pt idx="2926">
                  <c:v>9-Nov-15</c:v>
                </c:pt>
                <c:pt idx="2927">
                  <c:v>10-Nov-15</c:v>
                </c:pt>
                <c:pt idx="2928">
                  <c:v>11-Nov-15</c:v>
                </c:pt>
                <c:pt idx="2929">
                  <c:v>12-Nov-15</c:v>
                </c:pt>
                <c:pt idx="2930">
                  <c:v>13-Nov-15</c:v>
                </c:pt>
                <c:pt idx="2931">
                  <c:v>16-Nov-15</c:v>
                </c:pt>
                <c:pt idx="2932">
                  <c:v>17-Nov-15</c:v>
                </c:pt>
                <c:pt idx="2933">
                  <c:v>18-Nov-15</c:v>
                </c:pt>
                <c:pt idx="2934">
                  <c:v>19-Nov-15</c:v>
                </c:pt>
                <c:pt idx="2935">
                  <c:v>20-Nov-15</c:v>
                </c:pt>
                <c:pt idx="2936">
                  <c:v>23-Nov-15</c:v>
                </c:pt>
                <c:pt idx="2937">
                  <c:v>24-Nov-15</c:v>
                </c:pt>
                <c:pt idx="2938">
                  <c:v>25-Nov-15</c:v>
                </c:pt>
                <c:pt idx="2939">
                  <c:v>27-Nov-15</c:v>
                </c:pt>
                <c:pt idx="2940">
                  <c:v>30-Nov-15</c:v>
                </c:pt>
                <c:pt idx="2941">
                  <c:v>1-Dec-15</c:v>
                </c:pt>
                <c:pt idx="2942">
                  <c:v>2-Dec-15</c:v>
                </c:pt>
                <c:pt idx="2943">
                  <c:v>3-Dec-15</c:v>
                </c:pt>
                <c:pt idx="2944">
                  <c:v>4-Dec-15</c:v>
                </c:pt>
                <c:pt idx="2945">
                  <c:v>7-Dec-15</c:v>
                </c:pt>
                <c:pt idx="2946">
                  <c:v>8-Dec-15</c:v>
                </c:pt>
                <c:pt idx="2947">
                  <c:v>9-Dec-15</c:v>
                </c:pt>
                <c:pt idx="2948">
                  <c:v>10-Dec-15</c:v>
                </c:pt>
                <c:pt idx="2949">
                  <c:v>11-Dec-15</c:v>
                </c:pt>
                <c:pt idx="2950">
                  <c:v>14-Dec-15</c:v>
                </c:pt>
                <c:pt idx="2951">
                  <c:v>15-Dec-15</c:v>
                </c:pt>
                <c:pt idx="2952">
                  <c:v>16-Dec-15</c:v>
                </c:pt>
                <c:pt idx="2953">
                  <c:v>17-Dec-15</c:v>
                </c:pt>
                <c:pt idx="2954">
                  <c:v>18-Dec-15</c:v>
                </c:pt>
                <c:pt idx="2955">
                  <c:v>21-Dec-15</c:v>
                </c:pt>
                <c:pt idx="2956">
                  <c:v>22-Dec-15</c:v>
                </c:pt>
                <c:pt idx="2957">
                  <c:v>23-Dec-15</c:v>
                </c:pt>
                <c:pt idx="2958">
                  <c:v>24-Dec-15</c:v>
                </c:pt>
                <c:pt idx="2959">
                  <c:v>28-Dec-15</c:v>
                </c:pt>
                <c:pt idx="2960">
                  <c:v>29-Dec-15</c:v>
                </c:pt>
                <c:pt idx="2961">
                  <c:v>30-Dec-15</c:v>
                </c:pt>
                <c:pt idx="2962">
                  <c:v>31-Dec-15</c:v>
                </c:pt>
                <c:pt idx="2963">
                  <c:v>4-Jan-16</c:v>
                </c:pt>
                <c:pt idx="2964">
                  <c:v>5-Jan-16</c:v>
                </c:pt>
                <c:pt idx="2965">
                  <c:v>6-Jan-16</c:v>
                </c:pt>
                <c:pt idx="2966">
                  <c:v>7-Jan-16</c:v>
                </c:pt>
                <c:pt idx="2967">
                  <c:v>8-Jan-16</c:v>
                </c:pt>
                <c:pt idx="2968">
                  <c:v>11-Jan-16</c:v>
                </c:pt>
                <c:pt idx="2969">
                  <c:v>12-Jan-16</c:v>
                </c:pt>
                <c:pt idx="2970">
                  <c:v>13-Jan-16</c:v>
                </c:pt>
                <c:pt idx="2971">
                  <c:v>14-Jan-16</c:v>
                </c:pt>
                <c:pt idx="2972">
                  <c:v>15-Jan-16</c:v>
                </c:pt>
                <c:pt idx="2973">
                  <c:v>19-Jan-16</c:v>
                </c:pt>
                <c:pt idx="2974">
                  <c:v>20-Jan-16</c:v>
                </c:pt>
                <c:pt idx="2975">
                  <c:v>21-Jan-16</c:v>
                </c:pt>
                <c:pt idx="2976">
                  <c:v>22-Jan-16</c:v>
                </c:pt>
                <c:pt idx="2977">
                  <c:v>25-Jan-16</c:v>
                </c:pt>
                <c:pt idx="2978">
                  <c:v>26-Jan-16</c:v>
                </c:pt>
                <c:pt idx="2979">
                  <c:v>27-Jan-16</c:v>
                </c:pt>
                <c:pt idx="2980">
                  <c:v>28-Jan-16</c:v>
                </c:pt>
                <c:pt idx="2981">
                  <c:v>29-Jan-16</c:v>
                </c:pt>
                <c:pt idx="2982">
                  <c:v>1-Feb-16</c:v>
                </c:pt>
                <c:pt idx="2983">
                  <c:v>2-Feb-16</c:v>
                </c:pt>
                <c:pt idx="2984">
                  <c:v>3-Feb-16</c:v>
                </c:pt>
                <c:pt idx="2985">
                  <c:v>4-Feb-16</c:v>
                </c:pt>
                <c:pt idx="2986">
                  <c:v>5-Feb-16</c:v>
                </c:pt>
                <c:pt idx="2987">
                  <c:v>8-Feb-16</c:v>
                </c:pt>
                <c:pt idx="2988">
                  <c:v>9-Feb-16</c:v>
                </c:pt>
                <c:pt idx="2989">
                  <c:v>10-Feb-16</c:v>
                </c:pt>
                <c:pt idx="2990">
                  <c:v>11-Feb-16</c:v>
                </c:pt>
                <c:pt idx="2991">
                  <c:v>12-Feb-16</c:v>
                </c:pt>
                <c:pt idx="2992">
                  <c:v>16-Feb-16</c:v>
                </c:pt>
                <c:pt idx="2993">
                  <c:v>17-Feb-16</c:v>
                </c:pt>
                <c:pt idx="2994">
                  <c:v>18-Feb-16</c:v>
                </c:pt>
                <c:pt idx="2995">
                  <c:v>19-Feb-16</c:v>
                </c:pt>
                <c:pt idx="2996">
                  <c:v>22-Feb-16</c:v>
                </c:pt>
                <c:pt idx="2997">
                  <c:v>23-Feb-16</c:v>
                </c:pt>
                <c:pt idx="2998">
                  <c:v>24-Feb-16</c:v>
                </c:pt>
                <c:pt idx="2999">
                  <c:v>25-Feb-16</c:v>
                </c:pt>
                <c:pt idx="3000">
                  <c:v>26-Feb-16</c:v>
                </c:pt>
                <c:pt idx="3001">
                  <c:v>29-Feb-16</c:v>
                </c:pt>
                <c:pt idx="3002">
                  <c:v>1-Mar-16</c:v>
                </c:pt>
                <c:pt idx="3003">
                  <c:v>2-Mar-16</c:v>
                </c:pt>
                <c:pt idx="3004">
                  <c:v>3-Mar-16</c:v>
                </c:pt>
                <c:pt idx="3005">
                  <c:v>4-Mar-16</c:v>
                </c:pt>
                <c:pt idx="3006">
                  <c:v>7-Mar-16</c:v>
                </c:pt>
                <c:pt idx="3007">
                  <c:v>8-Mar-16</c:v>
                </c:pt>
                <c:pt idx="3008">
                  <c:v>9-Mar-16</c:v>
                </c:pt>
                <c:pt idx="3009">
                  <c:v>10-Mar-16</c:v>
                </c:pt>
                <c:pt idx="3010">
                  <c:v>11-Mar-16</c:v>
                </c:pt>
                <c:pt idx="3011">
                  <c:v>14-Mar-16</c:v>
                </c:pt>
                <c:pt idx="3012">
                  <c:v>15-Mar-16</c:v>
                </c:pt>
                <c:pt idx="3013">
                  <c:v>16-Mar-16</c:v>
                </c:pt>
                <c:pt idx="3014">
                  <c:v>17-Mar-16</c:v>
                </c:pt>
                <c:pt idx="3015">
                  <c:v>18-Mar-16</c:v>
                </c:pt>
                <c:pt idx="3016">
                  <c:v>21-Mar-16</c:v>
                </c:pt>
                <c:pt idx="3017">
                  <c:v>22-Mar-16</c:v>
                </c:pt>
                <c:pt idx="3018">
                  <c:v>23-Mar-16</c:v>
                </c:pt>
                <c:pt idx="3019">
                  <c:v>24-Mar-16</c:v>
                </c:pt>
                <c:pt idx="3020">
                  <c:v>28-Mar-16</c:v>
                </c:pt>
                <c:pt idx="3021">
                  <c:v>29-Mar-16</c:v>
                </c:pt>
                <c:pt idx="3022">
                  <c:v>30-Mar-16</c:v>
                </c:pt>
                <c:pt idx="3023">
                  <c:v>31-Mar-16</c:v>
                </c:pt>
                <c:pt idx="3024">
                  <c:v>1-Apr-16</c:v>
                </c:pt>
                <c:pt idx="3025">
                  <c:v>4-Apr-16</c:v>
                </c:pt>
                <c:pt idx="3026">
                  <c:v>5-Apr-16</c:v>
                </c:pt>
                <c:pt idx="3027">
                  <c:v>6-Apr-16</c:v>
                </c:pt>
                <c:pt idx="3028">
                  <c:v>7-Apr-16</c:v>
                </c:pt>
                <c:pt idx="3029">
                  <c:v>8-Apr-16</c:v>
                </c:pt>
                <c:pt idx="3030">
                  <c:v>11-Apr-16</c:v>
                </c:pt>
                <c:pt idx="3031">
                  <c:v>12-Apr-16</c:v>
                </c:pt>
                <c:pt idx="3032">
                  <c:v>13-Apr-16</c:v>
                </c:pt>
                <c:pt idx="3033">
                  <c:v>14-Apr-16</c:v>
                </c:pt>
                <c:pt idx="3034">
                  <c:v>15-Apr-16</c:v>
                </c:pt>
                <c:pt idx="3035">
                  <c:v>18-Apr-16</c:v>
                </c:pt>
                <c:pt idx="3036">
                  <c:v>19-Apr-16</c:v>
                </c:pt>
                <c:pt idx="3037">
                  <c:v>20-Apr-16</c:v>
                </c:pt>
                <c:pt idx="3038">
                  <c:v>21-Apr-16</c:v>
                </c:pt>
                <c:pt idx="3039">
                  <c:v>22-Apr-16</c:v>
                </c:pt>
                <c:pt idx="3040">
                  <c:v>25-Apr-16</c:v>
                </c:pt>
                <c:pt idx="3041">
                  <c:v>26-Apr-16</c:v>
                </c:pt>
                <c:pt idx="3042">
                  <c:v>27-Apr-16</c:v>
                </c:pt>
                <c:pt idx="3043">
                  <c:v>28-Apr-16</c:v>
                </c:pt>
                <c:pt idx="3044">
                  <c:v>29-Apr-16</c:v>
                </c:pt>
                <c:pt idx="3045">
                  <c:v>2-May-16</c:v>
                </c:pt>
                <c:pt idx="3046">
                  <c:v>3-May-16</c:v>
                </c:pt>
                <c:pt idx="3047">
                  <c:v>4-May-16</c:v>
                </c:pt>
                <c:pt idx="3048">
                  <c:v>5-May-16</c:v>
                </c:pt>
                <c:pt idx="3049">
                  <c:v>6-May-16</c:v>
                </c:pt>
                <c:pt idx="3050">
                  <c:v>9-May-16</c:v>
                </c:pt>
                <c:pt idx="3051">
                  <c:v>10-May-16</c:v>
                </c:pt>
                <c:pt idx="3052">
                  <c:v>11-May-16</c:v>
                </c:pt>
                <c:pt idx="3053">
                  <c:v>12-May-16</c:v>
                </c:pt>
                <c:pt idx="3054">
                  <c:v>13-May-16</c:v>
                </c:pt>
                <c:pt idx="3055">
                  <c:v>16-May-16</c:v>
                </c:pt>
                <c:pt idx="3056">
                  <c:v>17-May-16</c:v>
                </c:pt>
                <c:pt idx="3057">
                  <c:v>18-May-16</c:v>
                </c:pt>
                <c:pt idx="3058">
                  <c:v>19-May-16</c:v>
                </c:pt>
                <c:pt idx="3059">
                  <c:v>20-May-16</c:v>
                </c:pt>
                <c:pt idx="3060">
                  <c:v>23-May-16</c:v>
                </c:pt>
                <c:pt idx="3061">
                  <c:v>24-May-16</c:v>
                </c:pt>
                <c:pt idx="3062">
                  <c:v>25-May-16</c:v>
                </c:pt>
                <c:pt idx="3063">
                  <c:v>26-May-16</c:v>
                </c:pt>
                <c:pt idx="3064">
                  <c:v>27-May-16</c:v>
                </c:pt>
                <c:pt idx="3065">
                  <c:v>31-May-16</c:v>
                </c:pt>
                <c:pt idx="3066">
                  <c:v>1-Jun-16</c:v>
                </c:pt>
                <c:pt idx="3067">
                  <c:v>2-Jun-16</c:v>
                </c:pt>
                <c:pt idx="3068">
                  <c:v>3-Jun-16</c:v>
                </c:pt>
                <c:pt idx="3069">
                  <c:v>6-Jun-16</c:v>
                </c:pt>
                <c:pt idx="3070">
                  <c:v>7-Jun-16</c:v>
                </c:pt>
                <c:pt idx="3071">
                  <c:v>8-Jun-16</c:v>
                </c:pt>
                <c:pt idx="3072">
                  <c:v>9-Jun-16</c:v>
                </c:pt>
                <c:pt idx="3073">
                  <c:v>10-Jun-16</c:v>
                </c:pt>
                <c:pt idx="3074">
                  <c:v>13-Jun-16</c:v>
                </c:pt>
                <c:pt idx="3075">
                  <c:v>14-Jun-16</c:v>
                </c:pt>
                <c:pt idx="3076">
                  <c:v>15-Jun-16</c:v>
                </c:pt>
                <c:pt idx="3077">
                  <c:v>16-Jun-16</c:v>
                </c:pt>
                <c:pt idx="3078">
                  <c:v>17-Jun-16</c:v>
                </c:pt>
                <c:pt idx="3079">
                  <c:v>20-Jun-16</c:v>
                </c:pt>
                <c:pt idx="3080">
                  <c:v>21-Jun-16</c:v>
                </c:pt>
                <c:pt idx="3081">
                  <c:v>22-Jun-16</c:v>
                </c:pt>
                <c:pt idx="3082">
                  <c:v>23-Jun-16</c:v>
                </c:pt>
                <c:pt idx="3083">
                  <c:v>24-Jun-16</c:v>
                </c:pt>
                <c:pt idx="3084">
                  <c:v>27-Jun-16</c:v>
                </c:pt>
                <c:pt idx="3085">
                  <c:v>28-Jun-16</c:v>
                </c:pt>
                <c:pt idx="3086">
                  <c:v>29-Jun-16</c:v>
                </c:pt>
                <c:pt idx="3087">
                  <c:v>30-Jun-16</c:v>
                </c:pt>
                <c:pt idx="3088">
                  <c:v>1-Jul-16</c:v>
                </c:pt>
                <c:pt idx="3089">
                  <c:v>5-Jul-16</c:v>
                </c:pt>
                <c:pt idx="3090">
                  <c:v>6-Jul-16</c:v>
                </c:pt>
                <c:pt idx="3091">
                  <c:v>7-Jul-16</c:v>
                </c:pt>
                <c:pt idx="3092">
                  <c:v>8-Jul-16</c:v>
                </c:pt>
                <c:pt idx="3093">
                  <c:v>11-Jul-16</c:v>
                </c:pt>
                <c:pt idx="3094">
                  <c:v>12-Jul-16</c:v>
                </c:pt>
                <c:pt idx="3095">
                  <c:v>13-Jul-16</c:v>
                </c:pt>
                <c:pt idx="3096">
                  <c:v>14-Jul-16</c:v>
                </c:pt>
                <c:pt idx="3097">
                  <c:v>15-Jul-16</c:v>
                </c:pt>
                <c:pt idx="3098">
                  <c:v>18-Jul-16</c:v>
                </c:pt>
                <c:pt idx="3099">
                  <c:v>19-Jul-16</c:v>
                </c:pt>
                <c:pt idx="3100">
                  <c:v>20-Jul-16</c:v>
                </c:pt>
                <c:pt idx="3101">
                  <c:v>21-Jul-16</c:v>
                </c:pt>
                <c:pt idx="3102">
                  <c:v>22-Jul-16</c:v>
                </c:pt>
                <c:pt idx="3103">
                  <c:v>25-Jul-16</c:v>
                </c:pt>
                <c:pt idx="3104">
                  <c:v>26-Jul-16</c:v>
                </c:pt>
                <c:pt idx="3105">
                  <c:v>27-Jul-16</c:v>
                </c:pt>
                <c:pt idx="3106">
                  <c:v>28-Jul-16</c:v>
                </c:pt>
                <c:pt idx="3107">
                  <c:v>29-Jul-16</c:v>
                </c:pt>
                <c:pt idx="3108">
                  <c:v>1-Aug-16</c:v>
                </c:pt>
                <c:pt idx="3109">
                  <c:v>2-Aug-16</c:v>
                </c:pt>
                <c:pt idx="3110">
                  <c:v>3-Aug-16</c:v>
                </c:pt>
                <c:pt idx="3111">
                  <c:v>4-Aug-16</c:v>
                </c:pt>
                <c:pt idx="3112">
                  <c:v>5-Aug-16</c:v>
                </c:pt>
                <c:pt idx="3113">
                  <c:v>8-Aug-16</c:v>
                </c:pt>
                <c:pt idx="3114">
                  <c:v>9-Aug-16</c:v>
                </c:pt>
                <c:pt idx="3115">
                  <c:v>10-Aug-16</c:v>
                </c:pt>
                <c:pt idx="3116">
                  <c:v>11-Aug-16</c:v>
                </c:pt>
                <c:pt idx="3117">
                  <c:v>12-Aug-16</c:v>
                </c:pt>
                <c:pt idx="3118">
                  <c:v>15-Aug-16</c:v>
                </c:pt>
                <c:pt idx="3119">
                  <c:v>16-Aug-16</c:v>
                </c:pt>
                <c:pt idx="3120">
                  <c:v>17-Aug-16</c:v>
                </c:pt>
                <c:pt idx="3121">
                  <c:v>18-Aug-16</c:v>
                </c:pt>
                <c:pt idx="3122">
                  <c:v>19-Aug-16</c:v>
                </c:pt>
                <c:pt idx="3123">
                  <c:v>22-Aug-16</c:v>
                </c:pt>
                <c:pt idx="3124">
                  <c:v>23-Aug-16</c:v>
                </c:pt>
                <c:pt idx="3125">
                  <c:v>24-Aug-16</c:v>
                </c:pt>
                <c:pt idx="3126">
                  <c:v>25-Aug-16</c:v>
                </c:pt>
                <c:pt idx="3127">
                  <c:v>26-Aug-16</c:v>
                </c:pt>
                <c:pt idx="3128">
                  <c:v>29-Aug-16</c:v>
                </c:pt>
                <c:pt idx="3129">
                  <c:v>30-Aug-16</c:v>
                </c:pt>
                <c:pt idx="3130">
                  <c:v>31-Aug-16</c:v>
                </c:pt>
                <c:pt idx="3131">
                  <c:v>1-Sep-16</c:v>
                </c:pt>
                <c:pt idx="3132">
                  <c:v>2-Sep-16</c:v>
                </c:pt>
                <c:pt idx="3133">
                  <c:v>6-Sep-16</c:v>
                </c:pt>
                <c:pt idx="3134">
                  <c:v>7-Sep-16</c:v>
                </c:pt>
                <c:pt idx="3135">
                  <c:v>8-Sep-16</c:v>
                </c:pt>
                <c:pt idx="3136">
                  <c:v>9-Sep-16</c:v>
                </c:pt>
                <c:pt idx="3137">
                  <c:v>12-Sep-16</c:v>
                </c:pt>
                <c:pt idx="3138">
                  <c:v>13-Sep-16</c:v>
                </c:pt>
                <c:pt idx="3139">
                  <c:v>14-Sep-16</c:v>
                </c:pt>
                <c:pt idx="3140">
                  <c:v>15-Sep-16</c:v>
                </c:pt>
                <c:pt idx="3141">
                  <c:v>16-Sep-16</c:v>
                </c:pt>
                <c:pt idx="3142">
                  <c:v>19-Sep-16</c:v>
                </c:pt>
                <c:pt idx="3143">
                  <c:v>20-Sep-16</c:v>
                </c:pt>
                <c:pt idx="3144">
                  <c:v>21-Sep-16</c:v>
                </c:pt>
                <c:pt idx="3145">
                  <c:v>22-Sep-16</c:v>
                </c:pt>
                <c:pt idx="3146">
                  <c:v>23-Sep-16</c:v>
                </c:pt>
                <c:pt idx="3147">
                  <c:v>26-Sep-16</c:v>
                </c:pt>
                <c:pt idx="3148">
                  <c:v>27-Sep-16</c:v>
                </c:pt>
                <c:pt idx="3149">
                  <c:v>28-Sep-16</c:v>
                </c:pt>
                <c:pt idx="3150">
                  <c:v>29-Sep-16</c:v>
                </c:pt>
                <c:pt idx="3151">
                  <c:v>30-Sep-16</c:v>
                </c:pt>
                <c:pt idx="3152">
                  <c:v>3-Oct-16</c:v>
                </c:pt>
                <c:pt idx="3153">
                  <c:v>4-Oct-16</c:v>
                </c:pt>
                <c:pt idx="3154">
                  <c:v>5-Oct-16</c:v>
                </c:pt>
                <c:pt idx="3155">
                  <c:v>6-Oct-16</c:v>
                </c:pt>
                <c:pt idx="3156">
                  <c:v>7-Oct-16</c:v>
                </c:pt>
                <c:pt idx="3157">
                  <c:v>10-Oct-16</c:v>
                </c:pt>
                <c:pt idx="3158">
                  <c:v>11-Oct-16</c:v>
                </c:pt>
                <c:pt idx="3159">
                  <c:v>12-Oct-16</c:v>
                </c:pt>
                <c:pt idx="3160">
                  <c:v>13-Oct-16</c:v>
                </c:pt>
                <c:pt idx="3161">
                  <c:v>14-Oct-16</c:v>
                </c:pt>
                <c:pt idx="3162">
                  <c:v>17-Oct-16</c:v>
                </c:pt>
                <c:pt idx="3163">
                  <c:v>18-Oct-16</c:v>
                </c:pt>
                <c:pt idx="3164">
                  <c:v>19-Oct-16</c:v>
                </c:pt>
                <c:pt idx="3165">
                  <c:v>20-Oct-16</c:v>
                </c:pt>
                <c:pt idx="3166">
                  <c:v>21-Oct-16</c:v>
                </c:pt>
                <c:pt idx="3167">
                  <c:v>24-Oct-16</c:v>
                </c:pt>
                <c:pt idx="3168">
                  <c:v>25-Oct-16</c:v>
                </c:pt>
                <c:pt idx="3169">
                  <c:v>26-Oct-16</c:v>
                </c:pt>
                <c:pt idx="3170">
                  <c:v>27-Oct-16</c:v>
                </c:pt>
                <c:pt idx="3171">
                  <c:v>28-Oct-16</c:v>
                </c:pt>
                <c:pt idx="3172">
                  <c:v>31-Oct-16</c:v>
                </c:pt>
                <c:pt idx="3173">
                  <c:v>1-Nov-16</c:v>
                </c:pt>
                <c:pt idx="3174">
                  <c:v>2-Nov-16</c:v>
                </c:pt>
                <c:pt idx="3175">
                  <c:v>3-Nov-16</c:v>
                </c:pt>
                <c:pt idx="3176">
                  <c:v>4-Nov-16</c:v>
                </c:pt>
                <c:pt idx="3177">
                  <c:v>7-Nov-16</c:v>
                </c:pt>
                <c:pt idx="3178">
                  <c:v>8-Nov-16</c:v>
                </c:pt>
                <c:pt idx="3179">
                  <c:v>9-Nov-16</c:v>
                </c:pt>
                <c:pt idx="3180">
                  <c:v>10-Nov-16</c:v>
                </c:pt>
                <c:pt idx="3181">
                  <c:v>11-Nov-16</c:v>
                </c:pt>
                <c:pt idx="3182">
                  <c:v>14-Nov-16</c:v>
                </c:pt>
                <c:pt idx="3183">
                  <c:v>15-Nov-16</c:v>
                </c:pt>
                <c:pt idx="3184">
                  <c:v>16-Nov-16</c:v>
                </c:pt>
                <c:pt idx="3185">
                  <c:v>17-Nov-16</c:v>
                </c:pt>
                <c:pt idx="3186">
                  <c:v>18-Nov-16</c:v>
                </c:pt>
                <c:pt idx="3187">
                  <c:v>21-Nov-16</c:v>
                </c:pt>
                <c:pt idx="3188">
                  <c:v>22-Nov-16</c:v>
                </c:pt>
                <c:pt idx="3189">
                  <c:v>23-Nov-16</c:v>
                </c:pt>
                <c:pt idx="3190">
                  <c:v>25-Nov-16</c:v>
                </c:pt>
                <c:pt idx="3191">
                  <c:v>28-Nov-16</c:v>
                </c:pt>
                <c:pt idx="3192">
                  <c:v>29-Nov-16</c:v>
                </c:pt>
                <c:pt idx="3193">
                  <c:v>30-Nov-16</c:v>
                </c:pt>
                <c:pt idx="3194">
                  <c:v>1-Dec-16</c:v>
                </c:pt>
                <c:pt idx="3195">
                  <c:v>2-Dec-16</c:v>
                </c:pt>
                <c:pt idx="3196">
                  <c:v>5-Dec-16</c:v>
                </c:pt>
                <c:pt idx="3197">
                  <c:v>6-Dec-16</c:v>
                </c:pt>
                <c:pt idx="3198">
                  <c:v>7-Dec-16</c:v>
                </c:pt>
                <c:pt idx="3199">
                  <c:v>8-Dec-16</c:v>
                </c:pt>
                <c:pt idx="3200">
                  <c:v>9-Dec-16</c:v>
                </c:pt>
                <c:pt idx="3201">
                  <c:v>12-Dec-16</c:v>
                </c:pt>
                <c:pt idx="3202">
                  <c:v>13-Dec-16</c:v>
                </c:pt>
                <c:pt idx="3203">
                  <c:v>14-Dec-16</c:v>
                </c:pt>
                <c:pt idx="3204">
                  <c:v>15-Dec-16</c:v>
                </c:pt>
                <c:pt idx="3205">
                  <c:v>16-Dec-16</c:v>
                </c:pt>
                <c:pt idx="3206">
                  <c:v>19-Dec-16</c:v>
                </c:pt>
                <c:pt idx="3207">
                  <c:v>20-Dec-16</c:v>
                </c:pt>
                <c:pt idx="3208">
                  <c:v>21-Dec-16</c:v>
                </c:pt>
                <c:pt idx="3209">
                  <c:v>22-Dec-16</c:v>
                </c:pt>
                <c:pt idx="3210">
                  <c:v>23-Dec-16</c:v>
                </c:pt>
                <c:pt idx="3211">
                  <c:v>27-Dec-16</c:v>
                </c:pt>
                <c:pt idx="3212">
                  <c:v>28-Dec-16</c:v>
                </c:pt>
                <c:pt idx="3213">
                  <c:v>29-Dec-16</c:v>
                </c:pt>
                <c:pt idx="3214">
                  <c:v>30-Dec-16</c:v>
                </c:pt>
                <c:pt idx="3215">
                  <c:v>3-Jan-17</c:v>
                </c:pt>
                <c:pt idx="3216">
                  <c:v>4-Jan-17</c:v>
                </c:pt>
                <c:pt idx="3217">
                  <c:v>5-Jan-17</c:v>
                </c:pt>
                <c:pt idx="3218">
                  <c:v>6-Jan-17</c:v>
                </c:pt>
                <c:pt idx="3219">
                  <c:v>9-Jan-17</c:v>
                </c:pt>
                <c:pt idx="3220">
                  <c:v>10-Jan-17</c:v>
                </c:pt>
                <c:pt idx="3221">
                  <c:v>11-Jan-17</c:v>
                </c:pt>
                <c:pt idx="3222">
                  <c:v>12-Jan-17</c:v>
                </c:pt>
                <c:pt idx="3223">
                  <c:v>13-Jan-17</c:v>
                </c:pt>
                <c:pt idx="3224">
                  <c:v>17-Jan-17</c:v>
                </c:pt>
                <c:pt idx="3225">
                  <c:v>18-Jan-17</c:v>
                </c:pt>
                <c:pt idx="3226">
                  <c:v>19-Jan-17</c:v>
                </c:pt>
                <c:pt idx="3227">
                  <c:v>20-Jan-17</c:v>
                </c:pt>
                <c:pt idx="3228">
                  <c:v>23-Jan-17</c:v>
                </c:pt>
                <c:pt idx="3229">
                  <c:v>24-Jan-17</c:v>
                </c:pt>
                <c:pt idx="3230">
                  <c:v>25-Jan-17</c:v>
                </c:pt>
                <c:pt idx="3231">
                  <c:v>26-Jan-17</c:v>
                </c:pt>
                <c:pt idx="3232">
                  <c:v>27-Jan-17</c:v>
                </c:pt>
                <c:pt idx="3233">
                  <c:v>30-Jan-17</c:v>
                </c:pt>
                <c:pt idx="3234">
                  <c:v>31-Jan-17</c:v>
                </c:pt>
                <c:pt idx="3235">
                  <c:v>1-Feb-17</c:v>
                </c:pt>
                <c:pt idx="3236">
                  <c:v>2-Feb-17</c:v>
                </c:pt>
                <c:pt idx="3237">
                  <c:v>3-Feb-17</c:v>
                </c:pt>
                <c:pt idx="3238">
                  <c:v>6-Feb-17</c:v>
                </c:pt>
                <c:pt idx="3239">
                  <c:v>7-Feb-17</c:v>
                </c:pt>
                <c:pt idx="3240">
                  <c:v>8-Feb-17</c:v>
                </c:pt>
                <c:pt idx="3241">
                  <c:v>9-Feb-17</c:v>
                </c:pt>
                <c:pt idx="3242">
                  <c:v>10-Feb-17</c:v>
                </c:pt>
                <c:pt idx="3243">
                  <c:v>13-Feb-17</c:v>
                </c:pt>
                <c:pt idx="3244">
                  <c:v>14-Feb-17</c:v>
                </c:pt>
                <c:pt idx="3245">
                  <c:v>15-Feb-17</c:v>
                </c:pt>
                <c:pt idx="3246">
                  <c:v>16-Feb-17</c:v>
                </c:pt>
                <c:pt idx="3247">
                  <c:v>17-Feb-17</c:v>
                </c:pt>
                <c:pt idx="3248">
                  <c:v>21-Feb-17</c:v>
                </c:pt>
                <c:pt idx="3249">
                  <c:v>22-Feb-17</c:v>
                </c:pt>
                <c:pt idx="3250">
                  <c:v>23-Feb-17</c:v>
                </c:pt>
                <c:pt idx="3251">
                  <c:v>24-Feb-17</c:v>
                </c:pt>
                <c:pt idx="3252">
                  <c:v>27-Feb-17</c:v>
                </c:pt>
                <c:pt idx="3253">
                  <c:v>28-Feb-17</c:v>
                </c:pt>
                <c:pt idx="3254">
                  <c:v>1-Mar-17</c:v>
                </c:pt>
                <c:pt idx="3255">
                  <c:v>2-Mar-17</c:v>
                </c:pt>
                <c:pt idx="3256">
                  <c:v>3-Mar-17</c:v>
                </c:pt>
                <c:pt idx="3257">
                  <c:v>6-Mar-17</c:v>
                </c:pt>
                <c:pt idx="3258">
                  <c:v>7-Mar-17</c:v>
                </c:pt>
                <c:pt idx="3259">
                  <c:v>8-Mar-17</c:v>
                </c:pt>
                <c:pt idx="3260">
                  <c:v>9-Mar-17</c:v>
                </c:pt>
                <c:pt idx="3261">
                  <c:v>10-Mar-17</c:v>
                </c:pt>
                <c:pt idx="3262">
                  <c:v>13-Mar-17</c:v>
                </c:pt>
                <c:pt idx="3263">
                  <c:v>14-Mar-17</c:v>
                </c:pt>
                <c:pt idx="3264">
                  <c:v>15-Mar-17</c:v>
                </c:pt>
                <c:pt idx="3265">
                  <c:v>16-Mar-17</c:v>
                </c:pt>
                <c:pt idx="3266">
                  <c:v>17-Mar-17</c:v>
                </c:pt>
                <c:pt idx="3267">
                  <c:v>20-Mar-17</c:v>
                </c:pt>
                <c:pt idx="3268">
                  <c:v>21-Mar-17</c:v>
                </c:pt>
                <c:pt idx="3269">
                  <c:v>22-Mar-17</c:v>
                </c:pt>
                <c:pt idx="3270">
                  <c:v>23-Mar-17</c:v>
                </c:pt>
                <c:pt idx="3271">
                  <c:v>24-Mar-17</c:v>
                </c:pt>
                <c:pt idx="3272">
                  <c:v>27-Mar-17</c:v>
                </c:pt>
                <c:pt idx="3273">
                  <c:v>28-Mar-17</c:v>
                </c:pt>
                <c:pt idx="3274">
                  <c:v>29-Mar-17</c:v>
                </c:pt>
                <c:pt idx="3275">
                  <c:v>30-Mar-17</c:v>
                </c:pt>
                <c:pt idx="3276">
                  <c:v>31-Mar-17</c:v>
                </c:pt>
                <c:pt idx="3277">
                  <c:v>3-Apr-17</c:v>
                </c:pt>
                <c:pt idx="3278">
                  <c:v>4-Apr-17</c:v>
                </c:pt>
                <c:pt idx="3279">
                  <c:v>5-Apr-17</c:v>
                </c:pt>
                <c:pt idx="3280">
                  <c:v>6-Apr-17</c:v>
                </c:pt>
                <c:pt idx="3281">
                  <c:v>7-Apr-17</c:v>
                </c:pt>
                <c:pt idx="3282">
                  <c:v>10-Apr-17</c:v>
                </c:pt>
                <c:pt idx="3283">
                  <c:v>11-Apr-17</c:v>
                </c:pt>
                <c:pt idx="3284">
                  <c:v>12-Apr-17</c:v>
                </c:pt>
                <c:pt idx="3285">
                  <c:v>13-Apr-17</c:v>
                </c:pt>
                <c:pt idx="3286">
                  <c:v>17-Apr-17</c:v>
                </c:pt>
                <c:pt idx="3287">
                  <c:v>18-Apr-17</c:v>
                </c:pt>
                <c:pt idx="3288">
                  <c:v>19-Apr-17</c:v>
                </c:pt>
                <c:pt idx="3289">
                  <c:v>20-Apr-17</c:v>
                </c:pt>
                <c:pt idx="3290">
                  <c:v>21-Apr-17</c:v>
                </c:pt>
                <c:pt idx="3291">
                  <c:v>24-Apr-17</c:v>
                </c:pt>
                <c:pt idx="3292">
                  <c:v>25-Apr-17</c:v>
                </c:pt>
                <c:pt idx="3293">
                  <c:v>26-Apr-17</c:v>
                </c:pt>
                <c:pt idx="3294">
                  <c:v>27-Apr-17</c:v>
                </c:pt>
                <c:pt idx="3295">
                  <c:v>28-Apr-17</c:v>
                </c:pt>
                <c:pt idx="3296">
                  <c:v>1-May-17</c:v>
                </c:pt>
                <c:pt idx="3297">
                  <c:v>2-May-17</c:v>
                </c:pt>
                <c:pt idx="3298">
                  <c:v>3-May-17</c:v>
                </c:pt>
                <c:pt idx="3299">
                  <c:v>4-May-17</c:v>
                </c:pt>
                <c:pt idx="3300">
                  <c:v>5-May-17</c:v>
                </c:pt>
                <c:pt idx="3301">
                  <c:v>8-May-17</c:v>
                </c:pt>
                <c:pt idx="3302">
                  <c:v>9-May-17</c:v>
                </c:pt>
                <c:pt idx="3303">
                  <c:v>10-May-17</c:v>
                </c:pt>
                <c:pt idx="3304">
                  <c:v>11-May-17</c:v>
                </c:pt>
                <c:pt idx="3305">
                  <c:v>12-May-17</c:v>
                </c:pt>
                <c:pt idx="3306">
                  <c:v>15-May-17</c:v>
                </c:pt>
                <c:pt idx="3307">
                  <c:v>16-May-17</c:v>
                </c:pt>
                <c:pt idx="3308">
                  <c:v>17-May-17</c:v>
                </c:pt>
                <c:pt idx="3309">
                  <c:v>18-May-17</c:v>
                </c:pt>
                <c:pt idx="3310">
                  <c:v>19-May-17</c:v>
                </c:pt>
                <c:pt idx="3311">
                  <c:v>22-May-17</c:v>
                </c:pt>
                <c:pt idx="3312">
                  <c:v>23-May-17</c:v>
                </c:pt>
                <c:pt idx="3313">
                  <c:v>24-May-17</c:v>
                </c:pt>
                <c:pt idx="3314">
                  <c:v>25-May-17</c:v>
                </c:pt>
                <c:pt idx="3315">
                  <c:v>26-May-17</c:v>
                </c:pt>
                <c:pt idx="3316">
                  <c:v>30-May-17</c:v>
                </c:pt>
                <c:pt idx="3317">
                  <c:v>31-May-17</c:v>
                </c:pt>
                <c:pt idx="3318">
                  <c:v>1-Jun-17</c:v>
                </c:pt>
                <c:pt idx="3319">
                  <c:v>2-Jun-17</c:v>
                </c:pt>
                <c:pt idx="3320">
                  <c:v>5-Jun-17</c:v>
                </c:pt>
                <c:pt idx="3321">
                  <c:v>6-Jun-17</c:v>
                </c:pt>
                <c:pt idx="3322">
                  <c:v>7-Jun-17</c:v>
                </c:pt>
                <c:pt idx="3323">
                  <c:v>8-Jun-17</c:v>
                </c:pt>
                <c:pt idx="3324">
                  <c:v>9-Jun-17</c:v>
                </c:pt>
                <c:pt idx="3325">
                  <c:v>12-Jun-17</c:v>
                </c:pt>
                <c:pt idx="3326">
                  <c:v>13-Jun-17</c:v>
                </c:pt>
                <c:pt idx="3327">
                  <c:v>14-Jun-17</c:v>
                </c:pt>
                <c:pt idx="3328">
                  <c:v>15-Jun-17</c:v>
                </c:pt>
                <c:pt idx="3329">
                  <c:v>16-Jun-17</c:v>
                </c:pt>
                <c:pt idx="3330">
                  <c:v>19-Jun-17</c:v>
                </c:pt>
                <c:pt idx="3331">
                  <c:v>20-Jun-17</c:v>
                </c:pt>
                <c:pt idx="3332">
                  <c:v>21-Jun-17</c:v>
                </c:pt>
                <c:pt idx="3333">
                  <c:v>22-Jun-17</c:v>
                </c:pt>
                <c:pt idx="3334">
                  <c:v>23-Jun-17</c:v>
                </c:pt>
                <c:pt idx="3335">
                  <c:v>26-Jun-17</c:v>
                </c:pt>
                <c:pt idx="3336">
                  <c:v>27-Jun-17</c:v>
                </c:pt>
                <c:pt idx="3337">
                  <c:v>28-Jun-17</c:v>
                </c:pt>
                <c:pt idx="3338">
                  <c:v>29-Jun-17</c:v>
                </c:pt>
                <c:pt idx="3339">
                  <c:v>30-Jun-17</c:v>
                </c:pt>
                <c:pt idx="3340">
                  <c:v>3-Jul-17</c:v>
                </c:pt>
                <c:pt idx="3341">
                  <c:v>5-Jul-17</c:v>
                </c:pt>
                <c:pt idx="3342">
                  <c:v>6-Jul-17</c:v>
                </c:pt>
                <c:pt idx="3343">
                  <c:v>7-Jul-17</c:v>
                </c:pt>
                <c:pt idx="3344">
                  <c:v>10-Jul-17</c:v>
                </c:pt>
                <c:pt idx="3345">
                  <c:v>11-Jul-17</c:v>
                </c:pt>
                <c:pt idx="3346">
                  <c:v>12-Jul-17</c:v>
                </c:pt>
                <c:pt idx="3347">
                  <c:v>13-Jul-17</c:v>
                </c:pt>
                <c:pt idx="3348">
                  <c:v>14-Jul-17</c:v>
                </c:pt>
                <c:pt idx="3349">
                  <c:v>17-Jul-17</c:v>
                </c:pt>
                <c:pt idx="3350">
                  <c:v>18-Jul-17</c:v>
                </c:pt>
                <c:pt idx="3351">
                  <c:v>19-Jul-17</c:v>
                </c:pt>
                <c:pt idx="3352">
                  <c:v>20-Jul-17</c:v>
                </c:pt>
                <c:pt idx="3353">
                  <c:v>21-Jul-17</c:v>
                </c:pt>
                <c:pt idx="3354">
                  <c:v>24-Jul-17</c:v>
                </c:pt>
                <c:pt idx="3355">
                  <c:v>25-Jul-17</c:v>
                </c:pt>
                <c:pt idx="3356">
                  <c:v>26-Jul-17</c:v>
                </c:pt>
                <c:pt idx="3357">
                  <c:v>27-Jul-17</c:v>
                </c:pt>
                <c:pt idx="3358">
                  <c:v>28-Jul-17</c:v>
                </c:pt>
                <c:pt idx="3359">
                  <c:v>31-Jul-17</c:v>
                </c:pt>
                <c:pt idx="3360">
                  <c:v>1-Aug-17</c:v>
                </c:pt>
                <c:pt idx="3361">
                  <c:v>2-Aug-17</c:v>
                </c:pt>
                <c:pt idx="3362">
                  <c:v>3-Aug-17</c:v>
                </c:pt>
                <c:pt idx="3363">
                  <c:v>4-Aug-17</c:v>
                </c:pt>
                <c:pt idx="3364">
                  <c:v>7-Aug-17</c:v>
                </c:pt>
                <c:pt idx="3365">
                  <c:v>8-Aug-17</c:v>
                </c:pt>
                <c:pt idx="3366">
                  <c:v>9-Aug-17</c:v>
                </c:pt>
                <c:pt idx="3367">
                  <c:v>10-Aug-17</c:v>
                </c:pt>
                <c:pt idx="3368">
                  <c:v>11-Aug-17</c:v>
                </c:pt>
                <c:pt idx="3369">
                  <c:v>14-Aug-17</c:v>
                </c:pt>
                <c:pt idx="3370">
                  <c:v>15-Aug-17</c:v>
                </c:pt>
                <c:pt idx="3371">
                  <c:v>16-Aug-17</c:v>
                </c:pt>
                <c:pt idx="3372">
                  <c:v>17-Aug-17</c:v>
                </c:pt>
                <c:pt idx="3373">
                  <c:v>18-Aug-17</c:v>
                </c:pt>
                <c:pt idx="3374">
                  <c:v>21-Aug-17</c:v>
                </c:pt>
                <c:pt idx="3375">
                  <c:v>22-Aug-17</c:v>
                </c:pt>
                <c:pt idx="3376">
                  <c:v>23-Aug-17</c:v>
                </c:pt>
                <c:pt idx="3377">
                  <c:v>24-Aug-17</c:v>
                </c:pt>
                <c:pt idx="3378">
                  <c:v>25-Aug-17</c:v>
                </c:pt>
                <c:pt idx="3379">
                  <c:v>28-Aug-17</c:v>
                </c:pt>
                <c:pt idx="3380">
                  <c:v>29-Aug-17</c:v>
                </c:pt>
                <c:pt idx="3381">
                  <c:v>30-Aug-17</c:v>
                </c:pt>
                <c:pt idx="3382">
                  <c:v>31-Aug-17</c:v>
                </c:pt>
                <c:pt idx="3383">
                  <c:v>1-Sep-17</c:v>
                </c:pt>
                <c:pt idx="3384">
                  <c:v>5-Sep-17</c:v>
                </c:pt>
                <c:pt idx="3385">
                  <c:v>6-Sep-17</c:v>
                </c:pt>
                <c:pt idx="3386">
                  <c:v>7-Sep-17</c:v>
                </c:pt>
                <c:pt idx="3387">
                  <c:v>8-Sep-17</c:v>
                </c:pt>
                <c:pt idx="3388">
                  <c:v>11-Sep-17</c:v>
                </c:pt>
                <c:pt idx="3389">
                  <c:v>12-Sep-17</c:v>
                </c:pt>
                <c:pt idx="3390">
                  <c:v>13-Sep-17</c:v>
                </c:pt>
                <c:pt idx="3391">
                  <c:v>14-Sep-17</c:v>
                </c:pt>
                <c:pt idx="3392">
                  <c:v>15-Sep-17</c:v>
                </c:pt>
                <c:pt idx="3393">
                  <c:v>18-Sep-17</c:v>
                </c:pt>
                <c:pt idx="3394">
                  <c:v>19-Sep-17</c:v>
                </c:pt>
                <c:pt idx="3395">
                  <c:v>20-Sep-17</c:v>
                </c:pt>
                <c:pt idx="3396">
                  <c:v>21-Sep-17</c:v>
                </c:pt>
                <c:pt idx="3397">
                  <c:v>22-Sep-17</c:v>
                </c:pt>
                <c:pt idx="3398">
                  <c:v>25-Sep-17</c:v>
                </c:pt>
                <c:pt idx="3399">
                  <c:v>26-Sep-17</c:v>
                </c:pt>
                <c:pt idx="3400">
                  <c:v>27-Sep-17</c:v>
                </c:pt>
                <c:pt idx="3401">
                  <c:v>28-Sep-17</c:v>
                </c:pt>
                <c:pt idx="3402">
                  <c:v>29-Sep-17</c:v>
                </c:pt>
                <c:pt idx="3403">
                  <c:v>2-Oct-17</c:v>
                </c:pt>
                <c:pt idx="3404">
                  <c:v>3-Oct-17</c:v>
                </c:pt>
                <c:pt idx="3405">
                  <c:v>4-Oct-17</c:v>
                </c:pt>
                <c:pt idx="3406">
                  <c:v>5-Oct-17</c:v>
                </c:pt>
                <c:pt idx="3407">
                  <c:v>6-Oct-17</c:v>
                </c:pt>
                <c:pt idx="3408">
                  <c:v>9-Oct-17</c:v>
                </c:pt>
                <c:pt idx="3409">
                  <c:v>10-Oct-17</c:v>
                </c:pt>
                <c:pt idx="3410">
                  <c:v>11-Oct-17</c:v>
                </c:pt>
                <c:pt idx="3411">
                  <c:v>12-Oct-17</c:v>
                </c:pt>
                <c:pt idx="3412">
                  <c:v>13-Oct-17</c:v>
                </c:pt>
                <c:pt idx="3413">
                  <c:v>16-Oct-17</c:v>
                </c:pt>
                <c:pt idx="3414">
                  <c:v>17-Oct-17</c:v>
                </c:pt>
                <c:pt idx="3415">
                  <c:v>18-Oct-17</c:v>
                </c:pt>
                <c:pt idx="3416">
                  <c:v>19-Oct-17</c:v>
                </c:pt>
                <c:pt idx="3417">
                  <c:v>20-Oct-17</c:v>
                </c:pt>
                <c:pt idx="3418">
                  <c:v>23-Oct-17</c:v>
                </c:pt>
                <c:pt idx="3419">
                  <c:v>24-Oct-17</c:v>
                </c:pt>
                <c:pt idx="3420">
                  <c:v>25-Oct-17</c:v>
                </c:pt>
                <c:pt idx="3421">
                  <c:v>26-Oct-17</c:v>
                </c:pt>
                <c:pt idx="3422">
                  <c:v>27-Oct-17</c:v>
                </c:pt>
                <c:pt idx="3423">
                  <c:v>30-Oct-17</c:v>
                </c:pt>
                <c:pt idx="3424">
                  <c:v>31-Oct-17</c:v>
                </c:pt>
                <c:pt idx="3425">
                  <c:v>1-Nov-17</c:v>
                </c:pt>
                <c:pt idx="3426">
                  <c:v>2-Nov-17</c:v>
                </c:pt>
                <c:pt idx="3427">
                  <c:v>3-Nov-17</c:v>
                </c:pt>
                <c:pt idx="3428">
                  <c:v>6-Nov-17</c:v>
                </c:pt>
                <c:pt idx="3429">
                  <c:v>7-Nov-17</c:v>
                </c:pt>
                <c:pt idx="3430">
                  <c:v>8-Nov-17</c:v>
                </c:pt>
                <c:pt idx="3431">
                  <c:v>9-Nov-17</c:v>
                </c:pt>
                <c:pt idx="3432">
                  <c:v>10-Nov-17</c:v>
                </c:pt>
                <c:pt idx="3433">
                  <c:v>13-Nov-17</c:v>
                </c:pt>
                <c:pt idx="3434">
                  <c:v>14-Nov-17</c:v>
                </c:pt>
                <c:pt idx="3435">
                  <c:v>15-Nov-17</c:v>
                </c:pt>
                <c:pt idx="3436">
                  <c:v>16-Nov-17</c:v>
                </c:pt>
                <c:pt idx="3437">
                  <c:v>17-Nov-17</c:v>
                </c:pt>
                <c:pt idx="3438">
                  <c:v>20-Nov-17</c:v>
                </c:pt>
                <c:pt idx="3439">
                  <c:v>21-Nov-17</c:v>
                </c:pt>
                <c:pt idx="3440">
                  <c:v>22-Nov-17</c:v>
                </c:pt>
                <c:pt idx="3441">
                  <c:v>24-Nov-17</c:v>
                </c:pt>
                <c:pt idx="3442">
                  <c:v>27-Nov-17</c:v>
                </c:pt>
                <c:pt idx="3443">
                  <c:v>28-Nov-17</c:v>
                </c:pt>
                <c:pt idx="3444">
                  <c:v>29-Nov-17</c:v>
                </c:pt>
                <c:pt idx="3445">
                  <c:v>30-Nov-17</c:v>
                </c:pt>
                <c:pt idx="3446">
                  <c:v>1-Dec-17</c:v>
                </c:pt>
                <c:pt idx="3447">
                  <c:v>4-Dec-17</c:v>
                </c:pt>
                <c:pt idx="3448">
                  <c:v>5-Dec-17</c:v>
                </c:pt>
                <c:pt idx="3449">
                  <c:v>6-Dec-17</c:v>
                </c:pt>
                <c:pt idx="3450">
                  <c:v>7-Dec-17</c:v>
                </c:pt>
                <c:pt idx="3451">
                  <c:v>8-Dec-17</c:v>
                </c:pt>
                <c:pt idx="3452">
                  <c:v>11-Dec-17</c:v>
                </c:pt>
                <c:pt idx="3453">
                  <c:v>12-Dec-17</c:v>
                </c:pt>
                <c:pt idx="3454">
                  <c:v>13-Dec-17</c:v>
                </c:pt>
                <c:pt idx="3455">
                  <c:v>14-Dec-17</c:v>
                </c:pt>
                <c:pt idx="3456">
                  <c:v>15-Dec-17</c:v>
                </c:pt>
                <c:pt idx="3457">
                  <c:v>18-Dec-17</c:v>
                </c:pt>
                <c:pt idx="3458">
                  <c:v>19-Dec-17</c:v>
                </c:pt>
                <c:pt idx="3459">
                  <c:v>20-Dec-17</c:v>
                </c:pt>
                <c:pt idx="3460">
                  <c:v>21-Dec-17</c:v>
                </c:pt>
                <c:pt idx="3461">
                  <c:v>22-Dec-17</c:v>
                </c:pt>
                <c:pt idx="3462">
                  <c:v>26-Dec-17</c:v>
                </c:pt>
                <c:pt idx="3463">
                  <c:v>27-Dec-17</c:v>
                </c:pt>
                <c:pt idx="3464">
                  <c:v>28-Dec-17</c:v>
                </c:pt>
                <c:pt idx="3465">
                  <c:v>29-Dec-17</c:v>
                </c:pt>
                <c:pt idx="3466">
                  <c:v>2-Jan-18</c:v>
                </c:pt>
                <c:pt idx="3467">
                  <c:v>3-Jan-18</c:v>
                </c:pt>
                <c:pt idx="3468">
                  <c:v>4-Jan-18</c:v>
                </c:pt>
                <c:pt idx="3469">
                  <c:v>5-Jan-18</c:v>
                </c:pt>
                <c:pt idx="3470">
                  <c:v>8-Jan-18</c:v>
                </c:pt>
                <c:pt idx="3471">
                  <c:v>9-Jan-18</c:v>
                </c:pt>
                <c:pt idx="3472">
                  <c:v>10-Jan-18</c:v>
                </c:pt>
                <c:pt idx="3473">
                  <c:v>11-Jan-18</c:v>
                </c:pt>
                <c:pt idx="3474">
                  <c:v>12-Jan-18</c:v>
                </c:pt>
                <c:pt idx="3475">
                  <c:v>16-Jan-18</c:v>
                </c:pt>
                <c:pt idx="3476">
                  <c:v>17-Jan-18</c:v>
                </c:pt>
                <c:pt idx="3477">
                  <c:v>18-Jan-18</c:v>
                </c:pt>
                <c:pt idx="3478">
                  <c:v>19-Jan-18</c:v>
                </c:pt>
                <c:pt idx="3479">
                  <c:v>22-Jan-18</c:v>
                </c:pt>
                <c:pt idx="3480">
                  <c:v>23-Jan-18</c:v>
                </c:pt>
                <c:pt idx="3481">
                  <c:v>24-Jan-18</c:v>
                </c:pt>
                <c:pt idx="3482">
                  <c:v>25-Jan-18</c:v>
                </c:pt>
                <c:pt idx="3483">
                  <c:v>26-Jan-18</c:v>
                </c:pt>
                <c:pt idx="3484">
                  <c:v>29-Jan-18</c:v>
                </c:pt>
                <c:pt idx="3485">
                  <c:v>30-Jan-18</c:v>
                </c:pt>
                <c:pt idx="3486">
                  <c:v>31-Jan-18</c:v>
                </c:pt>
                <c:pt idx="3487">
                  <c:v>1-Feb-18</c:v>
                </c:pt>
                <c:pt idx="3488">
                  <c:v>2-Feb-18</c:v>
                </c:pt>
                <c:pt idx="3489">
                  <c:v>5-Feb-18</c:v>
                </c:pt>
                <c:pt idx="3490">
                  <c:v>6-Feb-18</c:v>
                </c:pt>
                <c:pt idx="3491">
                  <c:v>7-Feb-18</c:v>
                </c:pt>
                <c:pt idx="3492">
                  <c:v>8-Feb-18</c:v>
                </c:pt>
                <c:pt idx="3493">
                  <c:v>9-Feb-18</c:v>
                </c:pt>
                <c:pt idx="3494">
                  <c:v>12-Feb-18</c:v>
                </c:pt>
                <c:pt idx="3495">
                  <c:v>13-Feb-18</c:v>
                </c:pt>
                <c:pt idx="3496">
                  <c:v>14-Feb-18</c:v>
                </c:pt>
                <c:pt idx="3497">
                  <c:v>15-Feb-18</c:v>
                </c:pt>
                <c:pt idx="3498">
                  <c:v>16-Feb-18</c:v>
                </c:pt>
                <c:pt idx="3499">
                  <c:v>20-Feb-18</c:v>
                </c:pt>
                <c:pt idx="3500">
                  <c:v>21-Feb-18</c:v>
                </c:pt>
                <c:pt idx="3501">
                  <c:v>22-Feb-18</c:v>
                </c:pt>
                <c:pt idx="3502">
                  <c:v>23-Feb-18</c:v>
                </c:pt>
                <c:pt idx="3503">
                  <c:v>26-Feb-18</c:v>
                </c:pt>
                <c:pt idx="3504">
                  <c:v>27-Feb-18</c:v>
                </c:pt>
                <c:pt idx="3505">
                  <c:v>28-Feb-18</c:v>
                </c:pt>
                <c:pt idx="3506">
                  <c:v>1-Mar-18</c:v>
                </c:pt>
                <c:pt idx="3507">
                  <c:v>2-Mar-18</c:v>
                </c:pt>
                <c:pt idx="3508">
                  <c:v>5-Mar-18</c:v>
                </c:pt>
                <c:pt idx="3509">
                  <c:v>6-Mar-18</c:v>
                </c:pt>
                <c:pt idx="3510">
                  <c:v>7-Mar-18</c:v>
                </c:pt>
                <c:pt idx="3511">
                  <c:v>8-Mar-18</c:v>
                </c:pt>
                <c:pt idx="3512">
                  <c:v>9-Mar-18</c:v>
                </c:pt>
                <c:pt idx="3513">
                  <c:v>12-Mar-18</c:v>
                </c:pt>
                <c:pt idx="3514">
                  <c:v>13-Mar-18</c:v>
                </c:pt>
                <c:pt idx="3515">
                  <c:v>14-Mar-18</c:v>
                </c:pt>
                <c:pt idx="3516">
                  <c:v>15-Mar-18</c:v>
                </c:pt>
                <c:pt idx="3517">
                  <c:v>16-Mar-18</c:v>
                </c:pt>
                <c:pt idx="3518">
                  <c:v>19-Mar-18</c:v>
                </c:pt>
                <c:pt idx="3519">
                  <c:v>20-Mar-18</c:v>
                </c:pt>
                <c:pt idx="3520">
                  <c:v>21-Mar-18</c:v>
                </c:pt>
                <c:pt idx="3521">
                  <c:v>22-Mar-18</c:v>
                </c:pt>
                <c:pt idx="3522">
                  <c:v>23-Mar-18</c:v>
                </c:pt>
                <c:pt idx="3523">
                  <c:v>26-Mar-18</c:v>
                </c:pt>
                <c:pt idx="3524">
                  <c:v>27-Mar-18</c:v>
                </c:pt>
                <c:pt idx="3525">
                  <c:v>28-Mar-18</c:v>
                </c:pt>
                <c:pt idx="3526">
                  <c:v>29-Mar-18</c:v>
                </c:pt>
                <c:pt idx="3527">
                  <c:v>2-Apr-18</c:v>
                </c:pt>
                <c:pt idx="3528">
                  <c:v>3-Apr-18</c:v>
                </c:pt>
                <c:pt idx="3529">
                  <c:v>4-Apr-18</c:v>
                </c:pt>
                <c:pt idx="3530">
                  <c:v>5-Apr-18</c:v>
                </c:pt>
                <c:pt idx="3531">
                  <c:v>6-Apr-18</c:v>
                </c:pt>
                <c:pt idx="3532">
                  <c:v>9-Apr-18</c:v>
                </c:pt>
                <c:pt idx="3533">
                  <c:v>10-Apr-18</c:v>
                </c:pt>
                <c:pt idx="3534">
                  <c:v>11-Apr-18</c:v>
                </c:pt>
                <c:pt idx="3535">
                  <c:v>12-Apr-18</c:v>
                </c:pt>
                <c:pt idx="3536">
                  <c:v>13-Apr-18</c:v>
                </c:pt>
                <c:pt idx="3537">
                  <c:v>16-Apr-18</c:v>
                </c:pt>
                <c:pt idx="3538">
                  <c:v>17-Apr-18</c:v>
                </c:pt>
                <c:pt idx="3539">
                  <c:v>18-Apr-18</c:v>
                </c:pt>
                <c:pt idx="3540">
                  <c:v>19-Apr-18</c:v>
                </c:pt>
                <c:pt idx="3541">
                  <c:v>20-Apr-18</c:v>
                </c:pt>
                <c:pt idx="3542">
                  <c:v>23-Apr-18</c:v>
                </c:pt>
                <c:pt idx="3543">
                  <c:v>24-Apr-18</c:v>
                </c:pt>
                <c:pt idx="3544">
                  <c:v>25-Apr-18</c:v>
                </c:pt>
                <c:pt idx="3545">
                  <c:v>26-Apr-18</c:v>
                </c:pt>
                <c:pt idx="3546">
                  <c:v>27-Apr-18</c:v>
                </c:pt>
                <c:pt idx="3547">
                  <c:v>30-Apr-18</c:v>
                </c:pt>
                <c:pt idx="3548">
                  <c:v>1-May-18</c:v>
                </c:pt>
                <c:pt idx="3549">
                  <c:v>2-May-18</c:v>
                </c:pt>
                <c:pt idx="3550">
                  <c:v>3-May-18</c:v>
                </c:pt>
                <c:pt idx="3551">
                  <c:v>4-May-18</c:v>
                </c:pt>
                <c:pt idx="3552">
                  <c:v>7-May-18</c:v>
                </c:pt>
                <c:pt idx="3553">
                  <c:v>8-May-18</c:v>
                </c:pt>
                <c:pt idx="3554">
                  <c:v>9-May-18</c:v>
                </c:pt>
                <c:pt idx="3555">
                  <c:v>10-May-18</c:v>
                </c:pt>
                <c:pt idx="3556">
                  <c:v>11-May-18</c:v>
                </c:pt>
                <c:pt idx="3557">
                  <c:v>14-May-18</c:v>
                </c:pt>
                <c:pt idx="3558">
                  <c:v>15-May-18</c:v>
                </c:pt>
                <c:pt idx="3559">
                  <c:v>16-May-18</c:v>
                </c:pt>
                <c:pt idx="3560">
                  <c:v>17-May-18</c:v>
                </c:pt>
                <c:pt idx="3561">
                  <c:v>18-May-18</c:v>
                </c:pt>
                <c:pt idx="3562">
                  <c:v>21-May-18</c:v>
                </c:pt>
                <c:pt idx="3563">
                  <c:v>22-May-18</c:v>
                </c:pt>
                <c:pt idx="3564">
                  <c:v>23-May-18</c:v>
                </c:pt>
                <c:pt idx="3565">
                  <c:v>24-May-18</c:v>
                </c:pt>
                <c:pt idx="3566">
                  <c:v>25-May-18</c:v>
                </c:pt>
                <c:pt idx="3567">
                  <c:v>29-May-18</c:v>
                </c:pt>
                <c:pt idx="3568">
                  <c:v>30-May-18</c:v>
                </c:pt>
                <c:pt idx="3569">
                  <c:v>31-May-18</c:v>
                </c:pt>
                <c:pt idx="3570">
                  <c:v>1-Jun-18</c:v>
                </c:pt>
                <c:pt idx="3571">
                  <c:v>4-Jun-18</c:v>
                </c:pt>
                <c:pt idx="3572">
                  <c:v>5-Jun-18</c:v>
                </c:pt>
                <c:pt idx="3573">
                  <c:v>6-Jun-18</c:v>
                </c:pt>
                <c:pt idx="3574">
                  <c:v>7-Jun-18</c:v>
                </c:pt>
                <c:pt idx="3575">
                  <c:v>8-Jun-18</c:v>
                </c:pt>
                <c:pt idx="3576">
                  <c:v>11-Jun-18</c:v>
                </c:pt>
                <c:pt idx="3577">
                  <c:v>12-Jun-18</c:v>
                </c:pt>
                <c:pt idx="3578">
                  <c:v>13-Jun-18</c:v>
                </c:pt>
                <c:pt idx="3579">
                  <c:v>14-Jun-18</c:v>
                </c:pt>
                <c:pt idx="3580">
                  <c:v>15-Jun-18</c:v>
                </c:pt>
                <c:pt idx="3581">
                  <c:v>18-Jun-18</c:v>
                </c:pt>
                <c:pt idx="3582">
                  <c:v>19-Jun-18</c:v>
                </c:pt>
                <c:pt idx="3583">
                  <c:v>20-Jun-18</c:v>
                </c:pt>
                <c:pt idx="3584">
                  <c:v>21-Jun-18</c:v>
                </c:pt>
                <c:pt idx="3585">
                  <c:v>22-Jun-18</c:v>
                </c:pt>
                <c:pt idx="3586">
                  <c:v>25-Jun-18</c:v>
                </c:pt>
                <c:pt idx="3587">
                  <c:v>26-Jun-18</c:v>
                </c:pt>
                <c:pt idx="3588">
                  <c:v>27-Jun-18</c:v>
                </c:pt>
                <c:pt idx="3589">
                  <c:v>28-Jun-18</c:v>
                </c:pt>
                <c:pt idx="3590">
                  <c:v>29-Jun-18</c:v>
                </c:pt>
                <c:pt idx="3591">
                  <c:v>2-Jul-18</c:v>
                </c:pt>
                <c:pt idx="3592">
                  <c:v>3-Jul-18</c:v>
                </c:pt>
                <c:pt idx="3593">
                  <c:v>5-Jul-18</c:v>
                </c:pt>
                <c:pt idx="3594">
                  <c:v>6-Jul-18</c:v>
                </c:pt>
                <c:pt idx="3595">
                  <c:v>9-Jul-18</c:v>
                </c:pt>
                <c:pt idx="3596">
                  <c:v>10-Jul-18</c:v>
                </c:pt>
                <c:pt idx="3597">
                  <c:v>11-Jul-18</c:v>
                </c:pt>
                <c:pt idx="3598">
                  <c:v>12-Jul-18</c:v>
                </c:pt>
                <c:pt idx="3599">
                  <c:v>13-Jul-18</c:v>
                </c:pt>
                <c:pt idx="3600">
                  <c:v>16-Jul-18</c:v>
                </c:pt>
                <c:pt idx="3601">
                  <c:v>17-Jul-18</c:v>
                </c:pt>
                <c:pt idx="3602">
                  <c:v>18-Jul-18</c:v>
                </c:pt>
                <c:pt idx="3603">
                  <c:v>19-Jul-18</c:v>
                </c:pt>
                <c:pt idx="3604">
                  <c:v>20-Jul-18</c:v>
                </c:pt>
                <c:pt idx="3605">
                  <c:v>23-Jul-18</c:v>
                </c:pt>
                <c:pt idx="3606">
                  <c:v>24-Jul-18</c:v>
                </c:pt>
                <c:pt idx="3607">
                  <c:v>25-Jul-18</c:v>
                </c:pt>
                <c:pt idx="3608">
                  <c:v>26-Jul-18</c:v>
                </c:pt>
                <c:pt idx="3609">
                  <c:v>27-Jul-18</c:v>
                </c:pt>
                <c:pt idx="3610">
                  <c:v>30-Jul-18</c:v>
                </c:pt>
                <c:pt idx="3611">
                  <c:v>31-Jul-18</c:v>
                </c:pt>
                <c:pt idx="3612">
                  <c:v>1-Aug-18</c:v>
                </c:pt>
                <c:pt idx="3613">
                  <c:v>2-Aug-18</c:v>
                </c:pt>
                <c:pt idx="3614">
                  <c:v>3-Aug-18</c:v>
                </c:pt>
                <c:pt idx="3615">
                  <c:v>6-Aug-18</c:v>
                </c:pt>
                <c:pt idx="3616">
                  <c:v>7-Aug-18</c:v>
                </c:pt>
                <c:pt idx="3617">
                  <c:v>8-Aug-18</c:v>
                </c:pt>
                <c:pt idx="3618">
                  <c:v>9-Aug-18</c:v>
                </c:pt>
                <c:pt idx="3619">
                  <c:v>10-Aug-18</c:v>
                </c:pt>
                <c:pt idx="3620">
                  <c:v>13-Aug-18</c:v>
                </c:pt>
                <c:pt idx="3621">
                  <c:v>14-Aug-18</c:v>
                </c:pt>
                <c:pt idx="3622">
                  <c:v>15-Aug-18</c:v>
                </c:pt>
                <c:pt idx="3623">
                  <c:v>16-Aug-18</c:v>
                </c:pt>
                <c:pt idx="3624">
                  <c:v>17-Aug-18</c:v>
                </c:pt>
                <c:pt idx="3625">
                  <c:v>20-Aug-18</c:v>
                </c:pt>
                <c:pt idx="3626">
                  <c:v>21-Aug-18</c:v>
                </c:pt>
                <c:pt idx="3627">
                  <c:v>22-Aug-18</c:v>
                </c:pt>
                <c:pt idx="3628">
                  <c:v>23-Aug-18</c:v>
                </c:pt>
                <c:pt idx="3629">
                  <c:v>24-Aug-18</c:v>
                </c:pt>
                <c:pt idx="3630">
                  <c:v>27-Aug-18</c:v>
                </c:pt>
                <c:pt idx="3631">
                  <c:v>28-Aug-18</c:v>
                </c:pt>
                <c:pt idx="3632">
                  <c:v>29-Aug-18</c:v>
                </c:pt>
                <c:pt idx="3633">
                  <c:v>30-Aug-18</c:v>
                </c:pt>
                <c:pt idx="3634">
                  <c:v>31-Aug-18</c:v>
                </c:pt>
                <c:pt idx="3635">
                  <c:v>4-Sep-18</c:v>
                </c:pt>
                <c:pt idx="3636">
                  <c:v>5-Sep-18</c:v>
                </c:pt>
                <c:pt idx="3637">
                  <c:v>6-Sep-18</c:v>
                </c:pt>
                <c:pt idx="3638">
                  <c:v>7-Sep-18</c:v>
                </c:pt>
                <c:pt idx="3639">
                  <c:v>10-Sep-18</c:v>
                </c:pt>
                <c:pt idx="3640">
                  <c:v>11-Sep-18</c:v>
                </c:pt>
                <c:pt idx="3641">
                  <c:v>12-Sep-18</c:v>
                </c:pt>
                <c:pt idx="3642">
                  <c:v>13-Sep-18</c:v>
                </c:pt>
                <c:pt idx="3643">
                  <c:v>14-Sep-18</c:v>
                </c:pt>
                <c:pt idx="3644">
                  <c:v>17-Sep-18</c:v>
                </c:pt>
                <c:pt idx="3645">
                  <c:v>18-Sep-18</c:v>
                </c:pt>
                <c:pt idx="3646">
                  <c:v>19-Sep-18</c:v>
                </c:pt>
                <c:pt idx="3647">
                  <c:v>20-Sep-18</c:v>
                </c:pt>
                <c:pt idx="3648">
                  <c:v>21-Sep-18</c:v>
                </c:pt>
                <c:pt idx="3649">
                  <c:v>24-Sep-18</c:v>
                </c:pt>
                <c:pt idx="3650">
                  <c:v>25-Sep-18</c:v>
                </c:pt>
                <c:pt idx="3651">
                  <c:v>26-Sep-18</c:v>
                </c:pt>
                <c:pt idx="3652">
                  <c:v>27-Sep-18</c:v>
                </c:pt>
                <c:pt idx="3653">
                  <c:v>28-Sep-18</c:v>
                </c:pt>
                <c:pt idx="3654">
                  <c:v>1-Oct-18</c:v>
                </c:pt>
                <c:pt idx="3655">
                  <c:v>2-Oct-18</c:v>
                </c:pt>
                <c:pt idx="3656">
                  <c:v>3-Oct-18</c:v>
                </c:pt>
                <c:pt idx="3657">
                  <c:v>4-Oct-18</c:v>
                </c:pt>
                <c:pt idx="3658">
                  <c:v>5-Oct-18</c:v>
                </c:pt>
                <c:pt idx="3659">
                  <c:v>8-Oct-18</c:v>
                </c:pt>
                <c:pt idx="3660">
                  <c:v>9-Oct-18</c:v>
                </c:pt>
                <c:pt idx="3661">
                  <c:v>10-Oct-18</c:v>
                </c:pt>
                <c:pt idx="3662">
                  <c:v>11-Oct-18</c:v>
                </c:pt>
                <c:pt idx="3663">
                  <c:v>12-Oct-18</c:v>
                </c:pt>
                <c:pt idx="3664">
                  <c:v>15-Oct-18</c:v>
                </c:pt>
                <c:pt idx="3665">
                  <c:v>16-Oct-18</c:v>
                </c:pt>
                <c:pt idx="3666">
                  <c:v>17-Oct-18</c:v>
                </c:pt>
                <c:pt idx="3667">
                  <c:v>18-Oct-18</c:v>
                </c:pt>
                <c:pt idx="3668">
                  <c:v>19-Oct-18</c:v>
                </c:pt>
                <c:pt idx="3669">
                  <c:v>22-Oct-18</c:v>
                </c:pt>
                <c:pt idx="3670">
                  <c:v>23-Oct-18</c:v>
                </c:pt>
                <c:pt idx="3671">
                  <c:v>24-Oct-18</c:v>
                </c:pt>
                <c:pt idx="3672">
                  <c:v>25-Oct-18</c:v>
                </c:pt>
                <c:pt idx="3673">
                  <c:v>26-Oct-18</c:v>
                </c:pt>
                <c:pt idx="3674">
                  <c:v>29-Oct-18</c:v>
                </c:pt>
                <c:pt idx="3675">
                  <c:v>30-Oct-18</c:v>
                </c:pt>
                <c:pt idx="3676">
                  <c:v>31-Oct-18</c:v>
                </c:pt>
                <c:pt idx="3677">
                  <c:v>1-Nov-18</c:v>
                </c:pt>
                <c:pt idx="3678">
                  <c:v>2-Nov-18</c:v>
                </c:pt>
                <c:pt idx="3679">
                  <c:v>5-Nov-18</c:v>
                </c:pt>
                <c:pt idx="3680">
                  <c:v>6-Nov-18</c:v>
                </c:pt>
                <c:pt idx="3681">
                  <c:v>7-Nov-18</c:v>
                </c:pt>
                <c:pt idx="3682">
                  <c:v>8-Nov-18</c:v>
                </c:pt>
                <c:pt idx="3683">
                  <c:v>9-Nov-18</c:v>
                </c:pt>
                <c:pt idx="3684">
                  <c:v>12-Nov-18</c:v>
                </c:pt>
                <c:pt idx="3685">
                  <c:v>13-Nov-18</c:v>
                </c:pt>
                <c:pt idx="3686">
                  <c:v>14-Nov-18</c:v>
                </c:pt>
                <c:pt idx="3687">
                  <c:v>15-Nov-18</c:v>
                </c:pt>
                <c:pt idx="3688">
                  <c:v>16-Nov-18</c:v>
                </c:pt>
                <c:pt idx="3689">
                  <c:v>19-Nov-18</c:v>
                </c:pt>
                <c:pt idx="3690">
                  <c:v>20-Nov-18</c:v>
                </c:pt>
                <c:pt idx="3691">
                  <c:v>21-Nov-18</c:v>
                </c:pt>
                <c:pt idx="3692">
                  <c:v>23-Nov-18</c:v>
                </c:pt>
                <c:pt idx="3693">
                  <c:v>26-Nov-18</c:v>
                </c:pt>
                <c:pt idx="3694">
                  <c:v>27-Nov-18</c:v>
                </c:pt>
                <c:pt idx="3695">
                  <c:v>28-Nov-18</c:v>
                </c:pt>
                <c:pt idx="3696">
                  <c:v>29-Nov-18</c:v>
                </c:pt>
                <c:pt idx="3697">
                  <c:v>30-Nov-18</c:v>
                </c:pt>
                <c:pt idx="3698">
                  <c:v>3-Dec-18</c:v>
                </c:pt>
                <c:pt idx="3699">
                  <c:v>4-Dec-18</c:v>
                </c:pt>
                <c:pt idx="3700">
                  <c:v>6-Dec-18</c:v>
                </c:pt>
                <c:pt idx="3701">
                  <c:v>7-Dec-18</c:v>
                </c:pt>
                <c:pt idx="3702">
                  <c:v>10-Dec-18</c:v>
                </c:pt>
                <c:pt idx="3703">
                  <c:v>11-Dec-18</c:v>
                </c:pt>
                <c:pt idx="3704">
                  <c:v>12-Dec-18</c:v>
                </c:pt>
                <c:pt idx="3705">
                  <c:v>13-Dec-18</c:v>
                </c:pt>
                <c:pt idx="3706">
                  <c:v>14-Dec-18</c:v>
                </c:pt>
                <c:pt idx="3707">
                  <c:v>17-Dec-18</c:v>
                </c:pt>
                <c:pt idx="3708">
                  <c:v>18-Dec-18</c:v>
                </c:pt>
                <c:pt idx="3709">
                  <c:v>19-Dec-18</c:v>
                </c:pt>
                <c:pt idx="3710">
                  <c:v>20-Dec-18</c:v>
                </c:pt>
                <c:pt idx="3711">
                  <c:v>21-Dec-18</c:v>
                </c:pt>
                <c:pt idx="3712">
                  <c:v>24-Dec-18</c:v>
                </c:pt>
                <c:pt idx="3713">
                  <c:v>26-Dec-18</c:v>
                </c:pt>
                <c:pt idx="3714">
                  <c:v>27-Dec-18</c:v>
                </c:pt>
                <c:pt idx="3715">
                  <c:v>28-Dec-18</c:v>
                </c:pt>
                <c:pt idx="3716">
                  <c:v>31-Dec-18</c:v>
                </c:pt>
                <c:pt idx="3717">
                  <c:v>2-Jan-19</c:v>
                </c:pt>
                <c:pt idx="3718">
                  <c:v>3-Jan-19</c:v>
                </c:pt>
                <c:pt idx="3719">
                  <c:v>4-Jan-19</c:v>
                </c:pt>
                <c:pt idx="3720">
                  <c:v>7-Jan-19</c:v>
                </c:pt>
                <c:pt idx="3721">
                  <c:v>8-Jan-19</c:v>
                </c:pt>
                <c:pt idx="3722">
                  <c:v>9-Jan-19</c:v>
                </c:pt>
                <c:pt idx="3723">
                  <c:v>10-Jan-19</c:v>
                </c:pt>
                <c:pt idx="3724">
                  <c:v>11-Jan-19</c:v>
                </c:pt>
                <c:pt idx="3725">
                  <c:v>14-Jan-19</c:v>
                </c:pt>
                <c:pt idx="3726">
                  <c:v>15-Jan-19</c:v>
                </c:pt>
                <c:pt idx="3727">
                  <c:v>16-Jan-19</c:v>
                </c:pt>
                <c:pt idx="3728">
                  <c:v>17-Jan-19</c:v>
                </c:pt>
                <c:pt idx="3729">
                  <c:v>18-Jan-19</c:v>
                </c:pt>
                <c:pt idx="3730">
                  <c:v>22-Jan-19</c:v>
                </c:pt>
                <c:pt idx="3731">
                  <c:v>23-Jan-19</c:v>
                </c:pt>
                <c:pt idx="3732">
                  <c:v>24-Jan-19</c:v>
                </c:pt>
                <c:pt idx="3733">
                  <c:v>25-Jan-19</c:v>
                </c:pt>
                <c:pt idx="3734">
                  <c:v>28-Jan-19</c:v>
                </c:pt>
                <c:pt idx="3735">
                  <c:v>29-Jan-19</c:v>
                </c:pt>
                <c:pt idx="3736">
                  <c:v>30-Jan-19</c:v>
                </c:pt>
                <c:pt idx="3737">
                  <c:v>31-Jan-19</c:v>
                </c:pt>
                <c:pt idx="3738">
                  <c:v>1-Feb-19</c:v>
                </c:pt>
                <c:pt idx="3739">
                  <c:v>4-Feb-19</c:v>
                </c:pt>
                <c:pt idx="3740">
                  <c:v>5-Feb-19</c:v>
                </c:pt>
                <c:pt idx="3741">
                  <c:v>6-Feb-19</c:v>
                </c:pt>
                <c:pt idx="3742">
                  <c:v>7-Feb-19</c:v>
                </c:pt>
                <c:pt idx="3743">
                  <c:v>8-Feb-19</c:v>
                </c:pt>
                <c:pt idx="3744">
                  <c:v>11-Feb-19</c:v>
                </c:pt>
                <c:pt idx="3745">
                  <c:v>12-Feb-19</c:v>
                </c:pt>
                <c:pt idx="3746">
                  <c:v>13-Feb-19</c:v>
                </c:pt>
                <c:pt idx="3747">
                  <c:v>14-Feb-19</c:v>
                </c:pt>
                <c:pt idx="3748">
                  <c:v>15-Feb-19</c:v>
                </c:pt>
                <c:pt idx="3749">
                  <c:v>19-Feb-19</c:v>
                </c:pt>
                <c:pt idx="3750">
                  <c:v>20-Feb-19</c:v>
                </c:pt>
                <c:pt idx="3751">
                  <c:v>21-Feb-19</c:v>
                </c:pt>
                <c:pt idx="3752">
                  <c:v>22-Feb-19</c:v>
                </c:pt>
                <c:pt idx="3753">
                  <c:v>25-Feb-19</c:v>
                </c:pt>
                <c:pt idx="3754">
                  <c:v>26-Feb-19</c:v>
                </c:pt>
                <c:pt idx="3755">
                  <c:v>27-Feb-19</c:v>
                </c:pt>
                <c:pt idx="3756">
                  <c:v>28-Feb-19</c:v>
                </c:pt>
                <c:pt idx="3757">
                  <c:v>1-Mar-19</c:v>
                </c:pt>
                <c:pt idx="3758">
                  <c:v>4-Mar-19</c:v>
                </c:pt>
                <c:pt idx="3759">
                  <c:v>5-Mar-19</c:v>
                </c:pt>
                <c:pt idx="3760">
                  <c:v>6-Mar-19</c:v>
                </c:pt>
                <c:pt idx="3761">
                  <c:v>7-Mar-19</c:v>
                </c:pt>
                <c:pt idx="3762">
                  <c:v>8-Mar-19</c:v>
                </c:pt>
                <c:pt idx="3763">
                  <c:v>11-Mar-19</c:v>
                </c:pt>
                <c:pt idx="3764">
                  <c:v>12-Mar-19</c:v>
                </c:pt>
                <c:pt idx="3765">
                  <c:v>13-Mar-19</c:v>
                </c:pt>
                <c:pt idx="3766">
                  <c:v>14-Mar-19</c:v>
                </c:pt>
                <c:pt idx="3767">
                  <c:v>15-Mar-19</c:v>
                </c:pt>
                <c:pt idx="3768">
                  <c:v>18-Mar-19</c:v>
                </c:pt>
                <c:pt idx="3769">
                  <c:v>19-Mar-19</c:v>
                </c:pt>
                <c:pt idx="3770">
                  <c:v>20-Mar-19</c:v>
                </c:pt>
                <c:pt idx="3771">
                  <c:v>21-Mar-19</c:v>
                </c:pt>
                <c:pt idx="3772">
                  <c:v>22-Mar-19</c:v>
                </c:pt>
                <c:pt idx="3773">
                  <c:v>25-Mar-19</c:v>
                </c:pt>
                <c:pt idx="3774">
                  <c:v>26-Mar-19</c:v>
                </c:pt>
                <c:pt idx="3775">
                  <c:v>27-Mar-19</c:v>
                </c:pt>
                <c:pt idx="3776">
                  <c:v>28-Mar-19</c:v>
                </c:pt>
                <c:pt idx="3777">
                  <c:v>29-Mar-19</c:v>
                </c:pt>
                <c:pt idx="3778">
                  <c:v>1-Apr-19</c:v>
                </c:pt>
                <c:pt idx="3779">
                  <c:v>2-Apr-19</c:v>
                </c:pt>
                <c:pt idx="3780">
                  <c:v>3-Apr-19</c:v>
                </c:pt>
                <c:pt idx="3781">
                  <c:v>4-Apr-19</c:v>
                </c:pt>
                <c:pt idx="3782">
                  <c:v>5-Apr-19</c:v>
                </c:pt>
                <c:pt idx="3783">
                  <c:v>8-Apr-19</c:v>
                </c:pt>
                <c:pt idx="3784">
                  <c:v>9-Apr-19</c:v>
                </c:pt>
                <c:pt idx="3785">
                  <c:v>10-Apr-19</c:v>
                </c:pt>
                <c:pt idx="3786">
                  <c:v>11-Apr-19</c:v>
                </c:pt>
                <c:pt idx="3787">
                  <c:v>12-Apr-19</c:v>
                </c:pt>
                <c:pt idx="3788">
                  <c:v>15-Apr-19</c:v>
                </c:pt>
                <c:pt idx="3789">
                  <c:v>16-Apr-19</c:v>
                </c:pt>
                <c:pt idx="3790">
                  <c:v>17-Apr-19</c:v>
                </c:pt>
                <c:pt idx="3791">
                  <c:v>18-Apr-19</c:v>
                </c:pt>
                <c:pt idx="3792">
                  <c:v>22-Apr-19</c:v>
                </c:pt>
                <c:pt idx="3793">
                  <c:v>23-Apr-19</c:v>
                </c:pt>
                <c:pt idx="3794">
                  <c:v>24-Apr-19</c:v>
                </c:pt>
                <c:pt idx="3795">
                  <c:v>25-Apr-19</c:v>
                </c:pt>
                <c:pt idx="3796">
                  <c:v>26-Apr-19</c:v>
                </c:pt>
                <c:pt idx="3797">
                  <c:v>29-Apr-19</c:v>
                </c:pt>
                <c:pt idx="3798">
                  <c:v>30-Apr-19</c:v>
                </c:pt>
                <c:pt idx="3799">
                  <c:v>1-May-19</c:v>
                </c:pt>
                <c:pt idx="3800">
                  <c:v>2-May-19</c:v>
                </c:pt>
                <c:pt idx="3801">
                  <c:v>3-May-19</c:v>
                </c:pt>
                <c:pt idx="3802">
                  <c:v>6-May-19</c:v>
                </c:pt>
                <c:pt idx="3803">
                  <c:v>7-May-19</c:v>
                </c:pt>
                <c:pt idx="3804">
                  <c:v>8-May-19</c:v>
                </c:pt>
                <c:pt idx="3805">
                  <c:v>9-May-19</c:v>
                </c:pt>
                <c:pt idx="3806">
                  <c:v>10-May-19</c:v>
                </c:pt>
                <c:pt idx="3807">
                  <c:v>13-May-19</c:v>
                </c:pt>
                <c:pt idx="3808">
                  <c:v>14-May-19</c:v>
                </c:pt>
                <c:pt idx="3809">
                  <c:v>15-May-19</c:v>
                </c:pt>
                <c:pt idx="3810">
                  <c:v>16-May-19</c:v>
                </c:pt>
                <c:pt idx="3811">
                  <c:v>17-May-19</c:v>
                </c:pt>
                <c:pt idx="3812">
                  <c:v>20-May-19</c:v>
                </c:pt>
                <c:pt idx="3813">
                  <c:v>21-May-19</c:v>
                </c:pt>
                <c:pt idx="3814">
                  <c:v>22-May-19</c:v>
                </c:pt>
                <c:pt idx="3815">
                  <c:v>23-May-19</c:v>
                </c:pt>
                <c:pt idx="3816">
                  <c:v>24-May-19</c:v>
                </c:pt>
                <c:pt idx="3817">
                  <c:v>28-May-19</c:v>
                </c:pt>
                <c:pt idx="3818">
                  <c:v>29-May-19</c:v>
                </c:pt>
                <c:pt idx="3819">
                  <c:v>30-May-19</c:v>
                </c:pt>
                <c:pt idx="3820">
                  <c:v>31-May-19</c:v>
                </c:pt>
                <c:pt idx="3821">
                  <c:v>3-Jun-19</c:v>
                </c:pt>
                <c:pt idx="3822">
                  <c:v>4-Jun-19</c:v>
                </c:pt>
                <c:pt idx="3823">
                  <c:v>5-Jun-19</c:v>
                </c:pt>
                <c:pt idx="3824">
                  <c:v>6-Jun-19</c:v>
                </c:pt>
                <c:pt idx="3825">
                  <c:v>7-Jun-19</c:v>
                </c:pt>
                <c:pt idx="3826">
                  <c:v>10-Jun-19</c:v>
                </c:pt>
                <c:pt idx="3827">
                  <c:v>11-Jun-19</c:v>
                </c:pt>
                <c:pt idx="3828">
                  <c:v>12-Jun-19</c:v>
                </c:pt>
                <c:pt idx="3829">
                  <c:v>13-Jun-19</c:v>
                </c:pt>
                <c:pt idx="3830">
                  <c:v>14-Jun-19</c:v>
                </c:pt>
                <c:pt idx="3831">
                  <c:v>17-Jun-19</c:v>
                </c:pt>
                <c:pt idx="3832">
                  <c:v>18-Jun-19</c:v>
                </c:pt>
                <c:pt idx="3833">
                  <c:v>19-Jun-19</c:v>
                </c:pt>
                <c:pt idx="3834">
                  <c:v>20-Jun-19</c:v>
                </c:pt>
                <c:pt idx="3835">
                  <c:v>21-Jun-19</c:v>
                </c:pt>
                <c:pt idx="3836">
                  <c:v>24-Jun-19</c:v>
                </c:pt>
                <c:pt idx="3837">
                  <c:v>25-Jun-19</c:v>
                </c:pt>
                <c:pt idx="3838">
                  <c:v>26-Jun-19</c:v>
                </c:pt>
                <c:pt idx="3839">
                  <c:v>27-Jun-19</c:v>
                </c:pt>
                <c:pt idx="3840">
                  <c:v>28-Jun-19</c:v>
                </c:pt>
                <c:pt idx="3841">
                  <c:v>1-Jul-19</c:v>
                </c:pt>
                <c:pt idx="3842">
                  <c:v>2-Jul-19</c:v>
                </c:pt>
                <c:pt idx="3843">
                  <c:v>3-Jul-19</c:v>
                </c:pt>
                <c:pt idx="3844">
                  <c:v>5-Jul-19</c:v>
                </c:pt>
                <c:pt idx="3845">
                  <c:v>8-Jul-19</c:v>
                </c:pt>
                <c:pt idx="3846">
                  <c:v>9-Jul-19</c:v>
                </c:pt>
                <c:pt idx="3847">
                  <c:v>10-Jul-19</c:v>
                </c:pt>
                <c:pt idx="3848">
                  <c:v>11-Jul-19</c:v>
                </c:pt>
                <c:pt idx="3849">
                  <c:v>12-Jul-19</c:v>
                </c:pt>
                <c:pt idx="3850">
                  <c:v>15-Jul-19</c:v>
                </c:pt>
                <c:pt idx="3851">
                  <c:v>16-Jul-19</c:v>
                </c:pt>
                <c:pt idx="3852">
                  <c:v>17-Jul-19</c:v>
                </c:pt>
                <c:pt idx="3853">
                  <c:v>18-Jul-19</c:v>
                </c:pt>
                <c:pt idx="3854">
                  <c:v>19-Jul-19</c:v>
                </c:pt>
                <c:pt idx="3855">
                  <c:v>22-Jul-19</c:v>
                </c:pt>
                <c:pt idx="3856">
                  <c:v>23-Jul-19</c:v>
                </c:pt>
                <c:pt idx="3857">
                  <c:v>24-Jul-19</c:v>
                </c:pt>
                <c:pt idx="3858">
                  <c:v>25-Jul-19</c:v>
                </c:pt>
                <c:pt idx="3859">
                  <c:v>26-Jul-19</c:v>
                </c:pt>
                <c:pt idx="3860">
                  <c:v>29-Jul-19</c:v>
                </c:pt>
                <c:pt idx="3861">
                  <c:v>30-Jul-19</c:v>
                </c:pt>
                <c:pt idx="3862">
                  <c:v>31-Jul-19</c:v>
                </c:pt>
                <c:pt idx="3863">
                  <c:v>1-Aug-19</c:v>
                </c:pt>
                <c:pt idx="3864">
                  <c:v>2-Aug-19</c:v>
                </c:pt>
                <c:pt idx="3865">
                  <c:v>5-Aug-19</c:v>
                </c:pt>
                <c:pt idx="3866">
                  <c:v>6-Aug-19</c:v>
                </c:pt>
                <c:pt idx="3867">
                  <c:v>7-Aug-19</c:v>
                </c:pt>
                <c:pt idx="3868">
                  <c:v>8-Aug-19</c:v>
                </c:pt>
                <c:pt idx="3869">
                  <c:v>9-Aug-19</c:v>
                </c:pt>
                <c:pt idx="3870">
                  <c:v>12-Aug-19</c:v>
                </c:pt>
                <c:pt idx="3871">
                  <c:v>13-Aug-19</c:v>
                </c:pt>
                <c:pt idx="3872">
                  <c:v>14-Aug-19</c:v>
                </c:pt>
                <c:pt idx="3873">
                  <c:v>15-Aug-19</c:v>
                </c:pt>
                <c:pt idx="3874">
                  <c:v>16-Aug-19</c:v>
                </c:pt>
                <c:pt idx="3875">
                  <c:v>19-Aug-19</c:v>
                </c:pt>
                <c:pt idx="3876">
                  <c:v>20-Aug-19</c:v>
                </c:pt>
                <c:pt idx="3877">
                  <c:v>21-Aug-19</c:v>
                </c:pt>
                <c:pt idx="3878">
                  <c:v>22-Aug-19</c:v>
                </c:pt>
                <c:pt idx="3879">
                  <c:v>23-Aug-19</c:v>
                </c:pt>
                <c:pt idx="3880">
                  <c:v>26-Aug-19</c:v>
                </c:pt>
                <c:pt idx="3881">
                  <c:v>27-Aug-19</c:v>
                </c:pt>
                <c:pt idx="3882">
                  <c:v>28-Aug-19</c:v>
                </c:pt>
                <c:pt idx="3883">
                  <c:v>29-Aug-19</c:v>
                </c:pt>
                <c:pt idx="3884">
                  <c:v>30-Aug-19</c:v>
                </c:pt>
                <c:pt idx="3885">
                  <c:v>3-Sep-19</c:v>
                </c:pt>
                <c:pt idx="3886">
                  <c:v>4-Sep-19</c:v>
                </c:pt>
                <c:pt idx="3887">
                  <c:v>5-Sep-19</c:v>
                </c:pt>
                <c:pt idx="3888">
                  <c:v>6-Sep-19</c:v>
                </c:pt>
                <c:pt idx="3889">
                  <c:v>9-Sep-19</c:v>
                </c:pt>
                <c:pt idx="3890">
                  <c:v>10-Sep-19</c:v>
                </c:pt>
                <c:pt idx="3891">
                  <c:v>11-Sep-19</c:v>
                </c:pt>
                <c:pt idx="3892">
                  <c:v>12-Sep-19</c:v>
                </c:pt>
                <c:pt idx="3893">
                  <c:v>13-Sep-19</c:v>
                </c:pt>
                <c:pt idx="3894">
                  <c:v>16-Sep-19</c:v>
                </c:pt>
                <c:pt idx="3895">
                  <c:v>17-Sep-19</c:v>
                </c:pt>
                <c:pt idx="3896">
                  <c:v>18-Sep-19</c:v>
                </c:pt>
                <c:pt idx="3897">
                  <c:v>19-Sep-19</c:v>
                </c:pt>
                <c:pt idx="3898">
                  <c:v>20-Sep-19</c:v>
                </c:pt>
                <c:pt idx="3899">
                  <c:v>23-Sep-19</c:v>
                </c:pt>
                <c:pt idx="3900">
                  <c:v>24-Sep-19</c:v>
                </c:pt>
                <c:pt idx="3901">
                  <c:v>25-Sep-19</c:v>
                </c:pt>
                <c:pt idx="3902">
                  <c:v>26-Sep-19</c:v>
                </c:pt>
                <c:pt idx="3903">
                  <c:v>27-Sep-19</c:v>
                </c:pt>
                <c:pt idx="3904">
                  <c:v>30-Sep-19</c:v>
                </c:pt>
                <c:pt idx="3905">
                  <c:v>1-Oct-19</c:v>
                </c:pt>
                <c:pt idx="3906">
                  <c:v>2-Oct-19</c:v>
                </c:pt>
                <c:pt idx="3907">
                  <c:v>3-Oct-19</c:v>
                </c:pt>
                <c:pt idx="3908">
                  <c:v>4-Oct-19</c:v>
                </c:pt>
                <c:pt idx="3909">
                  <c:v>7-Oct-19</c:v>
                </c:pt>
                <c:pt idx="3910">
                  <c:v>8-Oct-19</c:v>
                </c:pt>
                <c:pt idx="3911">
                  <c:v>9-Oct-19</c:v>
                </c:pt>
                <c:pt idx="3912">
                  <c:v>10-Oct-19</c:v>
                </c:pt>
                <c:pt idx="3913">
                  <c:v>11-Oct-19</c:v>
                </c:pt>
                <c:pt idx="3914">
                  <c:v>14-Oct-19</c:v>
                </c:pt>
                <c:pt idx="3915">
                  <c:v>15-Oct-19</c:v>
                </c:pt>
                <c:pt idx="3916">
                  <c:v>16-Oct-19</c:v>
                </c:pt>
                <c:pt idx="3917">
                  <c:v>17-Oct-19</c:v>
                </c:pt>
                <c:pt idx="3918">
                  <c:v>18-Oct-19</c:v>
                </c:pt>
                <c:pt idx="3919">
                  <c:v>21-Oct-19</c:v>
                </c:pt>
                <c:pt idx="3920">
                  <c:v>22-Oct-19</c:v>
                </c:pt>
                <c:pt idx="3921">
                  <c:v>23-Oct-19</c:v>
                </c:pt>
                <c:pt idx="3922">
                  <c:v>24-Oct-19</c:v>
                </c:pt>
                <c:pt idx="3923">
                  <c:v>25-Oct-19</c:v>
                </c:pt>
                <c:pt idx="3924">
                  <c:v>28-Oct-19</c:v>
                </c:pt>
                <c:pt idx="3925">
                  <c:v>29-Oct-19</c:v>
                </c:pt>
                <c:pt idx="3926">
                  <c:v>30-Oct-19</c:v>
                </c:pt>
                <c:pt idx="3927">
                  <c:v>31-Oct-19</c:v>
                </c:pt>
                <c:pt idx="3928">
                  <c:v>1-Nov-19</c:v>
                </c:pt>
                <c:pt idx="3929">
                  <c:v>4-Nov-19</c:v>
                </c:pt>
                <c:pt idx="3930">
                  <c:v>5-Nov-19</c:v>
                </c:pt>
                <c:pt idx="3931">
                  <c:v>6-Nov-19</c:v>
                </c:pt>
                <c:pt idx="3932">
                  <c:v>7-Nov-19</c:v>
                </c:pt>
                <c:pt idx="3933">
                  <c:v>8-Nov-19</c:v>
                </c:pt>
                <c:pt idx="3934">
                  <c:v>11-Nov-19</c:v>
                </c:pt>
                <c:pt idx="3935">
                  <c:v>12-Nov-19</c:v>
                </c:pt>
                <c:pt idx="3936">
                  <c:v>13-Nov-19</c:v>
                </c:pt>
                <c:pt idx="3937">
                  <c:v>14-Nov-19</c:v>
                </c:pt>
                <c:pt idx="3938">
                  <c:v>15-Nov-19</c:v>
                </c:pt>
                <c:pt idx="3939">
                  <c:v>18-Nov-19</c:v>
                </c:pt>
                <c:pt idx="3940">
                  <c:v>19-Nov-19</c:v>
                </c:pt>
                <c:pt idx="3941">
                  <c:v>20-Nov-19</c:v>
                </c:pt>
                <c:pt idx="3942">
                  <c:v>21-Nov-19</c:v>
                </c:pt>
                <c:pt idx="3943">
                  <c:v>22-Nov-19</c:v>
                </c:pt>
                <c:pt idx="3944">
                  <c:v>25-Nov-19</c:v>
                </c:pt>
                <c:pt idx="3945">
                  <c:v>26-Nov-19</c:v>
                </c:pt>
                <c:pt idx="3946">
                  <c:v>27-Nov-19</c:v>
                </c:pt>
                <c:pt idx="3947">
                  <c:v>29-Nov-19</c:v>
                </c:pt>
                <c:pt idx="3948">
                  <c:v>2-Dec-19</c:v>
                </c:pt>
                <c:pt idx="3949">
                  <c:v>3-Dec-19</c:v>
                </c:pt>
                <c:pt idx="3950">
                  <c:v>4-Dec-19</c:v>
                </c:pt>
                <c:pt idx="3951">
                  <c:v>5-Dec-19</c:v>
                </c:pt>
                <c:pt idx="3952">
                  <c:v>6-Dec-19</c:v>
                </c:pt>
                <c:pt idx="3953">
                  <c:v>9-Dec-19</c:v>
                </c:pt>
                <c:pt idx="3954">
                  <c:v>10-Dec-19</c:v>
                </c:pt>
                <c:pt idx="3955">
                  <c:v>11-Dec-19</c:v>
                </c:pt>
                <c:pt idx="3956">
                  <c:v>12-Dec-19</c:v>
                </c:pt>
                <c:pt idx="3957">
                  <c:v>13-Dec-19</c:v>
                </c:pt>
                <c:pt idx="3958">
                  <c:v>16-Dec-19</c:v>
                </c:pt>
                <c:pt idx="3959">
                  <c:v>17-Dec-19</c:v>
                </c:pt>
                <c:pt idx="3960">
                  <c:v>18-Dec-19</c:v>
                </c:pt>
                <c:pt idx="3961">
                  <c:v>19-Dec-19</c:v>
                </c:pt>
                <c:pt idx="3962">
                  <c:v>20-Dec-19</c:v>
                </c:pt>
                <c:pt idx="3963">
                  <c:v>23-Dec-19</c:v>
                </c:pt>
                <c:pt idx="3964">
                  <c:v>24-Dec-19</c:v>
                </c:pt>
                <c:pt idx="3965">
                  <c:v>26-Dec-19</c:v>
                </c:pt>
                <c:pt idx="3966">
                  <c:v>27-Dec-19</c:v>
                </c:pt>
                <c:pt idx="3967">
                  <c:v>30-Dec-19</c:v>
                </c:pt>
                <c:pt idx="3968">
                  <c:v>31-Dec-19</c:v>
                </c:pt>
                <c:pt idx="3969">
                  <c:v>2-Jan-20</c:v>
                </c:pt>
                <c:pt idx="3970">
                  <c:v>3-Jan-20</c:v>
                </c:pt>
                <c:pt idx="3971">
                  <c:v>6-Jan-20</c:v>
                </c:pt>
                <c:pt idx="3972">
                  <c:v>7-Jan-20</c:v>
                </c:pt>
                <c:pt idx="3973">
                  <c:v>8-Jan-20</c:v>
                </c:pt>
                <c:pt idx="3974">
                  <c:v>9-Jan-20</c:v>
                </c:pt>
                <c:pt idx="3975">
                  <c:v>10-Jan-20</c:v>
                </c:pt>
                <c:pt idx="3976">
                  <c:v>13-Jan-20</c:v>
                </c:pt>
                <c:pt idx="3977">
                  <c:v>14-Jan-20</c:v>
                </c:pt>
                <c:pt idx="3978">
                  <c:v>15-Jan-20</c:v>
                </c:pt>
                <c:pt idx="3979">
                  <c:v>16-Jan-20</c:v>
                </c:pt>
                <c:pt idx="3980">
                  <c:v>17-Jan-20</c:v>
                </c:pt>
                <c:pt idx="3981">
                  <c:v>21-Jan-20</c:v>
                </c:pt>
                <c:pt idx="3982">
                  <c:v>22-Jan-20</c:v>
                </c:pt>
                <c:pt idx="3983">
                  <c:v>23-Jan-20</c:v>
                </c:pt>
                <c:pt idx="3984">
                  <c:v>24-Jan-20</c:v>
                </c:pt>
                <c:pt idx="3985">
                  <c:v>27-Jan-20</c:v>
                </c:pt>
                <c:pt idx="3986">
                  <c:v>28-Jan-20</c:v>
                </c:pt>
                <c:pt idx="3987">
                  <c:v>29-Jan-20</c:v>
                </c:pt>
                <c:pt idx="3988">
                  <c:v>30-Jan-20</c:v>
                </c:pt>
                <c:pt idx="3989">
                  <c:v>31-Jan-20</c:v>
                </c:pt>
                <c:pt idx="3990">
                  <c:v>3-Feb-20</c:v>
                </c:pt>
                <c:pt idx="3991">
                  <c:v>4-Feb-20</c:v>
                </c:pt>
                <c:pt idx="3992">
                  <c:v>5-Feb-20</c:v>
                </c:pt>
                <c:pt idx="3993">
                  <c:v>6-Feb-20</c:v>
                </c:pt>
                <c:pt idx="3994">
                  <c:v>7-Feb-20</c:v>
                </c:pt>
                <c:pt idx="3995">
                  <c:v>10-Feb-20</c:v>
                </c:pt>
                <c:pt idx="3996">
                  <c:v>11-Feb-20</c:v>
                </c:pt>
                <c:pt idx="3997">
                  <c:v>12-Feb-20</c:v>
                </c:pt>
                <c:pt idx="3998">
                  <c:v>13-Feb-20</c:v>
                </c:pt>
                <c:pt idx="3999">
                  <c:v>14-Feb-20</c:v>
                </c:pt>
                <c:pt idx="4000">
                  <c:v>18-Feb-20</c:v>
                </c:pt>
                <c:pt idx="4001">
                  <c:v>19-Feb-20</c:v>
                </c:pt>
                <c:pt idx="4002">
                  <c:v>20-Feb-20</c:v>
                </c:pt>
                <c:pt idx="4003">
                  <c:v>21-Feb-20</c:v>
                </c:pt>
                <c:pt idx="4004">
                  <c:v>24-Feb-20</c:v>
                </c:pt>
                <c:pt idx="4005">
                  <c:v>25-Feb-20</c:v>
                </c:pt>
                <c:pt idx="4006">
                  <c:v>26-Feb-20</c:v>
                </c:pt>
                <c:pt idx="4007">
                  <c:v>27-Feb-20</c:v>
                </c:pt>
                <c:pt idx="4008">
                  <c:v>28-Feb-20</c:v>
                </c:pt>
                <c:pt idx="4009">
                  <c:v>2-Mar-20</c:v>
                </c:pt>
                <c:pt idx="4010">
                  <c:v>3-Mar-20</c:v>
                </c:pt>
                <c:pt idx="4011">
                  <c:v>4-Mar-20</c:v>
                </c:pt>
                <c:pt idx="4012">
                  <c:v>5-Mar-20</c:v>
                </c:pt>
                <c:pt idx="4013">
                  <c:v>6-Mar-20</c:v>
                </c:pt>
                <c:pt idx="4014">
                  <c:v>9-Mar-20</c:v>
                </c:pt>
                <c:pt idx="4015">
                  <c:v>10-Mar-20</c:v>
                </c:pt>
                <c:pt idx="4016">
                  <c:v>11-Mar-20</c:v>
                </c:pt>
                <c:pt idx="4017">
                  <c:v>12-Mar-20</c:v>
                </c:pt>
                <c:pt idx="4018">
                  <c:v>13-Mar-20</c:v>
                </c:pt>
                <c:pt idx="4019">
                  <c:v>16-Mar-20</c:v>
                </c:pt>
                <c:pt idx="4020">
                  <c:v>17-Mar-20</c:v>
                </c:pt>
                <c:pt idx="4021">
                  <c:v>18-Mar-20</c:v>
                </c:pt>
                <c:pt idx="4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C$4:$C$4530</c:f>
              <c:numCache>
                <c:formatCode>General</c:formatCode>
                <c:ptCount val="4526"/>
                <c:pt idx="0">
                  <c:v>6410000000</c:v>
                </c:pt>
                <c:pt idx="1">
                  <c:v>6111930541.021987</c:v>
                </c:pt>
                <c:pt idx="2">
                  <c:v>5950668147.3348265</c:v>
                </c:pt>
                <c:pt idx="3">
                  <c:v>6035554591.3150883</c:v>
                </c:pt>
                <c:pt idx="4">
                  <c:v>6012529189.2555504</c:v>
                </c:pt>
                <c:pt idx="5">
                  <c:v>5589683952.1567898</c:v>
                </c:pt>
                <c:pt idx="6">
                  <c:v>5478747342.7760572</c:v>
                </c:pt>
                <c:pt idx="7">
                  <c:v>5616732386.1466484</c:v>
                </c:pt>
                <c:pt idx="8">
                  <c:v>5744412376.3439426</c:v>
                </c:pt>
                <c:pt idx="9">
                  <c:v>5742333801.0160141</c:v>
                </c:pt>
                <c:pt idx="10">
                  <c:v>5520773848.4302645</c:v>
                </c:pt>
                <c:pt idx="11">
                  <c:v>5837457503.5331345</c:v>
                </c:pt>
                <c:pt idx="12">
                  <c:v>5907440172.3965254</c:v>
                </c:pt>
                <c:pt idx="13">
                  <c:v>5846068350.4051905</c:v>
                </c:pt>
                <c:pt idx="14">
                  <c:v>5662954715.7723246</c:v>
                </c:pt>
                <c:pt idx="15">
                  <c:v>5584012418.505353</c:v>
                </c:pt>
                <c:pt idx="16">
                  <c:v>5708575111.8150826</c:v>
                </c:pt>
                <c:pt idx="17">
                  <c:v>5498363377.4072208</c:v>
                </c:pt>
                <c:pt idx="18">
                  <c:v>4921503149.6252193</c:v>
                </c:pt>
                <c:pt idx="19">
                  <c:v>4931162728.7140436</c:v>
                </c:pt>
                <c:pt idx="20">
                  <c:v>4847821730.7748156</c:v>
                </c:pt>
                <c:pt idx="21">
                  <c:v>4722258436.0600891</c:v>
                </c:pt>
                <c:pt idx="22">
                  <c:v>4948527069.3683977</c:v>
                </c:pt>
                <c:pt idx="23">
                  <c:v>5110256766.7651892</c:v>
                </c:pt>
                <c:pt idx="24">
                  <c:v>5262478095.4340267</c:v>
                </c:pt>
                <c:pt idx="25">
                  <c:v>5032281202.7861567</c:v>
                </c:pt>
                <c:pt idx="26">
                  <c:v>4933576483.8541956</c:v>
                </c:pt>
                <c:pt idx="27">
                  <c:v>4710567780.0796604</c:v>
                </c:pt>
                <c:pt idx="28">
                  <c:v>4999286232.6432085</c:v>
                </c:pt>
                <c:pt idx="29">
                  <c:v>5243862414.2666702</c:v>
                </c:pt>
                <c:pt idx="30">
                  <c:v>5540033842.4161186</c:v>
                </c:pt>
                <c:pt idx="31">
                  <c:v>5286622892.6656942</c:v>
                </c:pt>
                <c:pt idx="32">
                  <c:v>5158949048.7742414</c:v>
                </c:pt>
                <c:pt idx="33">
                  <c:v>5163704083.1618137</c:v>
                </c:pt>
                <c:pt idx="34">
                  <c:v>5204378192.7751341</c:v>
                </c:pt>
                <c:pt idx="35">
                  <c:v>5430938950.2908154</c:v>
                </c:pt>
                <c:pt idx="36">
                  <c:v>5374741522.9350262</c:v>
                </c:pt>
                <c:pt idx="37">
                  <c:v>5013163695.171751</c:v>
                </c:pt>
                <c:pt idx="38">
                  <c:v>5077712634.1807976</c:v>
                </c:pt>
                <c:pt idx="39">
                  <c:v>5018003620.9000187</c:v>
                </c:pt>
                <c:pt idx="40">
                  <c:v>4830806168.7126436</c:v>
                </c:pt>
                <c:pt idx="41">
                  <c:v>4361708365.3218184</c:v>
                </c:pt>
                <c:pt idx="42">
                  <c:v>4400406317.0653553</c:v>
                </c:pt>
                <c:pt idx="43">
                  <c:v>4312455866.581769</c:v>
                </c:pt>
                <c:pt idx="44">
                  <c:v>4387095786.58883</c:v>
                </c:pt>
                <c:pt idx="45">
                  <c:v>4407473316.8450222</c:v>
                </c:pt>
                <c:pt idx="46">
                  <c:v>4405582317.5853205</c:v>
                </c:pt>
                <c:pt idx="47">
                  <c:v>4444508951.3176432</c:v>
                </c:pt>
                <c:pt idx="48">
                  <c:v>4439130205.7233162</c:v>
                </c:pt>
                <c:pt idx="49">
                  <c:v>4245255985.3581152</c:v>
                </c:pt>
                <c:pt idx="50">
                  <c:v>4116580498.6041708</c:v>
                </c:pt>
                <c:pt idx="51">
                  <c:v>4154031134.614017</c:v>
                </c:pt>
                <c:pt idx="52">
                  <c:v>4039412011.6520844</c:v>
                </c:pt>
                <c:pt idx="53">
                  <c:v>4039257077.5294738</c:v>
                </c:pt>
                <c:pt idx="54">
                  <c:v>3914727193.8265071</c:v>
                </c:pt>
                <c:pt idx="55">
                  <c:v>3870385263.3412528</c:v>
                </c:pt>
                <c:pt idx="56">
                  <c:v>3882242477.7882252</c:v>
                </c:pt>
                <c:pt idx="57">
                  <c:v>3840524379.3562002</c:v>
                </c:pt>
                <c:pt idx="58">
                  <c:v>3909987496.3630056</c:v>
                </c:pt>
                <c:pt idx="59">
                  <c:v>3750639787.3909593</c:v>
                </c:pt>
                <c:pt idx="60">
                  <c:v>3445977214.3980451</c:v>
                </c:pt>
                <c:pt idx="61">
                  <c:v>3533115615.4919925</c:v>
                </c:pt>
                <c:pt idx="62">
                  <c:v>3587570213.713963</c:v>
                </c:pt>
                <c:pt idx="63">
                  <c:v>3626162832.5332894</c:v>
                </c:pt>
                <c:pt idx="64">
                  <c:v>3541037558.0203605</c:v>
                </c:pt>
                <c:pt idx="65">
                  <c:v>3424060174.3518739</c:v>
                </c:pt>
                <c:pt idx="66">
                  <c:v>3485485298.5207896</c:v>
                </c:pt>
                <c:pt idx="67">
                  <c:v>3471310952.3364582</c:v>
                </c:pt>
                <c:pt idx="68">
                  <c:v>3625553797.7038493</c:v>
                </c:pt>
                <c:pt idx="69">
                  <c:v>3519821434.4284744</c:v>
                </c:pt>
                <c:pt idx="70">
                  <c:v>3625294201.6524019</c:v>
                </c:pt>
                <c:pt idx="71">
                  <c:v>3668271397.2891002</c:v>
                </c:pt>
                <c:pt idx="72">
                  <c:v>3648016273.5866237</c:v>
                </c:pt>
                <c:pt idx="73">
                  <c:v>3569947963.1476569</c:v>
                </c:pt>
                <c:pt idx="74">
                  <c:v>3555664454.4040341</c:v>
                </c:pt>
                <c:pt idx="75">
                  <c:v>3580113747.4650922</c:v>
                </c:pt>
                <c:pt idx="76">
                  <c:v>3614880233.6823044</c:v>
                </c:pt>
                <c:pt idx="77">
                  <c:v>3640148399.6028762</c:v>
                </c:pt>
                <c:pt idx="78">
                  <c:v>3501731018.8291736</c:v>
                </c:pt>
                <c:pt idx="79">
                  <c:v>3709101344.2421002</c:v>
                </c:pt>
                <c:pt idx="80">
                  <c:v>3529528585.4530258</c:v>
                </c:pt>
                <c:pt idx="81">
                  <c:v>3550862308.1784897</c:v>
                </c:pt>
                <c:pt idx="82">
                  <c:v>3587357541.7824631</c:v>
                </c:pt>
                <c:pt idx="83">
                  <c:v>3426698457.9584789</c:v>
                </c:pt>
                <c:pt idx="84">
                  <c:v>3342582342.7876325</c:v>
                </c:pt>
                <c:pt idx="85">
                  <c:v>3247238661.1326337</c:v>
                </c:pt>
                <c:pt idx="86">
                  <c:v>3222424589.2159643</c:v>
                </c:pt>
                <c:pt idx="87">
                  <c:v>3150187053.053545</c:v>
                </c:pt>
                <c:pt idx="88">
                  <c:v>3160796725.9569478</c:v>
                </c:pt>
                <c:pt idx="89">
                  <c:v>3139197074.1655636</c:v>
                </c:pt>
                <c:pt idx="90">
                  <c:v>3289928532.0619049</c:v>
                </c:pt>
                <c:pt idx="91">
                  <c:v>3427745306.7109756</c:v>
                </c:pt>
                <c:pt idx="92">
                  <c:v>3320288125.2769332</c:v>
                </c:pt>
                <c:pt idx="93">
                  <c:v>3141233271.7313151</c:v>
                </c:pt>
                <c:pt idx="94">
                  <c:v>3180255402.1125684</c:v>
                </c:pt>
                <c:pt idx="95">
                  <c:v>3199153669.070714</c:v>
                </c:pt>
                <c:pt idx="96">
                  <c:v>3125551157.043189</c:v>
                </c:pt>
                <c:pt idx="97">
                  <c:v>2993692499.2304478</c:v>
                </c:pt>
                <c:pt idx="98">
                  <c:v>2915381897.6962976</c:v>
                </c:pt>
                <c:pt idx="99">
                  <c:v>2823998710.9571939</c:v>
                </c:pt>
                <c:pt idx="100">
                  <c:v>2843049933.1185813</c:v>
                </c:pt>
                <c:pt idx="101">
                  <c:v>2786680422.992413</c:v>
                </c:pt>
                <c:pt idx="102">
                  <c:v>2750912394.8110175</c:v>
                </c:pt>
                <c:pt idx="103">
                  <c:v>2665820902.128696</c:v>
                </c:pt>
                <c:pt idx="104">
                  <c:v>2514411915.8871765</c:v>
                </c:pt>
                <c:pt idx="105">
                  <c:v>2500599729.8141217</c:v>
                </c:pt>
                <c:pt idx="106">
                  <c:v>2454166039.4865856</c:v>
                </c:pt>
                <c:pt idx="107">
                  <c:v>2501297001.2616019</c:v>
                </c:pt>
                <c:pt idx="108">
                  <c:v>2469873413.5953465</c:v>
                </c:pt>
                <c:pt idx="109">
                  <c:v>2425461189.8559542</c:v>
                </c:pt>
                <c:pt idx="110">
                  <c:v>2276277951.2476616</c:v>
                </c:pt>
                <c:pt idx="111">
                  <c:v>2252783874.0253844</c:v>
                </c:pt>
                <c:pt idx="112">
                  <c:v>2177953444.6632056</c:v>
                </c:pt>
                <c:pt idx="113">
                  <c:v>2164671518.3689651</c:v>
                </c:pt>
                <c:pt idx="114">
                  <c:v>2137998170.5708039</c:v>
                </c:pt>
                <c:pt idx="115">
                  <c:v>2100031130.3003283</c:v>
                </c:pt>
                <c:pt idx="116">
                  <c:v>2043213775.1034834</c:v>
                </c:pt>
                <c:pt idx="117">
                  <c:v>1965879838.2827749</c:v>
                </c:pt>
                <c:pt idx="118">
                  <c:v>2020180817.646898</c:v>
                </c:pt>
                <c:pt idx="119">
                  <c:v>2026205797.6307042</c:v>
                </c:pt>
                <c:pt idx="120">
                  <c:v>2031046108.6229222</c:v>
                </c:pt>
                <c:pt idx="121">
                  <c:v>2055406070.7039969</c:v>
                </c:pt>
                <c:pt idx="122">
                  <c:v>1993368199.7626758</c:v>
                </c:pt>
                <c:pt idx="123">
                  <c:v>2044934161.7669442</c:v>
                </c:pt>
                <c:pt idx="124">
                  <c:v>2048560687.1094077</c:v>
                </c:pt>
                <c:pt idx="125">
                  <c:v>2006183177.1270144</c:v>
                </c:pt>
                <c:pt idx="126">
                  <c:v>2037506595.8582923</c:v>
                </c:pt>
                <c:pt idx="127">
                  <c:v>1946677076.2705827</c:v>
                </c:pt>
                <c:pt idx="128">
                  <c:v>1863256689.8069</c:v>
                </c:pt>
                <c:pt idx="129">
                  <c:v>1832478217.6500981</c:v>
                </c:pt>
                <c:pt idx="130">
                  <c:v>1715136237.6129377</c:v>
                </c:pt>
                <c:pt idx="131">
                  <c:v>1741668127.9110363</c:v>
                </c:pt>
                <c:pt idx="132">
                  <c:v>1744264612.8757167</c:v>
                </c:pt>
                <c:pt idx="133">
                  <c:v>1691374331.1317062</c:v>
                </c:pt>
                <c:pt idx="134">
                  <c:v>1743224890.0866425</c:v>
                </c:pt>
                <c:pt idx="135">
                  <c:v>1790226054.7987134</c:v>
                </c:pt>
                <c:pt idx="136">
                  <c:v>1790001955.8952718</c:v>
                </c:pt>
                <c:pt idx="137">
                  <c:v>1845755021.0122707</c:v>
                </c:pt>
                <c:pt idx="138">
                  <c:v>1849204628.9881294</c:v>
                </c:pt>
                <c:pt idx="139">
                  <c:v>1902971451.9524374</c:v>
                </c:pt>
                <c:pt idx="140">
                  <c:v>1849375985.9557271</c:v>
                </c:pt>
                <c:pt idx="141">
                  <c:v>1762078831.0479126</c:v>
                </c:pt>
                <c:pt idx="142">
                  <c:v>1785701843.5942731</c:v>
                </c:pt>
                <c:pt idx="143">
                  <c:v>1859852518.626369</c:v>
                </c:pt>
                <c:pt idx="144">
                  <c:v>1745999634.5223846</c:v>
                </c:pt>
                <c:pt idx="145">
                  <c:v>1799080666.3936067</c:v>
                </c:pt>
                <c:pt idx="146">
                  <c:v>1870410439.1538086</c:v>
                </c:pt>
                <c:pt idx="147">
                  <c:v>1810651203.1997707</c:v>
                </c:pt>
                <c:pt idx="148">
                  <c:v>1813551129.8728371</c:v>
                </c:pt>
                <c:pt idx="149">
                  <c:v>1777281177.167028</c:v>
                </c:pt>
                <c:pt idx="150">
                  <c:v>1778259027.9134877</c:v>
                </c:pt>
                <c:pt idx="151">
                  <c:v>1795294239.4612913</c:v>
                </c:pt>
                <c:pt idx="152">
                  <c:v>1719486534.2386143</c:v>
                </c:pt>
                <c:pt idx="153">
                  <c:v>1591505876.6436443</c:v>
                </c:pt>
                <c:pt idx="154">
                  <c:v>1504283382.1114051</c:v>
                </c:pt>
                <c:pt idx="155">
                  <c:v>1490916983.8503258</c:v>
                </c:pt>
                <c:pt idx="156">
                  <c:v>1511175992.8417945</c:v>
                </c:pt>
                <c:pt idx="157">
                  <c:v>1490525631.6353383</c:v>
                </c:pt>
                <c:pt idx="158">
                  <c:v>1433589628.9133024</c:v>
                </c:pt>
                <c:pt idx="159">
                  <c:v>1390936615.0366321</c:v>
                </c:pt>
                <c:pt idx="160">
                  <c:v>1392808995.7328036</c:v>
                </c:pt>
                <c:pt idx="161">
                  <c:v>1395980853.5447857</c:v>
                </c:pt>
                <c:pt idx="162">
                  <c:v>1412635252.4790421</c:v>
                </c:pt>
                <c:pt idx="163">
                  <c:v>1441000313.8582048</c:v>
                </c:pt>
                <c:pt idx="164">
                  <c:v>1440986496.0469761</c:v>
                </c:pt>
                <c:pt idx="165">
                  <c:v>1440558993.9327841</c:v>
                </c:pt>
                <c:pt idx="166">
                  <c:v>1380205599.8619747</c:v>
                </c:pt>
                <c:pt idx="167">
                  <c:v>1383625476.599334</c:v>
                </c:pt>
                <c:pt idx="168">
                  <c:v>1364265636.7514138</c:v>
                </c:pt>
                <c:pt idx="169">
                  <c:v>1319220622.3874223</c:v>
                </c:pt>
                <c:pt idx="170">
                  <c:v>1351170160.1672788</c:v>
                </c:pt>
                <c:pt idx="171">
                  <c:v>1367626211.2737069</c:v>
                </c:pt>
                <c:pt idx="172">
                  <c:v>1341215023.8705263</c:v>
                </c:pt>
                <c:pt idx="173">
                  <c:v>1337232484.0263116</c:v>
                </c:pt>
                <c:pt idx="174">
                  <c:v>1362947258.0904841</c:v>
                </c:pt>
                <c:pt idx="175">
                  <c:v>1245535240.391567</c:v>
                </c:pt>
                <c:pt idx="176">
                  <c:v>1293867878.0578659</c:v>
                </c:pt>
                <c:pt idx="177">
                  <c:v>1254101625.5906959</c:v>
                </c:pt>
                <c:pt idx="178">
                  <c:v>1233552733.3218346</c:v>
                </c:pt>
                <c:pt idx="179">
                  <c:v>1224086752.8826621</c:v>
                </c:pt>
                <c:pt idx="180">
                  <c:v>1182711770.0370643</c:v>
                </c:pt>
                <c:pt idx="181">
                  <c:v>1189226179.3843005</c:v>
                </c:pt>
                <c:pt idx="182">
                  <c:v>1198443764.8809483</c:v>
                </c:pt>
                <c:pt idx="183">
                  <c:v>1179600604.6595042</c:v>
                </c:pt>
                <c:pt idx="184">
                  <c:v>1181864596.250176</c:v>
                </c:pt>
                <c:pt idx="185">
                  <c:v>1178095313.5322583</c:v>
                </c:pt>
                <c:pt idx="186">
                  <c:v>1143278750.7542007</c:v>
                </c:pt>
                <c:pt idx="187">
                  <c:v>1147078655.0822232</c:v>
                </c:pt>
                <c:pt idx="188">
                  <c:v>1136938167.51301</c:v>
                </c:pt>
                <c:pt idx="189">
                  <c:v>1138989376.2667027</c:v>
                </c:pt>
                <c:pt idx="190">
                  <c:v>1138978454.4507658</c:v>
                </c:pt>
                <c:pt idx="191">
                  <c:v>1138829103.0744202</c:v>
                </c:pt>
                <c:pt idx="192">
                  <c:v>1146942466.3128679</c:v>
                </c:pt>
                <c:pt idx="193">
                  <c:v>1150226499.5940983</c:v>
                </c:pt>
                <c:pt idx="194">
                  <c:v>1180202581.044349</c:v>
                </c:pt>
                <c:pt idx="195">
                  <c:v>1201744998.6058302</c:v>
                </c:pt>
                <c:pt idx="196">
                  <c:v>1196786384.8754311</c:v>
                </c:pt>
                <c:pt idx="197">
                  <c:v>1161243384.7696614</c:v>
                </c:pt>
                <c:pt idx="198">
                  <c:v>1150520058.4242775</c:v>
                </c:pt>
                <c:pt idx="199">
                  <c:v>1132021406.4901707</c:v>
                </c:pt>
                <c:pt idx="200">
                  <c:v>1147527840.8870018</c:v>
                </c:pt>
                <c:pt idx="201">
                  <c:v>1093876378.3305633</c:v>
                </c:pt>
                <c:pt idx="202">
                  <c:v>1096989741.2350416</c:v>
                </c:pt>
                <c:pt idx="203">
                  <c:v>1077787062.6211183</c:v>
                </c:pt>
                <c:pt idx="204">
                  <c:v>1025836795.8394012</c:v>
                </c:pt>
                <c:pt idx="205">
                  <c:v>1043903209.0274616</c:v>
                </c:pt>
                <c:pt idx="206">
                  <c:v>1060839572.2185376</c:v>
                </c:pt>
                <c:pt idx="207">
                  <c:v>1093580454.0172808</c:v>
                </c:pt>
                <c:pt idx="208">
                  <c:v>1084470589.8425605</c:v>
                </c:pt>
                <c:pt idx="209">
                  <c:v>1072554764.7074721</c:v>
                </c:pt>
                <c:pt idx="210">
                  <c:v>1044364539.8584409</c:v>
                </c:pt>
                <c:pt idx="211">
                  <c:v>1024318429.8945189</c:v>
                </c:pt>
                <c:pt idx="212">
                  <c:v>1010417374.7319145</c:v>
                </c:pt>
                <c:pt idx="213">
                  <c:v>992224382.6592741</c:v>
                </c:pt>
                <c:pt idx="214">
                  <c:v>944004353.06844175</c:v>
                </c:pt>
                <c:pt idx="215">
                  <c:v>879901309.32864606</c:v>
                </c:pt>
                <c:pt idx="216">
                  <c:v>871346353.81815243</c:v>
                </c:pt>
                <c:pt idx="217">
                  <c:v>808721865.74359918</c:v>
                </c:pt>
                <c:pt idx="218">
                  <c:v>811284750.86828983</c:v>
                </c:pt>
                <c:pt idx="219">
                  <c:v>817555490.50338328</c:v>
                </c:pt>
                <c:pt idx="220">
                  <c:v>827667939.76679003</c:v>
                </c:pt>
                <c:pt idx="221">
                  <c:v>806765656.94360781</c:v>
                </c:pt>
                <c:pt idx="222">
                  <c:v>776098020.75014734</c:v>
                </c:pt>
                <c:pt idx="223">
                  <c:v>787642688.60568595</c:v>
                </c:pt>
                <c:pt idx="224">
                  <c:v>789865013.48011386</c:v>
                </c:pt>
                <c:pt idx="225">
                  <c:v>784912566.93872428</c:v>
                </c:pt>
                <c:pt idx="226">
                  <c:v>796237713.47049618</c:v>
                </c:pt>
                <c:pt idx="227">
                  <c:v>796979111.02210796</c:v>
                </c:pt>
                <c:pt idx="228">
                  <c:v>841792657.69317257</c:v>
                </c:pt>
                <c:pt idx="229">
                  <c:v>835841334.2389766</c:v>
                </c:pt>
                <c:pt idx="230">
                  <c:v>818833265.32832587</c:v>
                </c:pt>
                <c:pt idx="231">
                  <c:v>797999500.52315092</c:v>
                </c:pt>
                <c:pt idx="232">
                  <c:v>820793048.56707823</c:v>
                </c:pt>
                <c:pt idx="233">
                  <c:v>814981763.37634385</c:v>
                </c:pt>
                <c:pt idx="234">
                  <c:v>839149640.12712801</c:v>
                </c:pt>
                <c:pt idx="235">
                  <c:v>869232420.38539243</c:v>
                </c:pt>
                <c:pt idx="236">
                  <c:v>824491755.39390695</c:v>
                </c:pt>
                <c:pt idx="237">
                  <c:v>819571141.5679915</c:v>
                </c:pt>
                <c:pt idx="238">
                  <c:v>838754886.72386599</c:v>
                </c:pt>
                <c:pt idx="239">
                  <c:v>860695187.94308507</c:v>
                </c:pt>
                <c:pt idx="240">
                  <c:v>856423508.57548916</c:v>
                </c:pt>
                <c:pt idx="241">
                  <c:v>865212016.25726748</c:v>
                </c:pt>
                <c:pt idx="242">
                  <c:v>865156009.6841917</c:v>
                </c:pt>
                <c:pt idx="243">
                  <c:v>895722144.15481424</c:v>
                </c:pt>
                <c:pt idx="244">
                  <c:v>928786349.69568121</c:v>
                </c:pt>
                <c:pt idx="245">
                  <c:v>930238099.43078673</c:v>
                </c:pt>
                <c:pt idx="246">
                  <c:v>927283579.81270564</c:v>
                </c:pt>
                <c:pt idx="247">
                  <c:v>923498605.00713873</c:v>
                </c:pt>
                <c:pt idx="248">
                  <c:v>948892409.92605305</c:v>
                </c:pt>
                <c:pt idx="249">
                  <c:v>958054009.05584586</c:v>
                </c:pt>
                <c:pt idx="250">
                  <c:v>935756501.41025209</c:v>
                </c:pt>
                <c:pt idx="251">
                  <c:v>948619016.96037912</c:v>
                </c:pt>
                <c:pt idx="252">
                  <c:v>1016873492.9945164</c:v>
                </c:pt>
                <c:pt idx="253">
                  <c:v>943438079.98779488</c:v>
                </c:pt>
                <c:pt idx="254">
                  <c:v>940804851.96674633</c:v>
                </c:pt>
                <c:pt idx="255">
                  <c:v>968818672.43524182</c:v>
                </c:pt>
                <c:pt idx="256">
                  <c:v>1005405955.2992501</c:v>
                </c:pt>
                <c:pt idx="257">
                  <c:v>985944176.84332466</c:v>
                </c:pt>
                <c:pt idx="258">
                  <c:v>911356933.07619166</c:v>
                </c:pt>
                <c:pt idx="259">
                  <c:v>886639436.01734006</c:v>
                </c:pt>
                <c:pt idx="260">
                  <c:v>883414888.91045332</c:v>
                </c:pt>
                <c:pt idx="261">
                  <c:v>873954680.07128465</c:v>
                </c:pt>
                <c:pt idx="262">
                  <c:v>841761288.48723471</c:v>
                </c:pt>
                <c:pt idx="263">
                  <c:v>897042869.26927447</c:v>
                </c:pt>
                <c:pt idx="264">
                  <c:v>976414664.09075475</c:v>
                </c:pt>
                <c:pt idx="265">
                  <c:v>1041700477.5002296</c:v>
                </c:pt>
                <c:pt idx="266">
                  <c:v>1041452988.1295499</c:v>
                </c:pt>
                <c:pt idx="267">
                  <c:v>981031924.99071801</c:v>
                </c:pt>
                <c:pt idx="268">
                  <c:v>1019256914.5030758</c:v>
                </c:pt>
                <c:pt idx="269">
                  <c:v>936421961.59461331</c:v>
                </c:pt>
                <c:pt idx="270">
                  <c:v>978443816.00096273</c:v>
                </c:pt>
                <c:pt idx="271">
                  <c:v>925208066.13636267</c:v>
                </c:pt>
                <c:pt idx="272">
                  <c:v>952901664.06414318</c:v>
                </c:pt>
                <c:pt idx="273">
                  <c:v>952892526.65092611</c:v>
                </c:pt>
                <c:pt idx="274">
                  <c:v>1024720357.9925326</c:v>
                </c:pt>
                <c:pt idx="275">
                  <c:v>1011651535.275514</c:v>
                </c:pt>
                <c:pt idx="276">
                  <c:v>966703548.97380006</c:v>
                </c:pt>
                <c:pt idx="277">
                  <c:v>953469999.89002132</c:v>
                </c:pt>
                <c:pt idx="278">
                  <c:v>897271314.70638585</c:v>
                </c:pt>
                <c:pt idx="279">
                  <c:v>880291505.90527868</c:v>
                </c:pt>
                <c:pt idx="280">
                  <c:v>886260407.02072155</c:v>
                </c:pt>
                <c:pt idx="281">
                  <c:v>867141182.01149583</c:v>
                </c:pt>
                <c:pt idx="282">
                  <c:v>915716334.26864946</c:v>
                </c:pt>
                <c:pt idx="283">
                  <c:v>923741484.11964607</c:v>
                </c:pt>
                <c:pt idx="284">
                  <c:v>999720747.3150686</c:v>
                </c:pt>
                <c:pt idx="285">
                  <c:v>1034558770.9393289</c:v>
                </c:pt>
                <c:pt idx="286">
                  <c:v>1009349335.0551288</c:v>
                </c:pt>
                <c:pt idx="287">
                  <c:v>954078179.17989373</c:v>
                </c:pt>
                <c:pt idx="288">
                  <c:v>890974324.21166694</c:v>
                </c:pt>
                <c:pt idx="289">
                  <c:v>866985154.43204284</c:v>
                </c:pt>
                <c:pt idx="290">
                  <c:v>849395469.43529105</c:v>
                </c:pt>
                <c:pt idx="291">
                  <c:v>822912005.77444232</c:v>
                </c:pt>
                <c:pt idx="292">
                  <c:v>816354851.61266267</c:v>
                </c:pt>
                <c:pt idx="293">
                  <c:v>826965628.70743692</c:v>
                </c:pt>
                <c:pt idx="294">
                  <c:v>786991612.97991991</c:v>
                </c:pt>
                <c:pt idx="295">
                  <c:v>791474758.64407468</c:v>
                </c:pt>
                <c:pt idx="296">
                  <c:v>802165638.88230777</c:v>
                </c:pt>
                <c:pt idx="297">
                  <c:v>780135109.65163147</c:v>
                </c:pt>
                <c:pt idx="298">
                  <c:v>771256967.85172462</c:v>
                </c:pt>
                <c:pt idx="299">
                  <c:v>770984979.18027818</c:v>
                </c:pt>
                <c:pt idx="300">
                  <c:v>749716221.29374349</c:v>
                </c:pt>
                <c:pt idx="301">
                  <c:v>732129638.85966992</c:v>
                </c:pt>
                <c:pt idx="302">
                  <c:v>737717788.99330139</c:v>
                </c:pt>
                <c:pt idx="303">
                  <c:v>730268553.28258598</c:v>
                </c:pt>
                <c:pt idx="304">
                  <c:v>731725291.09649467</c:v>
                </c:pt>
                <c:pt idx="305">
                  <c:v>695874652.21842158</c:v>
                </c:pt>
                <c:pt idx="306">
                  <c:v>683890941.47988093</c:v>
                </c:pt>
                <c:pt idx="307">
                  <c:v>734659956.78055692</c:v>
                </c:pt>
                <c:pt idx="308">
                  <c:v>728428336.08061707</c:v>
                </c:pt>
                <c:pt idx="309">
                  <c:v>739094187.91778493</c:v>
                </c:pt>
                <c:pt idx="310">
                  <c:v>739664889.33360755</c:v>
                </c:pt>
                <c:pt idx="311">
                  <c:v>721648819.81850874</c:v>
                </c:pt>
                <c:pt idx="312">
                  <c:v>723559130.48533559</c:v>
                </c:pt>
                <c:pt idx="313">
                  <c:v>723350537.27114499</c:v>
                </c:pt>
                <c:pt idx="314">
                  <c:v>752789085.12446845</c:v>
                </c:pt>
                <c:pt idx="315">
                  <c:v>738007285.51202428</c:v>
                </c:pt>
                <c:pt idx="316">
                  <c:v>716564321.96153355</c:v>
                </c:pt>
                <c:pt idx="317">
                  <c:v>732910234.42788458</c:v>
                </c:pt>
                <c:pt idx="318">
                  <c:v>736915583.21230197</c:v>
                </c:pt>
                <c:pt idx="319">
                  <c:v>735545393.77077997</c:v>
                </c:pt>
                <c:pt idx="320">
                  <c:v>716343108.75024688</c:v>
                </c:pt>
                <c:pt idx="321">
                  <c:v>726655961.07090211</c:v>
                </c:pt>
                <c:pt idx="322">
                  <c:v>734406398.04765725</c:v>
                </c:pt>
                <c:pt idx="323">
                  <c:v>702813806.10836899</c:v>
                </c:pt>
                <c:pt idx="324">
                  <c:v>687554046.16971993</c:v>
                </c:pt>
                <c:pt idx="325">
                  <c:v>674566694.65713179</c:v>
                </c:pt>
                <c:pt idx="326">
                  <c:v>656544094.33568168</c:v>
                </c:pt>
                <c:pt idx="327">
                  <c:v>643047795.60485113</c:v>
                </c:pt>
                <c:pt idx="328">
                  <c:v>634415984.14826071</c:v>
                </c:pt>
                <c:pt idx="329">
                  <c:v>631635175.8960942</c:v>
                </c:pt>
                <c:pt idx="330">
                  <c:v>615730701.15749872</c:v>
                </c:pt>
                <c:pt idx="331">
                  <c:v>607687262.34486961</c:v>
                </c:pt>
                <c:pt idx="332">
                  <c:v>601895593.78692794</c:v>
                </c:pt>
                <c:pt idx="333">
                  <c:v>588449273.18537724</c:v>
                </c:pt>
                <c:pt idx="334">
                  <c:v>594095048.02291703</c:v>
                </c:pt>
                <c:pt idx="335">
                  <c:v>599701819.09912395</c:v>
                </c:pt>
                <c:pt idx="336">
                  <c:v>590595911.70746636</c:v>
                </c:pt>
                <c:pt idx="337">
                  <c:v>578162151.84569299</c:v>
                </c:pt>
                <c:pt idx="338">
                  <c:v>590291671.94556558</c:v>
                </c:pt>
                <c:pt idx="339">
                  <c:v>600494420.39224839</c:v>
                </c:pt>
                <c:pt idx="340">
                  <c:v>596241425.12521827</c:v>
                </c:pt>
                <c:pt idx="341">
                  <c:v>597775757.47316337</c:v>
                </c:pt>
                <c:pt idx="342">
                  <c:v>613794933.64621031</c:v>
                </c:pt>
                <c:pt idx="343">
                  <c:v>619791769.83722627</c:v>
                </c:pt>
                <c:pt idx="344">
                  <c:v>627630437.96447587</c:v>
                </c:pt>
                <c:pt idx="345">
                  <c:v>596127422.85383582</c:v>
                </c:pt>
                <c:pt idx="346">
                  <c:v>585594584.49858725</c:v>
                </c:pt>
                <c:pt idx="347">
                  <c:v>576810904.27427268</c:v>
                </c:pt>
                <c:pt idx="348">
                  <c:v>589960138.38686609</c:v>
                </c:pt>
                <c:pt idx="349">
                  <c:v>578159199.4457593</c:v>
                </c:pt>
                <c:pt idx="350">
                  <c:v>616326533.03942239</c:v>
                </c:pt>
                <c:pt idx="351">
                  <c:v>656625527.61486328</c:v>
                </c:pt>
                <c:pt idx="352">
                  <c:v>640949748.4423275</c:v>
                </c:pt>
                <c:pt idx="353">
                  <c:v>633347233.14668989</c:v>
                </c:pt>
                <c:pt idx="354">
                  <c:v>633003878.37082279</c:v>
                </c:pt>
                <c:pt idx="355">
                  <c:v>630383670.95786023</c:v>
                </c:pt>
                <c:pt idx="356">
                  <c:v>623262893.51191759</c:v>
                </c:pt>
                <c:pt idx="357">
                  <c:v>623638931.76910841</c:v>
                </c:pt>
                <c:pt idx="358">
                  <c:v>628148331.7187041</c:v>
                </c:pt>
                <c:pt idx="359">
                  <c:v>611867013.58683717</c:v>
                </c:pt>
                <c:pt idx="360">
                  <c:v>618542133.545385</c:v>
                </c:pt>
                <c:pt idx="361">
                  <c:v>602388648.46243191</c:v>
                </c:pt>
                <c:pt idx="362">
                  <c:v>610029978.90403903</c:v>
                </c:pt>
                <c:pt idx="363">
                  <c:v>608022103.9130801</c:v>
                </c:pt>
                <c:pt idx="364">
                  <c:v>601976108.00335193</c:v>
                </c:pt>
                <c:pt idx="365">
                  <c:v>590107864.94504666</c:v>
                </c:pt>
                <c:pt idx="366">
                  <c:v>592575662.34384167</c:v>
                </c:pt>
                <c:pt idx="367">
                  <c:v>576074821.02253211</c:v>
                </c:pt>
                <c:pt idx="368">
                  <c:v>572171870.355124</c:v>
                </c:pt>
                <c:pt idx="369">
                  <c:v>580812960.30565751</c:v>
                </c:pt>
                <c:pt idx="370">
                  <c:v>580175148.39951193</c:v>
                </c:pt>
                <c:pt idx="371">
                  <c:v>576464567.30265129</c:v>
                </c:pt>
                <c:pt idx="372">
                  <c:v>564323746.09228706</c:v>
                </c:pt>
                <c:pt idx="373">
                  <c:v>569120731.80527568</c:v>
                </c:pt>
                <c:pt idx="374">
                  <c:v>572760785.01167345</c:v>
                </c:pt>
                <c:pt idx="375">
                  <c:v>592700566.19620657</c:v>
                </c:pt>
                <c:pt idx="376">
                  <c:v>601738683.39433217</c:v>
                </c:pt>
                <c:pt idx="377">
                  <c:v>589608400.23465085</c:v>
                </c:pt>
                <c:pt idx="378">
                  <c:v>579765723.03929853</c:v>
                </c:pt>
                <c:pt idx="379">
                  <c:v>572823926.24643278</c:v>
                </c:pt>
                <c:pt idx="380">
                  <c:v>559875655.76893938</c:v>
                </c:pt>
                <c:pt idx="381">
                  <c:v>542959660.08631194</c:v>
                </c:pt>
                <c:pt idx="382">
                  <c:v>531013620.75797683</c:v>
                </c:pt>
                <c:pt idx="383">
                  <c:v>528121704.91643262</c:v>
                </c:pt>
                <c:pt idx="384">
                  <c:v>536701251.77350986</c:v>
                </c:pt>
                <c:pt idx="385">
                  <c:v>561864791.78134394</c:v>
                </c:pt>
                <c:pt idx="386">
                  <c:v>587752495.16125011</c:v>
                </c:pt>
                <c:pt idx="387">
                  <c:v>586370374.81871259</c:v>
                </c:pt>
                <c:pt idx="388">
                  <c:v>610118065.01029229</c:v>
                </c:pt>
                <c:pt idx="389">
                  <c:v>606970597.0630976</c:v>
                </c:pt>
                <c:pt idx="390">
                  <c:v>617891613.00227022</c:v>
                </c:pt>
                <c:pt idx="391">
                  <c:v>623642420.49286342</c:v>
                </c:pt>
                <c:pt idx="392">
                  <c:v>591307635.11676037</c:v>
                </c:pt>
                <c:pt idx="393">
                  <c:v>590136922.6007576</c:v>
                </c:pt>
                <c:pt idx="394">
                  <c:v>593657472.7609179</c:v>
                </c:pt>
                <c:pt idx="395">
                  <c:v>583443989.17720401</c:v>
                </c:pt>
                <c:pt idx="396">
                  <c:v>613647691.2038362</c:v>
                </c:pt>
                <c:pt idx="397">
                  <c:v>609963172.89893162</c:v>
                </c:pt>
                <c:pt idx="398">
                  <c:v>583301049.63576162</c:v>
                </c:pt>
                <c:pt idx="399">
                  <c:v>574994293.82989001</c:v>
                </c:pt>
                <c:pt idx="400">
                  <c:v>564233523.26266921</c:v>
                </c:pt>
                <c:pt idx="401">
                  <c:v>592187994.58383226</c:v>
                </c:pt>
                <c:pt idx="402">
                  <c:v>573313231.85853839</c:v>
                </c:pt>
                <c:pt idx="403">
                  <c:v>564371990.22271657</c:v>
                </c:pt>
                <c:pt idx="404">
                  <c:v>560862915.06906927</c:v>
                </c:pt>
                <c:pt idx="405">
                  <c:v>536696036.03584242</c:v>
                </c:pt>
                <c:pt idx="406">
                  <c:v>504516917.77005178</c:v>
                </c:pt>
                <c:pt idx="407">
                  <c:v>499693306.26951724</c:v>
                </c:pt>
                <c:pt idx="408">
                  <c:v>495746544.60855579</c:v>
                </c:pt>
                <c:pt idx="409">
                  <c:v>499074865.18816763</c:v>
                </c:pt>
                <c:pt idx="410">
                  <c:v>486421917.90421987</c:v>
                </c:pt>
                <c:pt idx="411">
                  <c:v>469799820.70345497</c:v>
                </c:pt>
                <c:pt idx="412">
                  <c:v>447288120.18623841</c:v>
                </c:pt>
                <c:pt idx="413">
                  <c:v>455675605.41026574</c:v>
                </c:pt>
                <c:pt idx="414">
                  <c:v>451940147.07299221</c:v>
                </c:pt>
                <c:pt idx="415">
                  <c:v>449817377.31921405</c:v>
                </c:pt>
                <c:pt idx="416">
                  <c:v>432047390.44254899</c:v>
                </c:pt>
                <c:pt idx="417">
                  <c:v>413509330.14566702</c:v>
                </c:pt>
                <c:pt idx="418">
                  <c:v>416856932.72102904</c:v>
                </c:pt>
                <c:pt idx="419">
                  <c:v>411688146.20913601</c:v>
                </c:pt>
                <c:pt idx="420">
                  <c:v>408262118.08107585</c:v>
                </c:pt>
                <c:pt idx="421">
                  <c:v>408754689.85142094</c:v>
                </c:pt>
                <c:pt idx="422">
                  <c:v>415183868.68633157</c:v>
                </c:pt>
                <c:pt idx="423">
                  <c:v>415179887.47115237</c:v>
                </c:pt>
                <c:pt idx="424">
                  <c:v>417848976.71496743</c:v>
                </c:pt>
                <c:pt idx="425">
                  <c:v>410932856.51116252</c:v>
                </c:pt>
                <c:pt idx="426">
                  <c:v>402419152.32704258</c:v>
                </c:pt>
                <c:pt idx="427">
                  <c:v>403380741.50262481</c:v>
                </c:pt>
                <c:pt idx="428">
                  <c:v>402932251.53126407</c:v>
                </c:pt>
                <c:pt idx="429">
                  <c:v>407515983.99645025</c:v>
                </c:pt>
                <c:pt idx="430">
                  <c:v>406907782.14147556</c:v>
                </c:pt>
                <c:pt idx="431">
                  <c:v>402726657.27308375</c:v>
                </c:pt>
                <c:pt idx="432">
                  <c:v>403373628.32418519</c:v>
                </c:pt>
                <c:pt idx="433">
                  <c:v>400742217.30375379</c:v>
                </c:pt>
                <c:pt idx="434">
                  <c:v>393142432.33772546</c:v>
                </c:pt>
                <c:pt idx="435">
                  <c:v>390635262.61635703</c:v>
                </c:pt>
                <c:pt idx="436">
                  <c:v>395930765.78515643</c:v>
                </c:pt>
                <c:pt idx="437">
                  <c:v>394136741.84413701</c:v>
                </c:pt>
                <c:pt idx="438">
                  <c:v>388900920.73141104</c:v>
                </c:pt>
                <c:pt idx="439">
                  <c:v>381125337.84058434</c:v>
                </c:pt>
                <c:pt idx="440">
                  <c:v>376061132.18904161</c:v>
                </c:pt>
                <c:pt idx="441">
                  <c:v>365092970.12284511</c:v>
                </c:pt>
                <c:pt idx="442">
                  <c:v>374399795.30039144</c:v>
                </c:pt>
                <c:pt idx="443">
                  <c:v>369130870.91601294</c:v>
                </c:pt>
                <c:pt idx="444">
                  <c:v>369000558.85499817</c:v>
                </c:pt>
                <c:pt idx="445">
                  <c:v>372441915.10283494</c:v>
                </c:pt>
                <c:pt idx="446">
                  <c:v>357981512.14705116</c:v>
                </c:pt>
                <c:pt idx="447">
                  <c:v>353226156.03138822</c:v>
                </c:pt>
                <c:pt idx="448">
                  <c:v>350637376.44863051</c:v>
                </c:pt>
                <c:pt idx="449">
                  <c:v>341338864.92176801</c:v>
                </c:pt>
                <c:pt idx="450">
                  <c:v>331895912.38026303</c:v>
                </c:pt>
                <c:pt idx="451">
                  <c:v>323715562.12956804</c:v>
                </c:pt>
                <c:pt idx="452">
                  <c:v>317552239.01636851</c:v>
                </c:pt>
                <c:pt idx="453">
                  <c:v>322974888.01348943</c:v>
                </c:pt>
                <c:pt idx="454">
                  <c:v>321724139.4810586</c:v>
                </c:pt>
                <c:pt idx="455">
                  <c:v>327519740.83523697</c:v>
                </c:pt>
                <c:pt idx="456">
                  <c:v>334272082.76605922</c:v>
                </c:pt>
                <c:pt idx="457">
                  <c:v>328297075.4118011</c:v>
                </c:pt>
                <c:pt idx="458">
                  <c:v>343647242.3750478</c:v>
                </c:pt>
                <c:pt idx="459">
                  <c:v>350668866.31171489</c:v>
                </c:pt>
                <c:pt idx="460">
                  <c:v>343220713.02019006</c:v>
                </c:pt>
                <c:pt idx="461">
                  <c:v>334558532.85111433</c:v>
                </c:pt>
                <c:pt idx="462">
                  <c:v>322558996.64007413</c:v>
                </c:pt>
                <c:pt idx="463">
                  <c:v>313547746.21335799</c:v>
                </c:pt>
                <c:pt idx="464">
                  <c:v>307375285.29407626</c:v>
                </c:pt>
                <c:pt idx="465">
                  <c:v>310407484.40276718</c:v>
                </c:pt>
                <c:pt idx="466">
                  <c:v>308785954.92434722</c:v>
                </c:pt>
                <c:pt idx="467">
                  <c:v>313782451.25892019</c:v>
                </c:pt>
                <c:pt idx="468">
                  <c:v>312628153.39388919</c:v>
                </c:pt>
                <c:pt idx="469">
                  <c:v>313139567.51441061</c:v>
                </c:pt>
                <c:pt idx="470">
                  <c:v>317008624.50247133</c:v>
                </c:pt>
                <c:pt idx="471">
                  <c:v>305587637.41658396</c:v>
                </c:pt>
                <c:pt idx="472">
                  <c:v>300623168.22782797</c:v>
                </c:pt>
                <c:pt idx="473">
                  <c:v>299213090.21723586</c:v>
                </c:pt>
                <c:pt idx="474">
                  <c:v>307127494.5289101</c:v>
                </c:pt>
                <c:pt idx="475">
                  <c:v>301193402.55251133</c:v>
                </c:pt>
                <c:pt idx="476">
                  <c:v>303286952.96400201</c:v>
                </c:pt>
                <c:pt idx="477">
                  <c:v>294558651.33239722</c:v>
                </c:pt>
                <c:pt idx="478">
                  <c:v>289875694.93372589</c:v>
                </c:pt>
                <c:pt idx="479">
                  <c:v>285951330.18674719</c:v>
                </c:pt>
                <c:pt idx="480">
                  <c:v>275037524.55834687</c:v>
                </c:pt>
                <c:pt idx="481">
                  <c:v>274951433.72161341</c:v>
                </c:pt>
                <c:pt idx="482">
                  <c:v>270952750.63827837</c:v>
                </c:pt>
                <c:pt idx="483">
                  <c:v>267184150.69660565</c:v>
                </c:pt>
                <c:pt idx="484">
                  <c:v>273199177.97716993</c:v>
                </c:pt>
                <c:pt idx="485">
                  <c:v>269690516.15120405</c:v>
                </c:pt>
                <c:pt idx="486">
                  <c:v>270480071.74484956</c:v>
                </c:pt>
                <c:pt idx="487">
                  <c:v>270886636.21386832</c:v>
                </c:pt>
                <c:pt idx="488">
                  <c:v>276106891.57117099</c:v>
                </c:pt>
                <c:pt idx="489">
                  <c:v>279209139.72160554</c:v>
                </c:pt>
                <c:pt idx="490">
                  <c:v>274875288.95938575</c:v>
                </c:pt>
                <c:pt idx="491">
                  <c:v>277485285.99141824</c:v>
                </c:pt>
                <c:pt idx="492">
                  <c:v>273667064.62551278</c:v>
                </c:pt>
                <c:pt idx="493">
                  <c:v>269611691.26268458</c:v>
                </c:pt>
                <c:pt idx="494">
                  <c:v>263968773.4212099</c:v>
                </c:pt>
                <c:pt idx="495">
                  <c:v>263766974.82391065</c:v>
                </c:pt>
                <c:pt idx="496">
                  <c:v>258050353.62035656</c:v>
                </c:pt>
                <c:pt idx="497">
                  <c:v>259421859.50971392</c:v>
                </c:pt>
                <c:pt idx="498">
                  <c:v>261584479.6736891</c:v>
                </c:pt>
                <c:pt idx="499">
                  <c:v>263423782.87315652</c:v>
                </c:pt>
                <c:pt idx="500">
                  <c:v>257472343.8651306</c:v>
                </c:pt>
                <c:pt idx="501">
                  <c:v>258024416.78273544</c:v>
                </c:pt>
                <c:pt idx="502">
                  <c:v>255498293.3272436</c:v>
                </c:pt>
                <c:pt idx="503">
                  <c:v>255814573.20452887</c:v>
                </c:pt>
                <c:pt idx="504">
                  <c:v>255214652.47110033</c:v>
                </c:pt>
                <c:pt idx="505">
                  <c:v>247311252.52807847</c:v>
                </c:pt>
                <c:pt idx="506">
                  <c:v>245309319.7072157</c:v>
                </c:pt>
                <c:pt idx="507">
                  <c:v>248241168.50137624</c:v>
                </c:pt>
                <c:pt idx="508">
                  <c:v>247081294.49923691</c:v>
                </c:pt>
                <c:pt idx="509">
                  <c:v>245098038.90951318</c:v>
                </c:pt>
                <c:pt idx="510">
                  <c:v>241187907.85703504</c:v>
                </c:pt>
                <c:pt idx="511">
                  <c:v>238364057.73698291</c:v>
                </c:pt>
                <c:pt idx="512">
                  <c:v>244788314.68707174</c:v>
                </c:pt>
                <c:pt idx="513">
                  <c:v>248534560.86752155</c:v>
                </c:pt>
                <c:pt idx="514">
                  <c:v>254211740.00669578</c:v>
                </c:pt>
                <c:pt idx="515">
                  <c:v>256918525.68732351</c:v>
                </c:pt>
                <c:pt idx="516">
                  <c:v>255880307.77762768</c:v>
                </c:pt>
                <c:pt idx="517">
                  <c:v>257059677.14530611</c:v>
                </c:pt>
                <c:pt idx="518">
                  <c:v>244868302.30526501</c:v>
                </c:pt>
                <c:pt idx="519">
                  <c:v>244574907.01036671</c:v>
                </c:pt>
                <c:pt idx="520">
                  <c:v>239693365.55934414</c:v>
                </c:pt>
                <c:pt idx="521">
                  <c:v>245230652.56391507</c:v>
                </c:pt>
                <c:pt idx="522">
                  <c:v>243436502.95540494</c:v>
                </c:pt>
                <c:pt idx="523">
                  <c:v>242741594.2858533</c:v>
                </c:pt>
                <c:pt idx="524">
                  <c:v>238130308.29086918</c:v>
                </c:pt>
                <c:pt idx="525">
                  <c:v>235869117.61319503</c:v>
                </c:pt>
                <c:pt idx="526">
                  <c:v>233545883.73389587</c:v>
                </c:pt>
                <c:pt idx="527">
                  <c:v>239775467.26250273</c:v>
                </c:pt>
                <c:pt idx="528">
                  <c:v>234642908.82258162</c:v>
                </c:pt>
                <c:pt idx="529">
                  <c:v>238184348.85697806</c:v>
                </c:pt>
                <c:pt idx="530">
                  <c:v>236730542.13417053</c:v>
                </c:pt>
                <c:pt idx="531">
                  <c:v>232361907.85289884</c:v>
                </c:pt>
                <c:pt idx="532">
                  <c:v>233072400.88356557</c:v>
                </c:pt>
                <c:pt idx="533">
                  <c:v>230682136.83225203</c:v>
                </c:pt>
                <c:pt idx="534">
                  <c:v>229353127.76764178</c:v>
                </c:pt>
                <c:pt idx="535">
                  <c:v>238588795.55094802</c:v>
                </c:pt>
                <c:pt idx="536">
                  <c:v>255429384.67871597</c:v>
                </c:pt>
                <c:pt idx="537">
                  <c:v>253495887.10520759</c:v>
                </c:pt>
                <c:pt idx="538">
                  <c:v>248864087.44085386</c:v>
                </c:pt>
                <c:pt idx="539">
                  <c:v>286162461.87489611</c:v>
                </c:pt>
                <c:pt idx="540">
                  <c:v>292356891.09118098</c:v>
                </c:pt>
                <c:pt idx="541">
                  <c:v>299229044.44648528</c:v>
                </c:pt>
                <c:pt idx="542">
                  <c:v>326470361.84261161</c:v>
                </c:pt>
                <c:pt idx="543">
                  <c:v>322002211.53388965</c:v>
                </c:pt>
                <c:pt idx="544">
                  <c:v>335943704.35426468</c:v>
                </c:pt>
                <c:pt idx="545">
                  <c:v>315724057.28265131</c:v>
                </c:pt>
                <c:pt idx="546">
                  <c:v>302680272.51507479</c:v>
                </c:pt>
                <c:pt idx="547">
                  <c:v>344385652.71579409</c:v>
                </c:pt>
                <c:pt idx="548">
                  <c:v>333718204.15693504</c:v>
                </c:pt>
                <c:pt idx="549">
                  <c:v>312610609.13477159</c:v>
                </c:pt>
                <c:pt idx="550">
                  <c:v>300716156.07729077</c:v>
                </c:pt>
                <c:pt idx="551">
                  <c:v>327276235.99573576</c:v>
                </c:pt>
                <c:pt idx="552">
                  <c:v>338620593.79940051</c:v>
                </c:pt>
                <c:pt idx="553">
                  <c:v>351897814.01790076</c:v>
                </c:pt>
                <c:pt idx="554">
                  <c:v>368639865.6508736</c:v>
                </c:pt>
                <c:pt idx="555">
                  <c:v>374279852.68773574</c:v>
                </c:pt>
                <c:pt idx="556">
                  <c:v>394481526.52853781</c:v>
                </c:pt>
                <c:pt idx="557">
                  <c:v>443954316.42194957</c:v>
                </c:pt>
                <c:pt idx="558">
                  <c:v>456934581.27443731</c:v>
                </c:pt>
                <c:pt idx="559">
                  <c:v>344858193.98187709</c:v>
                </c:pt>
                <c:pt idx="560">
                  <c:v>360718547.73841608</c:v>
                </c:pt>
                <c:pt idx="561">
                  <c:v>366073518.96955293</c:v>
                </c:pt>
                <c:pt idx="562">
                  <c:v>357899111.88442749</c:v>
                </c:pt>
                <c:pt idx="563">
                  <c:v>327209658.51646698</c:v>
                </c:pt>
                <c:pt idx="564">
                  <c:v>329857778.91788721</c:v>
                </c:pt>
                <c:pt idx="565">
                  <c:v>327132215.97520095</c:v>
                </c:pt>
                <c:pt idx="566">
                  <c:v>322911616.65728277</c:v>
                </c:pt>
                <c:pt idx="567">
                  <c:v>334945548.46574634</c:v>
                </c:pt>
                <c:pt idx="568">
                  <c:v>335224003.5980221</c:v>
                </c:pt>
                <c:pt idx="569">
                  <c:v>292564184.03660983</c:v>
                </c:pt>
                <c:pt idx="570">
                  <c:v>282762059.91123611</c:v>
                </c:pt>
                <c:pt idx="571">
                  <c:v>274649517.42720634</c:v>
                </c:pt>
                <c:pt idx="572">
                  <c:v>290441361.19616759</c:v>
                </c:pt>
                <c:pt idx="573">
                  <c:v>290500862.67232066</c:v>
                </c:pt>
                <c:pt idx="574">
                  <c:v>295539277.50776845</c:v>
                </c:pt>
                <c:pt idx="575">
                  <c:v>295841620.12190598</c:v>
                </c:pt>
                <c:pt idx="576">
                  <c:v>287707348.25849336</c:v>
                </c:pt>
                <c:pt idx="577">
                  <c:v>299525138.73632085</c:v>
                </c:pt>
                <c:pt idx="578">
                  <c:v>337026786.48302907</c:v>
                </c:pt>
                <c:pt idx="579">
                  <c:v>352647647.79040861</c:v>
                </c:pt>
                <c:pt idx="580">
                  <c:v>348204523.03331792</c:v>
                </c:pt>
                <c:pt idx="581">
                  <c:v>341450412.15836734</c:v>
                </c:pt>
                <c:pt idx="582">
                  <c:v>314151813.91252673</c:v>
                </c:pt>
                <c:pt idx="583">
                  <c:v>329561334.46432036</c:v>
                </c:pt>
                <c:pt idx="584">
                  <c:v>340931696.18305415</c:v>
                </c:pt>
                <c:pt idx="585">
                  <c:v>303514912.71354342</c:v>
                </c:pt>
                <c:pt idx="586">
                  <c:v>290931011.99146336</c:v>
                </c:pt>
                <c:pt idx="587">
                  <c:v>287889189.06579173</c:v>
                </c:pt>
                <c:pt idx="588">
                  <c:v>295202147.113666</c:v>
                </c:pt>
                <c:pt idx="589">
                  <c:v>281741162.0599981</c:v>
                </c:pt>
                <c:pt idx="590">
                  <c:v>285722529.07432866</c:v>
                </c:pt>
                <c:pt idx="591">
                  <c:v>296103955.95704412</c:v>
                </c:pt>
                <c:pt idx="592">
                  <c:v>287304615.58529395</c:v>
                </c:pt>
                <c:pt idx="593">
                  <c:v>283286088.10015851</c:v>
                </c:pt>
                <c:pt idx="594">
                  <c:v>289561372.51316631</c:v>
                </c:pt>
                <c:pt idx="595">
                  <c:v>293105652.36827463</c:v>
                </c:pt>
                <c:pt idx="596">
                  <c:v>291678724.25859904</c:v>
                </c:pt>
                <c:pt idx="597">
                  <c:v>287063802.111637</c:v>
                </c:pt>
                <c:pt idx="598">
                  <c:v>289824160.79008251</c:v>
                </c:pt>
                <c:pt idx="599">
                  <c:v>291810582.74037892</c:v>
                </c:pt>
                <c:pt idx="600">
                  <c:v>275136654.99651349</c:v>
                </c:pt>
                <c:pt idx="601">
                  <c:v>271264620.52572948</c:v>
                </c:pt>
                <c:pt idx="602">
                  <c:v>251094533.91016653</c:v>
                </c:pt>
                <c:pt idx="603">
                  <c:v>248294540.19040158</c:v>
                </c:pt>
                <c:pt idx="604">
                  <c:v>242657048.98105383</c:v>
                </c:pt>
                <c:pt idx="605">
                  <c:v>240915175.61403283</c:v>
                </c:pt>
                <c:pt idx="606">
                  <c:v>237725969.02771518</c:v>
                </c:pt>
                <c:pt idx="607">
                  <c:v>244466010.67704254</c:v>
                </c:pt>
                <c:pt idx="608">
                  <c:v>240859163.44033438</c:v>
                </c:pt>
                <c:pt idx="609">
                  <c:v>233427443.37233216</c:v>
                </c:pt>
                <c:pt idx="610">
                  <c:v>228381642.32389972</c:v>
                </c:pt>
                <c:pt idx="611">
                  <c:v>232460634.84636033</c:v>
                </c:pt>
                <c:pt idx="612">
                  <c:v>230166761.57170334</c:v>
                </c:pt>
                <c:pt idx="613">
                  <c:v>224905476.19876125</c:v>
                </c:pt>
                <c:pt idx="614">
                  <c:v>218021010.20293245</c:v>
                </c:pt>
                <c:pt idx="615">
                  <c:v>220033332.61954197</c:v>
                </c:pt>
                <c:pt idx="616">
                  <c:v>233748674.55390647</c:v>
                </c:pt>
                <c:pt idx="617">
                  <c:v>237662069.85610721</c:v>
                </c:pt>
                <c:pt idx="618">
                  <c:v>235268342.96650931</c:v>
                </c:pt>
                <c:pt idx="619">
                  <c:v>236603607.0403294</c:v>
                </c:pt>
                <c:pt idx="620">
                  <c:v>217941649.87902302</c:v>
                </c:pt>
                <c:pt idx="621">
                  <c:v>212256400.25586399</c:v>
                </c:pt>
                <c:pt idx="622">
                  <c:v>216862941.55233222</c:v>
                </c:pt>
                <c:pt idx="623">
                  <c:v>215628463.37722871</c:v>
                </c:pt>
                <c:pt idx="624">
                  <c:v>212439160.04297909</c:v>
                </c:pt>
                <c:pt idx="625">
                  <c:v>211055184.22905335</c:v>
                </c:pt>
                <c:pt idx="626">
                  <c:v>204886043.13578987</c:v>
                </c:pt>
                <c:pt idx="627">
                  <c:v>213173467.79986981</c:v>
                </c:pt>
                <c:pt idx="628">
                  <c:v>214149124.84783289</c:v>
                </c:pt>
                <c:pt idx="629">
                  <c:v>203540893.90126637</c:v>
                </c:pt>
                <c:pt idx="630">
                  <c:v>197149676.70476794</c:v>
                </c:pt>
                <c:pt idx="631">
                  <c:v>198076169.81492236</c:v>
                </c:pt>
                <c:pt idx="632">
                  <c:v>197225619.18712261</c:v>
                </c:pt>
                <c:pt idx="633">
                  <c:v>196099822.19293645</c:v>
                </c:pt>
                <c:pt idx="634">
                  <c:v>201285412.03917149</c:v>
                </c:pt>
                <c:pt idx="635">
                  <c:v>201444930.44845456</c:v>
                </c:pt>
                <c:pt idx="636">
                  <c:v>186222226.56294662</c:v>
                </c:pt>
                <c:pt idx="637">
                  <c:v>183770087.62459317</c:v>
                </c:pt>
                <c:pt idx="638">
                  <c:v>183315835.68835938</c:v>
                </c:pt>
                <c:pt idx="639">
                  <c:v>178201590.87478983</c:v>
                </c:pt>
                <c:pt idx="640">
                  <c:v>171034316.95332575</c:v>
                </c:pt>
                <c:pt idx="641">
                  <c:v>167581770.62273887</c:v>
                </c:pt>
                <c:pt idx="642">
                  <c:v>162052972.05352661</c:v>
                </c:pt>
                <c:pt idx="643">
                  <c:v>158771903.51102903</c:v>
                </c:pt>
                <c:pt idx="644">
                  <c:v>153124932.31744727</c:v>
                </c:pt>
                <c:pt idx="645">
                  <c:v>156148187.48713884</c:v>
                </c:pt>
                <c:pt idx="646">
                  <c:v>155035774.65005404</c:v>
                </c:pt>
                <c:pt idx="647">
                  <c:v>153709632.90938854</c:v>
                </c:pt>
                <c:pt idx="648">
                  <c:v>149413459.63440418</c:v>
                </c:pt>
                <c:pt idx="649">
                  <c:v>144000790.40942508</c:v>
                </c:pt>
                <c:pt idx="650">
                  <c:v>140420676.84997037</c:v>
                </c:pt>
                <c:pt idx="651">
                  <c:v>135259627.04976049</c:v>
                </c:pt>
                <c:pt idx="652">
                  <c:v>130770345.03134276</c:v>
                </c:pt>
                <c:pt idx="653">
                  <c:v>131725656.74639829</c:v>
                </c:pt>
                <c:pt idx="654">
                  <c:v>132397956.03663619</c:v>
                </c:pt>
                <c:pt idx="655">
                  <c:v>130963388.39509723</c:v>
                </c:pt>
                <c:pt idx="656">
                  <c:v>135230811.76897696</c:v>
                </c:pt>
                <c:pt idx="657">
                  <c:v>136544288.5018284</c:v>
                </c:pt>
                <c:pt idx="658">
                  <c:v>135127448.95169574</c:v>
                </c:pt>
                <c:pt idx="659">
                  <c:v>128223814.75408456</c:v>
                </c:pt>
                <c:pt idx="660">
                  <c:v>128860971.10888018</c:v>
                </c:pt>
                <c:pt idx="661">
                  <c:v>125347602.85226242</c:v>
                </c:pt>
                <c:pt idx="662">
                  <c:v>125829996.35954775</c:v>
                </c:pt>
                <c:pt idx="663">
                  <c:v>127332253.28070925</c:v>
                </c:pt>
                <c:pt idx="664">
                  <c:v>126540893.14516126</c:v>
                </c:pt>
                <c:pt idx="665">
                  <c:v>122480635.0757768</c:v>
                </c:pt>
                <c:pt idx="666">
                  <c:v>120911896.17277059</c:v>
                </c:pt>
                <c:pt idx="667">
                  <c:v>120275058.4514706</c:v>
                </c:pt>
                <c:pt idx="668">
                  <c:v>121591447.17055596</c:v>
                </c:pt>
                <c:pt idx="669">
                  <c:v>118406312.48174001</c:v>
                </c:pt>
                <c:pt idx="670">
                  <c:v>119606106.64978936</c:v>
                </c:pt>
                <c:pt idx="671">
                  <c:v>121291090.43045306</c:v>
                </c:pt>
                <c:pt idx="672">
                  <c:v>123398895.97149366</c:v>
                </c:pt>
                <c:pt idx="673">
                  <c:v>134028808.80791023</c:v>
                </c:pt>
                <c:pt idx="674">
                  <c:v>126943078.09105945</c:v>
                </c:pt>
                <c:pt idx="675">
                  <c:v>119547175.87661356</c:v>
                </c:pt>
                <c:pt idx="676">
                  <c:v>118380812.850297</c:v>
                </c:pt>
                <c:pt idx="677">
                  <c:v>122148368.74530017</c:v>
                </c:pt>
                <c:pt idx="678">
                  <c:v>119140062.54790787</c:v>
                </c:pt>
                <c:pt idx="679">
                  <c:v>119745170.25333573</c:v>
                </c:pt>
                <c:pt idx="680">
                  <c:v>121139451.43807979</c:v>
                </c:pt>
                <c:pt idx="681">
                  <c:v>124379745.09302774</c:v>
                </c:pt>
                <c:pt idx="682">
                  <c:v>124676743.41579224</c:v>
                </c:pt>
                <c:pt idx="683">
                  <c:v>120072767.91389853</c:v>
                </c:pt>
                <c:pt idx="684">
                  <c:v>118169210.82317172</c:v>
                </c:pt>
                <c:pt idx="685">
                  <c:v>115318431.2201236</c:v>
                </c:pt>
                <c:pt idx="686">
                  <c:v>116102601.4367567</c:v>
                </c:pt>
                <c:pt idx="687">
                  <c:v>118463064.52923092</c:v>
                </c:pt>
                <c:pt idx="688">
                  <c:v>118991827.69569498</c:v>
                </c:pt>
                <c:pt idx="689">
                  <c:v>114263662.69665362</c:v>
                </c:pt>
                <c:pt idx="690">
                  <c:v>113709221.6750284</c:v>
                </c:pt>
                <c:pt idx="691">
                  <c:v>114961140.03952414</c:v>
                </c:pt>
                <c:pt idx="692">
                  <c:v>117430374.0153307</c:v>
                </c:pt>
                <c:pt idx="693">
                  <c:v>112782137.43390805</c:v>
                </c:pt>
                <c:pt idx="694">
                  <c:v>108462649.68039797</c:v>
                </c:pt>
                <c:pt idx="695">
                  <c:v>109926478.36317867</c:v>
                </c:pt>
                <c:pt idx="696">
                  <c:v>111677804.84905468</c:v>
                </c:pt>
                <c:pt idx="697">
                  <c:v>111672450.5364401</c:v>
                </c:pt>
                <c:pt idx="698">
                  <c:v>110843086.7594485</c:v>
                </c:pt>
                <c:pt idx="699">
                  <c:v>114753296.44058263</c:v>
                </c:pt>
                <c:pt idx="700">
                  <c:v>112870658.92614564</c:v>
                </c:pt>
                <c:pt idx="701">
                  <c:v>112111860.06011233</c:v>
                </c:pt>
                <c:pt idx="702">
                  <c:v>110277701.36513714</c:v>
                </c:pt>
                <c:pt idx="703">
                  <c:v>98935111.884393379</c:v>
                </c:pt>
                <c:pt idx="704">
                  <c:v>96313968.147042409</c:v>
                </c:pt>
                <c:pt idx="705">
                  <c:v>94220566.149565086</c:v>
                </c:pt>
                <c:pt idx="706">
                  <c:v>94338439.049976036</c:v>
                </c:pt>
                <c:pt idx="707">
                  <c:v>96023621.843636736</c:v>
                </c:pt>
                <c:pt idx="708">
                  <c:v>91930818.252622485</c:v>
                </c:pt>
                <c:pt idx="709">
                  <c:v>93684749.627074182</c:v>
                </c:pt>
                <c:pt idx="710">
                  <c:v>89441027.59054929</c:v>
                </c:pt>
                <c:pt idx="711">
                  <c:v>87955520.13311559</c:v>
                </c:pt>
                <c:pt idx="712">
                  <c:v>92903414.716958448</c:v>
                </c:pt>
                <c:pt idx="713">
                  <c:v>93274900.54727459</c:v>
                </c:pt>
                <c:pt idx="714">
                  <c:v>92929318.226785257</c:v>
                </c:pt>
                <c:pt idx="715">
                  <c:v>90745453.721181795</c:v>
                </c:pt>
                <c:pt idx="716">
                  <c:v>88610738.35158433</c:v>
                </c:pt>
                <c:pt idx="717">
                  <c:v>86972321.414823651</c:v>
                </c:pt>
                <c:pt idx="718">
                  <c:v>86422132.569474444</c:v>
                </c:pt>
                <c:pt idx="719">
                  <c:v>86550644.538097128</c:v>
                </c:pt>
                <c:pt idx="720">
                  <c:v>84647666.548185229</c:v>
                </c:pt>
                <c:pt idx="721">
                  <c:v>82953914.19306165</c:v>
                </c:pt>
                <c:pt idx="722">
                  <c:v>83761252.526933938</c:v>
                </c:pt>
                <c:pt idx="723">
                  <c:v>86188049.820323035</c:v>
                </c:pt>
                <c:pt idx="724">
                  <c:v>88439383.27416122</c:v>
                </c:pt>
                <c:pt idx="725">
                  <c:v>83557851.84842816</c:v>
                </c:pt>
                <c:pt idx="726">
                  <c:v>79793841.221274301</c:v>
                </c:pt>
                <c:pt idx="727">
                  <c:v>78926222.129260972</c:v>
                </c:pt>
                <c:pt idx="728">
                  <c:v>78993278.819421902</c:v>
                </c:pt>
                <c:pt idx="729">
                  <c:v>76962687.215057135</c:v>
                </c:pt>
                <c:pt idx="730">
                  <c:v>75793502.043926075</c:v>
                </c:pt>
                <c:pt idx="731">
                  <c:v>74982082.303910121</c:v>
                </c:pt>
                <c:pt idx="732">
                  <c:v>79168880.96414949</c:v>
                </c:pt>
                <c:pt idx="733">
                  <c:v>77958956.440868601</c:v>
                </c:pt>
                <c:pt idx="734">
                  <c:v>106647791.62519634</c:v>
                </c:pt>
                <c:pt idx="735">
                  <c:v>93892185.687590912</c:v>
                </c:pt>
                <c:pt idx="736">
                  <c:v>100028203.4111305</c:v>
                </c:pt>
                <c:pt idx="737">
                  <c:v>108643564.38609323</c:v>
                </c:pt>
                <c:pt idx="738">
                  <c:v>116192007.17995384</c:v>
                </c:pt>
                <c:pt idx="739">
                  <c:v>105021572.16841386</c:v>
                </c:pt>
                <c:pt idx="740">
                  <c:v>102349632.24657074</c:v>
                </c:pt>
                <c:pt idx="741">
                  <c:v>96744438.891877607</c:v>
                </c:pt>
                <c:pt idx="742">
                  <c:v>96567276.64987424</c:v>
                </c:pt>
                <c:pt idx="743">
                  <c:v>94099919.715275913</c:v>
                </c:pt>
                <c:pt idx="744">
                  <c:v>107455843.82550295</c:v>
                </c:pt>
                <c:pt idx="745">
                  <c:v>113370893.03303446</c:v>
                </c:pt>
                <c:pt idx="746">
                  <c:v>114279883.22212067</c:v>
                </c:pt>
                <c:pt idx="747">
                  <c:v>119601124.72777982</c:v>
                </c:pt>
                <c:pt idx="748">
                  <c:v>108654962.03187287</c:v>
                </c:pt>
                <c:pt idx="749">
                  <c:v>102720111.93893014</c:v>
                </c:pt>
                <c:pt idx="750">
                  <c:v>90932839.726700008</c:v>
                </c:pt>
                <c:pt idx="751">
                  <c:v>91774186.542137042</c:v>
                </c:pt>
                <c:pt idx="752">
                  <c:v>91659742.374400973</c:v>
                </c:pt>
                <c:pt idx="753">
                  <c:v>91959171.689073205</c:v>
                </c:pt>
                <c:pt idx="754">
                  <c:v>96837267.156103984</c:v>
                </c:pt>
                <c:pt idx="755">
                  <c:v>104543918.61996622</c:v>
                </c:pt>
                <c:pt idx="756">
                  <c:v>103530843.77213043</c:v>
                </c:pt>
                <c:pt idx="757">
                  <c:v>102162158.29603106</c:v>
                </c:pt>
                <c:pt idx="758">
                  <c:v>105145724.59790413</c:v>
                </c:pt>
                <c:pt idx="759">
                  <c:v>98716137.427758023</c:v>
                </c:pt>
                <c:pt idx="760">
                  <c:v>96539261.278998658</c:v>
                </c:pt>
                <c:pt idx="761">
                  <c:v>94814163.471141443</c:v>
                </c:pt>
                <c:pt idx="762">
                  <c:v>94133866.46043992</c:v>
                </c:pt>
                <c:pt idx="763">
                  <c:v>89146107.758600593</c:v>
                </c:pt>
                <c:pt idx="764">
                  <c:v>93597067.995204866</c:v>
                </c:pt>
                <c:pt idx="765">
                  <c:v>90638483.045610711</c:v>
                </c:pt>
                <c:pt idx="766">
                  <c:v>88532130.51200074</c:v>
                </c:pt>
                <c:pt idx="767">
                  <c:v>82479066.235580638</c:v>
                </c:pt>
                <c:pt idx="768">
                  <c:v>84123610.290608391</c:v>
                </c:pt>
                <c:pt idx="769">
                  <c:v>84026787.459264353</c:v>
                </c:pt>
                <c:pt idx="770">
                  <c:v>83100496.168717504</c:v>
                </c:pt>
                <c:pt idx="771">
                  <c:v>83137857.729872808</c:v>
                </c:pt>
                <c:pt idx="772">
                  <c:v>85030179.350844383</c:v>
                </c:pt>
                <c:pt idx="773">
                  <c:v>84952761.001541525</c:v>
                </c:pt>
                <c:pt idx="774">
                  <c:v>83638516.176460758</c:v>
                </c:pt>
                <c:pt idx="775">
                  <c:v>84045683.115638912</c:v>
                </c:pt>
                <c:pt idx="776">
                  <c:v>83191277.872862548</c:v>
                </c:pt>
                <c:pt idx="777">
                  <c:v>86603727.909054995</c:v>
                </c:pt>
                <c:pt idx="778">
                  <c:v>86664913.493195519</c:v>
                </c:pt>
                <c:pt idx="779">
                  <c:v>84757990.954389542</c:v>
                </c:pt>
                <c:pt idx="780">
                  <c:v>83846237.4448082</c:v>
                </c:pt>
                <c:pt idx="781">
                  <c:v>84183368.751237646</c:v>
                </c:pt>
                <c:pt idx="782">
                  <c:v>84992521.863837823</c:v>
                </c:pt>
                <c:pt idx="783">
                  <c:v>86288201.47856015</c:v>
                </c:pt>
                <c:pt idx="784">
                  <c:v>84732511.321795076</c:v>
                </c:pt>
                <c:pt idx="785">
                  <c:v>88634647.311698928</c:v>
                </c:pt>
                <c:pt idx="786">
                  <c:v>85723957.658259615</c:v>
                </c:pt>
                <c:pt idx="787">
                  <c:v>88009806.525495827</c:v>
                </c:pt>
                <c:pt idx="788">
                  <c:v>88743442.267381445</c:v>
                </c:pt>
                <c:pt idx="789">
                  <c:v>87430199.61028406</c:v>
                </c:pt>
                <c:pt idx="790">
                  <c:v>88372526.518670171</c:v>
                </c:pt>
                <c:pt idx="791">
                  <c:v>86776844.106004134</c:v>
                </c:pt>
                <c:pt idx="792">
                  <c:v>84863272.2066966</c:v>
                </c:pt>
                <c:pt idx="793">
                  <c:v>85214466.945329756</c:v>
                </c:pt>
                <c:pt idx="794">
                  <c:v>84758420.302831739</c:v>
                </c:pt>
                <c:pt idx="795">
                  <c:v>88691314.71985361</c:v>
                </c:pt>
                <c:pt idx="796">
                  <c:v>86924992.498524815</c:v>
                </c:pt>
                <c:pt idx="797">
                  <c:v>85481804.369476348</c:v>
                </c:pt>
                <c:pt idx="798">
                  <c:v>83633600.38918376</c:v>
                </c:pt>
                <c:pt idx="799">
                  <c:v>83384346.562459201</c:v>
                </c:pt>
                <c:pt idx="800">
                  <c:v>82726777.209704325</c:v>
                </c:pt>
                <c:pt idx="801">
                  <c:v>83665123.295535907</c:v>
                </c:pt>
                <c:pt idx="802">
                  <c:v>84483045.642246649</c:v>
                </c:pt>
                <c:pt idx="803">
                  <c:v>88741783.93023333</c:v>
                </c:pt>
                <c:pt idx="804">
                  <c:v>97026908.440254748</c:v>
                </c:pt>
                <c:pt idx="805">
                  <c:v>93580161.634439081</c:v>
                </c:pt>
                <c:pt idx="806">
                  <c:v>90746471.965254828</c:v>
                </c:pt>
                <c:pt idx="807">
                  <c:v>95359382.512760922</c:v>
                </c:pt>
                <c:pt idx="808">
                  <c:v>91740032.766151354</c:v>
                </c:pt>
                <c:pt idx="809">
                  <c:v>87870209.601881072</c:v>
                </c:pt>
                <c:pt idx="810">
                  <c:v>85876626.817104161</c:v>
                </c:pt>
                <c:pt idx="811">
                  <c:v>86113284.226335511</c:v>
                </c:pt>
                <c:pt idx="812">
                  <c:v>83342301.936820269</c:v>
                </c:pt>
                <c:pt idx="813">
                  <c:v>90835191.89947778</c:v>
                </c:pt>
                <c:pt idx="814">
                  <c:v>91296972.434219062</c:v>
                </c:pt>
                <c:pt idx="815">
                  <c:v>97385683.459583804</c:v>
                </c:pt>
                <c:pt idx="816">
                  <c:v>99449123.147419453</c:v>
                </c:pt>
                <c:pt idx="817">
                  <c:v>105173667.63953027</c:v>
                </c:pt>
                <c:pt idx="818">
                  <c:v>95890361.839511916</c:v>
                </c:pt>
                <c:pt idx="819">
                  <c:v>95918501.031477571</c:v>
                </c:pt>
                <c:pt idx="820">
                  <c:v>100715403.37676108</c:v>
                </c:pt>
                <c:pt idx="821">
                  <c:v>97149222.006680474</c:v>
                </c:pt>
                <c:pt idx="822">
                  <c:v>95047127.901315719</c:v>
                </c:pt>
                <c:pt idx="823">
                  <c:v>97311871.853544354</c:v>
                </c:pt>
                <c:pt idx="824">
                  <c:v>94433945.841954127</c:v>
                </c:pt>
                <c:pt idx="825">
                  <c:v>94799861.138620719</c:v>
                </c:pt>
                <c:pt idx="826">
                  <c:v>104582129.01865615</c:v>
                </c:pt>
                <c:pt idx="827">
                  <c:v>103034306.26662554</c:v>
                </c:pt>
                <c:pt idx="828">
                  <c:v>99826508.493746683</c:v>
                </c:pt>
                <c:pt idx="829">
                  <c:v>100416515.38125208</c:v>
                </c:pt>
                <c:pt idx="830">
                  <c:v>102270987.13294743</c:v>
                </c:pt>
                <c:pt idx="831">
                  <c:v>103443804.90534662</c:v>
                </c:pt>
                <c:pt idx="832">
                  <c:v>108326230.70022888</c:v>
                </c:pt>
                <c:pt idx="833">
                  <c:v>106596673.83262339</c:v>
                </c:pt>
                <c:pt idx="834">
                  <c:v>111513044.10214874</c:v>
                </c:pt>
                <c:pt idx="835">
                  <c:v>109950888.5576189</c:v>
                </c:pt>
                <c:pt idx="836">
                  <c:v>115685601.26595609</c:v>
                </c:pt>
                <c:pt idx="837">
                  <c:v>114920562.18498816</c:v>
                </c:pt>
                <c:pt idx="838">
                  <c:v>127119842.83213933</c:v>
                </c:pt>
                <c:pt idx="839">
                  <c:v>132931913.20393421</c:v>
                </c:pt>
                <c:pt idx="840">
                  <c:v>127496341.42524804</c:v>
                </c:pt>
                <c:pt idx="841">
                  <c:v>139343590.04965553</c:v>
                </c:pt>
                <c:pt idx="842">
                  <c:v>149884133.05974859</c:v>
                </c:pt>
                <c:pt idx="843">
                  <c:v>140468467.05074006</c:v>
                </c:pt>
                <c:pt idx="844">
                  <c:v>157979094.87155181</c:v>
                </c:pt>
                <c:pt idx="845">
                  <c:v>152817968.87210563</c:v>
                </c:pt>
                <c:pt idx="846">
                  <c:v>137336810.98337525</c:v>
                </c:pt>
                <c:pt idx="847">
                  <c:v>134997974.53161424</c:v>
                </c:pt>
                <c:pt idx="848">
                  <c:v>163481547.0440335</c:v>
                </c:pt>
                <c:pt idx="849">
                  <c:v>181744977.86703318</c:v>
                </c:pt>
                <c:pt idx="850">
                  <c:v>174964359.78067634</c:v>
                </c:pt>
                <c:pt idx="851">
                  <c:v>186358383.32717222</c:v>
                </c:pt>
                <c:pt idx="852">
                  <c:v>198493636.89612672</c:v>
                </c:pt>
                <c:pt idx="853">
                  <c:v>221917034.77294764</c:v>
                </c:pt>
                <c:pt idx="854">
                  <c:v>212872428.9973655</c:v>
                </c:pt>
                <c:pt idx="855">
                  <c:v>187129496.80511719</c:v>
                </c:pt>
                <c:pt idx="856">
                  <c:v>180031895.27668986</c:v>
                </c:pt>
                <c:pt idx="857">
                  <c:v>167009134.31418914</c:v>
                </c:pt>
                <c:pt idx="858">
                  <c:v>171396863.76406908</c:v>
                </c:pt>
                <c:pt idx="859">
                  <c:v>161772794.83108276</c:v>
                </c:pt>
                <c:pt idx="860">
                  <c:v>173219742.04193872</c:v>
                </c:pt>
                <c:pt idx="861">
                  <c:v>194811082.57539973</c:v>
                </c:pt>
                <c:pt idx="862">
                  <c:v>183151251.67353627</c:v>
                </c:pt>
                <c:pt idx="863">
                  <c:v>185757573.38409716</c:v>
                </c:pt>
                <c:pt idx="864">
                  <c:v>177243300.72543478</c:v>
                </c:pt>
                <c:pt idx="865">
                  <c:v>167162513.55028054</c:v>
                </c:pt>
                <c:pt idx="866">
                  <c:v>181633921.91383481</c:v>
                </c:pt>
                <c:pt idx="867">
                  <c:v>179613337.5562183</c:v>
                </c:pt>
                <c:pt idx="868">
                  <c:v>196682874.5174394</c:v>
                </c:pt>
                <c:pt idx="869">
                  <c:v>204881005.18796965</c:v>
                </c:pt>
                <c:pt idx="870">
                  <c:v>189603501.09225681</c:v>
                </c:pt>
                <c:pt idx="871">
                  <c:v>191654828.67408901</c:v>
                </c:pt>
                <c:pt idx="872">
                  <c:v>190297060.67574483</c:v>
                </c:pt>
                <c:pt idx="873">
                  <c:v>190401956.60062301</c:v>
                </c:pt>
                <c:pt idx="874">
                  <c:v>197104375.26854673</c:v>
                </c:pt>
                <c:pt idx="875">
                  <c:v>159920134.18454242</c:v>
                </c:pt>
                <c:pt idx="876">
                  <c:v>150722739.13581118</c:v>
                </c:pt>
                <c:pt idx="877">
                  <c:v>153619794.40383118</c:v>
                </c:pt>
                <c:pt idx="878">
                  <c:v>143299834.66439572</c:v>
                </c:pt>
                <c:pt idx="879">
                  <c:v>141712248.54744697</c:v>
                </c:pt>
                <c:pt idx="880">
                  <c:v>143605168.09241107</c:v>
                </c:pt>
                <c:pt idx="881">
                  <c:v>135230651.4156346</c:v>
                </c:pt>
                <c:pt idx="882">
                  <c:v>132396379.93587105</c:v>
                </c:pt>
                <c:pt idx="883">
                  <c:v>135223996.82920149</c:v>
                </c:pt>
                <c:pt idx="884">
                  <c:v>130230421.01193188</c:v>
                </c:pt>
                <c:pt idx="885">
                  <c:v>134656661.49436146</c:v>
                </c:pt>
                <c:pt idx="886">
                  <c:v>137166421.29259205</c:v>
                </c:pt>
                <c:pt idx="887">
                  <c:v>138845576.27028087</c:v>
                </c:pt>
                <c:pt idx="888">
                  <c:v>127691235.45835344</c:v>
                </c:pt>
                <c:pt idx="889">
                  <c:v>130239479.34233278</c:v>
                </c:pt>
                <c:pt idx="890">
                  <c:v>120519918.50645873</c:v>
                </c:pt>
                <c:pt idx="891">
                  <c:v>120989397.53717373</c:v>
                </c:pt>
                <c:pt idx="892">
                  <c:v>132732495.44172741</c:v>
                </c:pt>
                <c:pt idx="893">
                  <c:v>128827346.09541637</c:v>
                </c:pt>
                <c:pt idx="894">
                  <c:v>138695656.25134447</c:v>
                </c:pt>
                <c:pt idx="895">
                  <c:v>148069911.75691882</c:v>
                </c:pt>
                <c:pt idx="896">
                  <c:v>145361201.06356391</c:v>
                </c:pt>
                <c:pt idx="897">
                  <c:v>145546132.29025289</c:v>
                </c:pt>
                <c:pt idx="898">
                  <c:v>160506378.6366196</c:v>
                </c:pt>
                <c:pt idx="899">
                  <c:v>157241995.92450377</c:v>
                </c:pt>
                <c:pt idx="900">
                  <c:v>150032352.00763988</c:v>
                </c:pt>
                <c:pt idx="901">
                  <c:v>154512153.705057</c:v>
                </c:pt>
                <c:pt idx="902">
                  <c:v>152377594.32866651</c:v>
                </c:pt>
                <c:pt idx="903">
                  <c:v>143057313.20722052</c:v>
                </c:pt>
                <c:pt idx="904">
                  <c:v>139402203.23922417</c:v>
                </c:pt>
                <c:pt idx="905">
                  <c:v>146585651.20181581</c:v>
                </c:pt>
                <c:pt idx="906">
                  <c:v>129227777.49987258</c:v>
                </c:pt>
                <c:pt idx="907">
                  <c:v>156728101.78624603</c:v>
                </c:pt>
                <c:pt idx="908">
                  <c:v>163349141.25654265</c:v>
                </c:pt>
                <c:pt idx="909">
                  <c:v>172895339.80658162</c:v>
                </c:pt>
                <c:pt idx="910">
                  <c:v>159776635.95116615</c:v>
                </c:pt>
                <c:pt idx="911">
                  <c:v>186069260.16113946</c:v>
                </c:pt>
                <c:pt idx="912">
                  <c:v>184872561.8021113</c:v>
                </c:pt>
                <c:pt idx="913">
                  <c:v>200786411.63291633</c:v>
                </c:pt>
                <c:pt idx="914">
                  <c:v>205230993.10361791</c:v>
                </c:pt>
                <c:pt idx="915">
                  <c:v>181169574.15586561</c:v>
                </c:pt>
                <c:pt idx="916">
                  <c:v>185487631.42120394</c:v>
                </c:pt>
                <c:pt idx="917">
                  <c:v>203624783.67468351</c:v>
                </c:pt>
                <c:pt idx="918">
                  <c:v>199225982.3402701</c:v>
                </c:pt>
                <c:pt idx="919">
                  <c:v>203722422.27248576</c:v>
                </c:pt>
                <c:pt idx="920">
                  <c:v>195399565.68908766</c:v>
                </c:pt>
                <c:pt idx="921">
                  <c:v>202450817.02340707</c:v>
                </c:pt>
                <c:pt idx="922">
                  <c:v>191798328.24955294</c:v>
                </c:pt>
                <c:pt idx="923">
                  <c:v>207477091.68105915</c:v>
                </c:pt>
                <c:pt idx="924">
                  <c:v>200241924.15393618</c:v>
                </c:pt>
                <c:pt idx="925">
                  <c:v>177184711.25251776</c:v>
                </c:pt>
                <c:pt idx="926">
                  <c:v>179885488.7937679</c:v>
                </c:pt>
                <c:pt idx="927">
                  <c:v>173529884.22842801</c:v>
                </c:pt>
                <c:pt idx="928">
                  <c:v>174953773.34143472</c:v>
                </c:pt>
                <c:pt idx="929">
                  <c:v>177357508.29606077</c:v>
                </c:pt>
                <c:pt idx="930">
                  <c:v>164789004.68802747</c:v>
                </c:pt>
                <c:pt idx="931">
                  <c:v>152285698.30298266</c:v>
                </c:pt>
                <c:pt idx="932">
                  <c:v>155519886.48282889</c:v>
                </c:pt>
                <c:pt idx="933">
                  <c:v>150650964.21041715</c:v>
                </c:pt>
                <c:pt idx="934">
                  <c:v>162706358.34709039</c:v>
                </c:pt>
                <c:pt idx="935">
                  <c:v>159581690.34772539</c:v>
                </c:pt>
                <c:pt idx="936">
                  <c:v>160790012.79680783</c:v>
                </c:pt>
                <c:pt idx="937">
                  <c:v>167852390.27963278</c:v>
                </c:pt>
                <c:pt idx="938">
                  <c:v>176330294.45807725</c:v>
                </c:pt>
                <c:pt idx="939">
                  <c:v>166975168.38911933</c:v>
                </c:pt>
                <c:pt idx="940">
                  <c:v>165444507.2952638</c:v>
                </c:pt>
                <c:pt idx="941">
                  <c:v>162885159.13575041</c:v>
                </c:pt>
                <c:pt idx="942">
                  <c:v>152356024.37630463</c:v>
                </c:pt>
                <c:pt idx="943">
                  <c:v>144217602.94152346</c:v>
                </c:pt>
                <c:pt idx="944">
                  <c:v>142666285.88183072</c:v>
                </c:pt>
                <c:pt idx="945">
                  <c:v>149482508.54370749</c:v>
                </c:pt>
                <c:pt idx="946">
                  <c:v>150716630.17691135</c:v>
                </c:pt>
                <c:pt idx="947">
                  <c:v>154345014.55837685</c:v>
                </c:pt>
                <c:pt idx="948">
                  <c:v>159683994.28636581</c:v>
                </c:pt>
                <c:pt idx="949">
                  <c:v>157651323.77670589</c:v>
                </c:pt>
                <c:pt idx="950">
                  <c:v>167424567.58067557</c:v>
                </c:pt>
                <c:pt idx="951">
                  <c:v>162236378.8751452</c:v>
                </c:pt>
                <c:pt idx="952">
                  <c:v>174115313.27545857</c:v>
                </c:pt>
                <c:pt idx="953">
                  <c:v>171408584.3415921</c:v>
                </c:pt>
                <c:pt idx="954">
                  <c:v>163087461.73084006</c:v>
                </c:pt>
                <c:pt idx="955">
                  <c:v>174411611.37813255</c:v>
                </c:pt>
                <c:pt idx="956">
                  <c:v>163234311.23739788</c:v>
                </c:pt>
                <c:pt idx="957">
                  <c:v>164897511.98467273</c:v>
                </c:pt>
                <c:pt idx="958">
                  <c:v>162446022.5486154</c:v>
                </c:pt>
                <c:pt idx="959">
                  <c:v>181576351.47212774</c:v>
                </c:pt>
                <c:pt idx="960">
                  <c:v>184139033.86910707</c:v>
                </c:pt>
                <c:pt idx="961">
                  <c:v>187976716.21167856</c:v>
                </c:pt>
                <c:pt idx="962">
                  <c:v>174796843.2591666</c:v>
                </c:pt>
                <c:pt idx="963">
                  <c:v>175118753.63821301</c:v>
                </c:pt>
                <c:pt idx="964">
                  <c:v>178717371.10030812</c:v>
                </c:pt>
                <c:pt idx="965">
                  <c:v>173248138.61552411</c:v>
                </c:pt>
                <c:pt idx="966">
                  <c:v>173383428.23845726</c:v>
                </c:pt>
                <c:pt idx="967">
                  <c:v>174003920.09747815</c:v>
                </c:pt>
                <c:pt idx="968">
                  <c:v>170105164.1072523</c:v>
                </c:pt>
                <c:pt idx="969">
                  <c:v>163392883.22295234</c:v>
                </c:pt>
                <c:pt idx="970">
                  <c:v>172105484.3542707</c:v>
                </c:pt>
                <c:pt idx="971">
                  <c:v>186690438.53942281</c:v>
                </c:pt>
                <c:pt idx="972">
                  <c:v>194168726.46126884</c:v>
                </c:pt>
                <c:pt idx="973">
                  <c:v>189764734.84354317</c:v>
                </c:pt>
                <c:pt idx="974">
                  <c:v>194824569.55135989</c:v>
                </c:pt>
                <c:pt idx="975">
                  <c:v>188240168.39489281</c:v>
                </c:pt>
                <c:pt idx="976">
                  <c:v>184558597.14491925</c:v>
                </c:pt>
                <c:pt idx="977">
                  <c:v>174933443.87084156</c:v>
                </c:pt>
                <c:pt idx="978">
                  <c:v>178607718.84007511</c:v>
                </c:pt>
                <c:pt idx="979">
                  <c:v>176066735.64578024</c:v>
                </c:pt>
                <c:pt idx="980">
                  <c:v>172800854.05252847</c:v>
                </c:pt>
                <c:pt idx="981">
                  <c:v>171117481.62230116</c:v>
                </c:pt>
                <c:pt idx="982">
                  <c:v>170880464.69851461</c:v>
                </c:pt>
                <c:pt idx="983">
                  <c:v>165233097.08865145</c:v>
                </c:pt>
                <c:pt idx="984">
                  <c:v>158649075.98447418</c:v>
                </c:pt>
                <c:pt idx="985">
                  <c:v>154828172.35444209</c:v>
                </c:pt>
                <c:pt idx="986">
                  <c:v>156760728.39839375</c:v>
                </c:pt>
                <c:pt idx="987">
                  <c:v>163434671.17358413</c:v>
                </c:pt>
                <c:pt idx="988">
                  <c:v>177491725.15176189</c:v>
                </c:pt>
                <c:pt idx="989">
                  <c:v>177356035.95203689</c:v>
                </c:pt>
                <c:pt idx="990">
                  <c:v>172790419.11856991</c:v>
                </c:pt>
                <c:pt idx="991">
                  <c:v>166362973.61962026</c:v>
                </c:pt>
                <c:pt idx="992">
                  <c:v>183700742.29067159</c:v>
                </c:pt>
                <c:pt idx="993">
                  <c:v>183523397.10774451</c:v>
                </c:pt>
                <c:pt idx="994">
                  <c:v>191368567.98785892</c:v>
                </c:pt>
                <c:pt idx="995">
                  <c:v>175300840.3780832</c:v>
                </c:pt>
                <c:pt idx="996">
                  <c:v>183039029.05648869</c:v>
                </c:pt>
                <c:pt idx="997">
                  <c:v>184000510.24762139</c:v>
                </c:pt>
                <c:pt idx="998">
                  <c:v>200482363.61383927</c:v>
                </c:pt>
                <c:pt idx="999">
                  <c:v>202210887.18040758</c:v>
                </c:pt>
                <c:pt idx="1000">
                  <c:v>176274189.72013143</c:v>
                </c:pt>
                <c:pt idx="1001">
                  <c:v>188483747.89210612</c:v>
                </c:pt>
                <c:pt idx="1002">
                  <c:v>184224048.93526244</c:v>
                </c:pt>
                <c:pt idx="1003">
                  <c:v>177843499.64931625</c:v>
                </c:pt>
                <c:pt idx="1004">
                  <c:v>177841794.30068946</c:v>
                </c:pt>
                <c:pt idx="1005">
                  <c:v>183862920.90409836</c:v>
                </c:pt>
                <c:pt idx="1006">
                  <c:v>181888520.47657719</c:v>
                </c:pt>
                <c:pt idx="1007">
                  <c:v>182027219.9181678</c:v>
                </c:pt>
                <c:pt idx="1008">
                  <c:v>177099795.26112759</c:v>
                </c:pt>
                <c:pt idx="1009">
                  <c:v>159062258.53553835</c:v>
                </c:pt>
                <c:pt idx="1010">
                  <c:v>163187768.56967449</c:v>
                </c:pt>
                <c:pt idx="1011">
                  <c:v>160992793.40676242</c:v>
                </c:pt>
                <c:pt idx="1012">
                  <c:v>159769643.83859798</c:v>
                </c:pt>
                <c:pt idx="1013">
                  <c:v>152105483.57638669</c:v>
                </c:pt>
                <c:pt idx="1014">
                  <c:v>150891407.9051663</c:v>
                </c:pt>
                <c:pt idx="1015">
                  <c:v>156552340.51101273</c:v>
                </c:pt>
                <c:pt idx="1016">
                  <c:v>152470390.18872237</c:v>
                </c:pt>
                <c:pt idx="1017">
                  <c:v>159252655.44665703</c:v>
                </c:pt>
                <c:pt idx="1018">
                  <c:v>158317836.31328839</c:v>
                </c:pt>
                <c:pt idx="1019">
                  <c:v>153568632.1210041</c:v>
                </c:pt>
                <c:pt idx="1020">
                  <c:v>139883900.56105912</c:v>
                </c:pt>
                <c:pt idx="1021">
                  <c:v>140613320.2615751</c:v>
                </c:pt>
                <c:pt idx="1022">
                  <c:v>133111959.94362751</c:v>
                </c:pt>
                <c:pt idx="1023">
                  <c:v>130458735.23287371</c:v>
                </c:pt>
                <c:pt idx="1024">
                  <c:v>132072676.32559298</c:v>
                </c:pt>
                <c:pt idx="1025">
                  <c:v>129983633.30665921</c:v>
                </c:pt>
                <c:pt idx="1026">
                  <c:v>124971507.77116694</c:v>
                </c:pt>
                <c:pt idx="1027">
                  <c:v>120277729.37348017</c:v>
                </c:pt>
                <c:pt idx="1028">
                  <c:v>118872693.16655247</c:v>
                </c:pt>
                <c:pt idx="1029">
                  <c:v>121152593.80316076</c:v>
                </c:pt>
                <c:pt idx="1030">
                  <c:v>125263984.99886777</c:v>
                </c:pt>
                <c:pt idx="1031">
                  <c:v>114004416.19023986</c:v>
                </c:pt>
                <c:pt idx="1032">
                  <c:v>111842187.03750032</c:v>
                </c:pt>
                <c:pt idx="1033">
                  <c:v>113516173.94626598</c:v>
                </c:pt>
                <c:pt idx="1034">
                  <c:v>106913651.81911838</c:v>
                </c:pt>
                <c:pt idx="1035">
                  <c:v>114424317.72832489</c:v>
                </c:pt>
                <c:pt idx="1036">
                  <c:v>114546148.51393276</c:v>
                </c:pt>
                <c:pt idx="1037">
                  <c:v>116122065.07908568</c:v>
                </c:pt>
                <c:pt idx="1038">
                  <c:v>110266127.98198368</c:v>
                </c:pt>
                <c:pt idx="1039">
                  <c:v>109550510.77168858</c:v>
                </c:pt>
                <c:pt idx="1040">
                  <c:v>105934383.13165271</c:v>
                </c:pt>
                <c:pt idx="1041">
                  <c:v>101890295.3013747</c:v>
                </c:pt>
                <c:pt idx="1042">
                  <c:v>103412511.51802711</c:v>
                </c:pt>
                <c:pt idx="1043">
                  <c:v>100366621.12455857</c:v>
                </c:pt>
                <c:pt idx="1044">
                  <c:v>108391763.84724315</c:v>
                </c:pt>
                <c:pt idx="1045">
                  <c:v>118698778.41093422</c:v>
                </c:pt>
                <c:pt idx="1046">
                  <c:v>115500298.10477135</c:v>
                </c:pt>
                <c:pt idx="1047">
                  <c:v>119506273.33476482</c:v>
                </c:pt>
                <c:pt idx="1048">
                  <c:v>114113222.2497887</c:v>
                </c:pt>
                <c:pt idx="1049">
                  <c:v>112388739.15073833</c:v>
                </c:pt>
                <c:pt idx="1050">
                  <c:v>102253356.70909508</c:v>
                </c:pt>
                <c:pt idx="1051">
                  <c:v>98547300.882499069</c:v>
                </c:pt>
                <c:pt idx="1052">
                  <c:v>107118959.32238501</c:v>
                </c:pt>
                <c:pt idx="1053">
                  <c:v>110167125.86777507</c:v>
                </c:pt>
                <c:pt idx="1054">
                  <c:v>110753270.72136416</c:v>
                </c:pt>
                <c:pt idx="1055">
                  <c:v>102060549.94754545</c:v>
                </c:pt>
                <c:pt idx="1056">
                  <c:v>118964745.39308704</c:v>
                </c:pt>
                <c:pt idx="1057">
                  <c:v>115744009.06898332</c:v>
                </c:pt>
                <c:pt idx="1058">
                  <c:v>115994985.80901979</c:v>
                </c:pt>
                <c:pt idx="1059">
                  <c:v>121215405.09325944</c:v>
                </c:pt>
                <c:pt idx="1060">
                  <c:v>118760689.26008208</c:v>
                </c:pt>
                <c:pt idx="1061">
                  <c:v>111734865.67859694</c:v>
                </c:pt>
                <c:pt idx="1062">
                  <c:v>109439062.1272883</c:v>
                </c:pt>
                <c:pt idx="1063">
                  <c:v>109098389.04441193</c:v>
                </c:pt>
                <c:pt idx="1064">
                  <c:v>113931675.87762198</c:v>
                </c:pt>
                <c:pt idx="1065">
                  <c:v>110941523.48037437</c:v>
                </c:pt>
                <c:pt idx="1066">
                  <c:v>114900900.1301678</c:v>
                </c:pt>
                <c:pt idx="1067">
                  <c:v>114967089.42516455</c:v>
                </c:pt>
                <c:pt idx="1068">
                  <c:v>115985382.71942352</c:v>
                </c:pt>
                <c:pt idx="1069">
                  <c:v>108615876.03513423</c:v>
                </c:pt>
                <c:pt idx="1070">
                  <c:v>122403970.86612611</c:v>
                </c:pt>
                <c:pt idx="1071">
                  <c:v>121406800.2838587</c:v>
                </c:pt>
                <c:pt idx="1072">
                  <c:v>119061643.46335997</c:v>
                </c:pt>
                <c:pt idx="1073">
                  <c:v>118603538.73549105</c:v>
                </c:pt>
                <c:pt idx="1074">
                  <c:v>127799934.13227689</c:v>
                </c:pt>
                <c:pt idx="1075">
                  <c:v>126204870.73037061</c:v>
                </c:pt>
                <c:pt idx="1076">
                  <c:v>127917272.34826604</c:v>
                </c:pt>
                <c:pt idx="1077">
                  <c:v>116875784.33530036</c:v>
                </c:pt>
                <c:pt idx="1078">
                  <c:v>126101408.96665518</c:v>
                </c:pt>
                <c:pt idx="1079">
                  <c:v>127345890.05813134</c:v>
                </c:pt>
                <c:pt idx="1080">
                  <c:v>131715688.91771917</c:v>
                </c:pt>
                <c:pt idx="1081">
                  <c:v>136876321.98249903</c:v>
                </c:pt>
                <c:pt idx="1082">
                  <c:v>138761710.4761402</c:v>
                </c:pt>
                <c:pt idx="1083">
                  <c:v>127604297.36537483</c:v>
                </c:pt>
                <c:pt idx="1084">
                  <c:v>123956307.80200438</c:v>
                </c:pt>
                <c:pt idx="1085">
                  <c:v>122426460.57542075</c:v>
                </c:pt>
                <c:pt idx="1086">
                  <c:v>117719700.26958044</c:v>
                </c:pt>
                <c:pt idx="1087">
                  <c:v>110980256.83490624</c:v>
                </c:pt>
                <c:pt idx="1088">
                  <c:v>110801799.18392946</c:v>
                </c:pt>
                <c:pt idx="1089">
                  <c:v>118749793.85334468</c:v>
                </c:pt>
                <c:pt idx="1090">
                  <c:v>118014946.83217381</c:v>
                </c:pt>
                <c:pt idx="1091">
                  <c:v>123577904.53627631</c:v>
                </c:pt>
                <c:pt idx="1092">
                  <c:v>112454681.70291586</c:v>
                </c:pt>
                <c:pt idx="1093">
                  <c:v>104893913.60596135</c:v>
                </c:pt>
                <c:pt idx="1094">
                  <c:v>112409448.06379253</c:v>
                </c:pt>
                <c:pt idx="1095">
                  <c:v>113453184.30257648</c:v>
                </c:pt>
                <c:pt idx="1096">
                  <c:v>112730656.03937559</c:v>
                </c:pt>
                <c:pt idx="1097">
                  <c:v>104698848.32771853</c:v>
                </c:pt>
                <c:pt idx="1098">
                  <c:v>100241196.1448067</c:v>
                </c:pt>
                <c:pt idx="1099">
                  <c:v>106556409.50294416</c:v>
                </c:pt>
                <c:pt idx="1100">
                  <c:v>101990113.27686001</c:v>
                </c:pt>
                <c:pt idx="1101">
                  <c:v>99788895.823881075</c:v>
                </c:pt>
                <c:pt idx="1102">
                  <c:v>105610738.68998614</c:v>
                </c:pt>
                <c:pt idx="1103">
                  <c:v>108603529.03787801</c:v>
                </c:pt>
                <c:pt idx="1104">
                  <c:v>103097064.40041351</c:v>
                </c:pt>
                <c:pt idx="1105">
                  <c:v>101149320.49268252</c:v>
                </c:pt>
                <c:pt idx="1106">
                  <c:v>103272354.44443344</c:v>
                </c:pt>
                <c:pt idx="1107">
                  <c:v>108200864.3757882</c:v>
                </c:pt>
                <c:pt idx="1108">
                  <c:v>104802346.78856629</c:v>
                </c:pt>
                <c:pt idx="1109">
                  <c:v>103112536.51499423</c:v>
                </c:pt>
                <c:pt idx="1110">
                  <c:v>99147482.735505939</c:v>
                </c:pt>
                <c:pt idx="1111">
                  <c:v>105747491.21645592</c:v>
                </c:pt>
                <c:pt idx="1112">
                  <c:v>104121500.14542264</c:v>
                </c:pt>
                <c:pt idx="1113">
                  <c:v>100523029.33440733</c:v>
                </c:pt>
                <c:pt idx="1114">
                  <c:v>96797607.848697379</c:v>
                </c:pt>
                <c:pt idx="1115">
                  <c:v>100012672.97510509</c:v>
                </c:pt>
                <c:pt idx="1116">
                  <c:v>102060501.36952946</c:v>
                </c:pt>
                <c:pt idx="1117">
                  <c:v>100202546.71978545</c:v>
                </c:pt>
                <c:pt idx="1118">
                  <c:v>111272340.43999435</c:v>
                </c:pt>
                <c:pt idx="1119">
                  <c:v>107905051.55558591</c:v>
                </c:pt>
                <c:pt idx="1120">
                  <c:v>102603143.68318769</c:v>
                </c:pt>
                <c:pt idx="1121">
                  <c:v>113382184.51853709</c:v>
                </c:pt>
                <c:pt idx="1122">
                  <c:v>110194802.25066979</c:v>
                </c:pt>
                <c:pt idx="1123">
                  <c:v>111511723.27169622</c:v>
                </c:pt>
                <c:pt idx="1124">
                  <c:v>112893316.05633326</c:v>
                </c:pt>
                <c:pt idx="1125">
                  <c:v>123056348.79278012</c:v>
                </c:pt>
                <c:pt idx="1126">
                  <c:v>119588483.9292102</c:v>
                </c:pt>
                <c:pt idx="1127">
                  <c:v>129849901.94482027</c:v>
                </c:pt>
                <c:pt idx="1128">
                  <c:v>120434883.22364774</c:v>
                </c:pt>
                <c:pt idx="1129">
                  <c:v>116327177.01503661</c:v>
                </c:pt>
                <c:pt idx="1130">
                  <c:v>128512583.68128978</c:v>
                </c:pt>
                <c:pt idx="1131">
                  <c:v>145297335.98515186</c:v>
                </c:pt>
                <c:pt idx="1132">
                  <c:v>142779972.63509646</c:v>
                </c:pt>
                <c:pt idx="1133">
                  <c:v>136263249.53864786</c:v>
                </c:pt>
                <c:pt idx="1134">
                  <c:v>141668424.26638174</c:v>
                </c:pt>
                <c:pt idx="1135">
                  <c:v>171415948.88160583</c:v>
                </c:pt>
                <c:pt idx="1136">
                  <c:v>156128623.82453564</c:v>
                </c:pt>
                <c:pt idx="1137">
                  <c:v>163843005.59627759</c:v>
                </c:pt>
                <c:pt idx="1138">
                  <c:v>180228159.86328408</c:v>
                </c:pt>
                <c:pt idx="1139">
                  <c:v>189270183.32647908</c:v>
                </c:pt>
                <c:pt idx="1140">
                  <c:v>199488085.85418946</c:v>
                </c:pt>
                <c:pt idx="1141">
                  <c:v>228208666.98868203</c:v>
                </c:pt>
                <c:pt idx="1142">
                  <c:v>247778049.92711693</c:v>
                </c:pt>
                <c:pt idx="1143">
                  <c:v>284817146.75777394</c:v>
                </c:pt>
                <c:pt idx="1144">
                  <c:v>303368384.24360943</c:v>
                </c:pt>
                <c:pt idx="1145">
                  <c:v>268679421.78569806</c:v>
                </c:pt>
                <c:pt idx="1146">
                  <c:v>279265899.99069589</c:v>
                </c:pt>
                <c:pt idx="1147">
                  <c:v>338026556.0302195</c:v>
                </c:pt>
                <c:pt idx="1148">
                  <c:v>349013228.68926561</c:v>
                </c:pt>
                <c:pt idx="1149">
                  <c:v>391448400.30378836</c:v>
                </c:pt>
                <c:pt idx="1150">
                  <c:v>358566855.63089693</c:v>
                </c:pt>
                <c:pt idx="1151">
                  <c:v>344561058.97845197</c:v>
                </c:pt>
                <c:pt idx="1152">
                  <c:v>398011413.95631695</c:v>
                </c:pt>
                <c:pt idx="1153">
                  <c:v>418286452.75742364</c:v>
                </c:pt>
                <c:pt idx="1154">
                  <c:v>489454955.5040918</c:v>
                </c:pt>
                <c:pt idx="1155">
                  <c:v>532248001.8198936</c:v>
                </c:pt>
                <c:pt idx="1156">
                  <c:v>462976195.4064523</c:v>
                </c:pt>
                <c:pt idx="1157">
                  <c:v>495400434.16581357</c:v>
                </c:pt>
                <c:pt idx="1158">
                  <c:v>485306450.2754299</c:v>
                </c:pt>
                <c:pt idx="1159">
                  <c:v>481560197.13383859</c:v>
                </c:pt>
                <c:pt idx="1160">
                  <c:v>457988398.7298364</c:v>
                </c:pt>
                <c:pt idx="1161">
                  <c:v>396985281.79317313</c:v>
                </c:pt>
                <c:pt idx="1162">
                  <c:v>435829813.91286123</c:v>
                </c:pt>
                <c:pt idx="1163">
                  <c:v>512715049.99115801</c:v>
                </c:pt>
                <c:pt idx="1164">
                  <c:v>492424591.6649586</c:v>
                </c:pt>
                <c:pt idx="1165">
                  <c:v>507289289.61411804</c:v>
                </c:pt>
                <c:pt idx="1166">
                  <c:v>529587221.35640085</c:v>
                </c:pt>
                <c:pt idx="1167">
                  <c:v>590933334.72613919</c:v>
                </c:pt>
                <c:pt idx="1168">
                  <c:v>531704000.04912329</c:v>
                </c:pt>
                <c:pt idx="1169">
                  <c:v>592035219.71714246</c:v>
                </c:pt>
                <c:pt idx="1170">
                  <c:v>640473226.01866782</c:v>
                </c:pt>
                <c:pt idx="1171">
                  <c:v>656398489.68085372</c:v>
                </c:pt>
                <c:pt idx="1172">
                  <c:v>752805905.2641387</c:v>
                </c:pt>
                <c:pt idx="1173">
                  <c:v>812474582.56875885</c:v>
                </c:pt>
                <c:pt idx="1174">
                  <c:v>749459747.23348486</c:v>
                </c:pt>
                <c:pt idx="1175">
                  <c:v>678182300.37094116</c:v>
                </c:pt>
                <c:pt idx="1176">
                  <c:v>652136375.16359079</c:v>
                </c:pt>
                <c:pt idx="1177">
                  <c:v>592531760.79703069</c:v>
                </c:pt>
                <c:pt idx="1178">
                  <c:v>591530318.59625411</c:v>
                </c:pt>
                <c:pt idx="1179">
                  <c:v>704763728.39012957</c:v>
                </c:pt>
                <c:pt idx="1180">
                  <c:v>670974720.89434767</c:v>
                </c:pt>
                <c:pt idx="1181">
                  <c:v>668342370.85175514</c:v>
                </c:pt>
                <c:pt idx="1182">
                  <c:v>714117364.79675305</c:v>
                </c:pt>
                <c:pt idx="1183">
                  <c:v>688302634.41674852</c:v>
                </c:pt>
                <c:pt idx="1184">
                  <c:v>644322083.23283124</c:v>
                </c:pt>
                <c:pt idx="1185">
                  <c:v>659217235.69540775</c:v>
                </c:pt>
                <c:pt idx="1186">
                  <c:v>641572828.08586466</c:v>
                </c:pt>
                <c:pt idx="1187">
                  <c:v>653066925.73460937</c:v>
                </c:pt>
                <c:pt idx="1188">
                  <c:v>638883992.69597495</c:v>
                </c:pt>
                <c:pt idx="1189">
                  <c:v>646921042.88090718</c:v>
                </c:pt>
                <c:pt idx="1190">
                  <c:v>600500155.7690382</c:v>
                </c:pt>
                <c:pt idx="1191">
                  <c:v>597391366.68755996</c:v>
                </c:pt>
                <c:pt idx="1192">
                  <c:v>567628930.322245</c:v>
                </c:pt>
                <c:pt idx="1193">
                  <c:v>518267607.25534731</c:v>
                </c:pt>
                <c:pt idx="1194">
                  <c:v>490082025.43811381</c:v>
                </c:pt>
                <c:pt idx="1195">
                  <c:v>501202773.38233024</c:v>
                </c:pt>
                <c:pt idx="1196">
                  <c:v>493777914.21360868</c:v>
                </c:pt>
                <c:pt idx="1197">
                  <c:v>485578526.08146554</c:v>
                </c:pt>
                <c:pt idx="1198">
                  <c:v>504284702.40531075</c:v>
                </c:pt>
                <c:pt idx="1199">
                  <c:v>471977240.29018474</c:v>
                </c:pt>
                <c:pt idx="1200">
                  <c:v>436959796.1941036</c:v>
                </c:pt>
                <c:pt idx="1201">
                  <c:v>388401250.08161157</c:v>
                </c:pt>
                <c:pt idx="1202">
                  <c:v>399580823.28904229</c:v>
                </c:pt>
                <c:pt idx="1203">
                  <c:v>391676304.84377182</c:v>
                </c:pt>
                <c:pt idx="1204">
                  <c:v>441824750.95257264</c:v>
                </c:pt>
                <c:pt idx="1205">
                  <c:v>440892999.5871433</c:v>
                </c:pt>
                <c:pt idx="1206">
                  <c:v>463722425.49320996</c:v>
                </c:pt>
                <c:pt idx="1207">
                  <c:v>519699923.97220093</c:v>
                </c:pt>
                <c:pt idx="1208">
                  <c:v>502900146.55542874</c:v>
                </c:pt>
                <c:pt idx="1209">
                  <c:v>567375712.61834395</c:v>
                </c:pt>
                <c:pt idx="1210">
                  <c:v>561605123.0000788</c:v>
                </c:pt>
                <c:pt idx="1211">
                  <c:v>534752599.16913235</c:v>
                </c:pt>
                <c:pt idx="1212">
                  <c:v>637532862.9658761</c:v>
                </c:pt>
                <c:pt idx="1213">
                  <c:v>575768547.56130612</c:v>
                </c:pt>
                <c:pt idx="1214">
                  <c:v>566293909.49601424</c:v>
                </c:pt>
                <c:pt idx="1215">
                  <c:v>560233294.27409542</c:v>
                </c:pt>
                <c:pt idx="1216">
                  <c:v>518857733.47455478</c:v>
                </c:pt>
                <c:pt idx="1217">
                  <c:v>480337174.78678387</c:v>
                </c:pt>
                <c:pt idx="1218">
                  <c:v>434802755.0499531</c:v>
                </c:pt>
                <c:pt idx="1219">
                  <c:v>446857027.49444228</c:v>
                </c:pt>
                <c:pt idx="1220">
                  <c:v>470466058.55863076</c:v>
                </c:pt>
                <c:pt idx="1221">
                  <c:v>474623866.94701707</c:v>
                </c:pt>
                <c:pt idx="1222">
                  <c:v>445474770.65910131</c:v>
                </c:pt>
                <c:pt idx="1223">
                  <c:v>451249323.57955647</c:v>
                </c:pt>
                <c:pt idx="1224">
                  <c:v>442299991.97516257</c:v>
                </c:pt>
                <c:pt idx="1225">
                  <c:v>434431175.8523795</c:v>
                </c:pt>
                <c:pt idx="1226">
                  <c:v>438276928.31015319</c:v>
                </c:pt>
                <c:pt idx="1227">
                  <c:v>479682324.22477806</c:v>
                </c:pt>
                <c:pt idx="1228">
                  <c:v>467045448.02742404</c:v>
                </c:pt>
                <c:pt idx="1229">
                  <c:v>453402098.22021878</c:v>
                </c:pt>
                <c:pt idx="1230">
                  <c:v>466144724.39043403</c:v>
                </c:pt>
                <c:pt idx="1231">
                  <c:v>496492460.99386513</c:v>
                </c:pt>
                <c:pt idx="1232">
                  <c:v>510012898.69460595</c:v>
                </c:pt>
                <c:pt idx="1233">
                  <c:v>505604978.86030632</c:v>
                </c:pt>
                <c:pt idx="1234">
                  <c:v>541287555.81847823</c:v>
                </c:pt>
                <c:pt idx="1235">
                  <c:v>581860825.07716215</c:v>
                </c:pt>
                <c:pt idx="1236">
                  <c:v>505742536.34651124</c:v>
                </c:pt>
                <c:pt idx="1237">
                  <c:v>489487937.41523564</c:v>
                </c:pt>
                <c:pt idx="1238">
                  <c:v>498536264.69998163</c:v>
                </c:pt>
                <c:pt idx="1239">
                  <c:v>504406594.92385781</c:v>
                </c:pt>
                <c:pt idx="1240">
                  <c:v>553998805.07103634</c:v>
                </c:pt>
                <c:pt idx="1241">
                  <c:v>562208016.01711524</c:v>
                </c:pt>
                <c:pt idx="1242">
                  <c:v>498599006.41828632</c:v>
                </c:pt>
                <c:pt idx="1243">
                  <c:v>533182027.40698695</c:v>
                </c:pt>
                <c:pt idx="1244">
                  <c:v>525110878.69004357</c:v>
                </c:pt>
                <c:pt idx="1245">
                  <c:v>536072946.00488675</c:v>
                </c:pt>
                <c:pt idx="1246">
                  <c:v>474628055.85621518</c:v>
                </c:pt>
                <c:pt idx="1247">
                  <c:v>472504033.54144418</c:v>
                </c:pt>
                <c:pt idx="1248">
                  <c:v>460463817.61573023</c:v>
                </c:pt>
                <c:pt idx="1249">
                  <c:v>470122307.9235155</c:v>
                </c:pt>
                <c:pt idx="1250">
                  <c:v>494488975.198681</c:v>
                </c:pt>
                <c:pt idx="1251">
                  <c:v>462514002.14151549</c:v>
                </c:pt>
                <c:pt idx="1252">
                  <c:v>456630217.70948941</c:v>
                </c:pt>
                <c:pt idx="1253">
                  <c:v>502420781.64190722</c:v>
                </c:pt>
                <c:pt idx="1254">
                  <c:v>559667664.27754903</c:v>
                </c:pt>
                <c:pt idx="1255">
                  <c:v>495896184.1265161</c:v>
                </c:pt>
                <c:pt idx="1256">
                  <c:v>506585934.69037461</c:v>
                </c:pt>
                <c:pt idx="1257">
                  <c:v>486832209.22804976</c:v>
                </c:pt>
                <c:pt idx="1258">
                  <c:v>466040035.36693388</c:v>
                </c:pt>
                <c:pt idx="1259">
                  <c:v>489365713.01551461</c:v>
                </c:pt>
                <c:pt idx="1260">
                  <c:v>541310134.1748513</c:v>
                </c:pt>
                <c:pt idx="1261">
                  <c:v>528180670.34700447</c:v>
                </c:pt>
                <c:pt idx="1262">
                  <c:v>509797763.21950746</c:v>
                </c:pt>
                <c:pt idx="1263">
                  <c:v>496954563.91779459</c:v>
                </c:pt>
                <c:pt idx="1264">
                  <c:v>481179710.22153538</c:v>
                </c:pt>
                <c:pt idx="1265">
                  <c:v>486668089.40952516</c:v>
                </c:pt>
                <c:pt idx="1266">
                  <c:v>489127634.19385105</c:v>
                </c:pt>
                <c:pt idx="1267">
                  <c:v>472957864.84922934</c:v>
                </c:pt>
                <c:pt idx="1268">
                  <c:v>442920249.59792376</c:v>
                </c:pt>
                <c:pt idx="1269">
                  <c:v>437710939.21146405</c:v>
                </c:pt>
                <c:pt idx="1270">
                  <c:v>436833258.39849293</c:v>
                </c:pt>
                <c:pt idx="1271">
                  <c:v>423591846.28174818</c:v>
                </c:pt>
                <c:pt idx="1272">
                  <c:v>399941103.10518783</c:v>
                </c:pt>
                <c:pt idx="1273">
                  <c:v>387766386.39465547</c:v>
                </c:pt>
                <c:pt idx="1274">
                  <c:v>432689328.848068</c:v>
                </c:pt>
                <c:pt idx="1275">
                  <c:v>407127216.49916464</c:v>
                </c:pt>
                <c:pt idx="1276">
                  <c:v>415513156.08740109</c:v>
                </c:pt>
                <c:pt idx="1277">
                  <c:v>404946467.87896478</c:v>
                </c:pt>
                <c:pt idx="1278">
                  <c:v>406070774.10127807</c:v>
                </c:pt>
                <c:pt idx="1279">
                  <c:v>420611924.94419086</c:v>
                </c:pt>
                <c:pt idx="1280">
                  <c:v>413097445.70678306</c:v>
                </c:pt>
                <c:pt idx="1281">
                  <c:v>386639509.22957391</c:v>
                </c:pt>
                <c:pt idx="1282">
                  <c:v>393171397.2509917</c:v>
                </c:pt>
                <c:pt idx="1283">
                  <c:v>384745787.34976876</c:v>
                </c:pt>
                <c:pt idx="1284">
                  <c:v>358138711.54504079</c:v>
                </c:pt>
                <c:pt idx="1285">
                  <c:v>357208302.02505195</c:v>
                </c:pt>
                <c:pt idx="1286">
                  <c:v>338377544.93748963</c:v>
                </c:pt>
                <c:pt idx="1287">
                  <c:v>345307281.30666649</c:v>
                </c:pt>
                <c:pt idx="1288">
                  <c:v>324010587.24146056</c:v>
                </c:pt>
                <c:pt idx="1289">
                  <c:v>327188476.05126798</c:v>
                </c:pt>
                <c:pt idx="1290">
                  <c:v>323691289.62977839</c:v>
                </c:pt>
                <c:pt idx="1291">
                  <c:v>339887445.6488151</c:v>
                </c:pt>
                <c:pt idx="1292">
                  <c:v>318421309.80450195</c:v>
                </c:pt>
                <c:pt idx="1293">
                  <c:v>330243942.70862085</c:v>
                </c:pt>
                <c:pt idx="1294">
                  <c:v>294033619.54941463</c:v>
                </c:pt>
                <c:pt idx="1295">
                  <c:v>287073695.42027754</c:v>
                </c:pt>
                <c:pt idx="1296">
                  <c:v>288487414.49834418</c:v>
                </c:pt>
                <c:pt idx="1297">
                  <c:v>312380049.58920801</c:v>
                </c:pt>
                <c:pt idx="1298">
                  <c:v>319828547.0415386</c:v>
                </c:pt>
                <c:pt idx="1299">
                  <c:v>297683444.25849718</c:v>
                </c:pt>
                <c:pt idx="1300">
                  <c:v>311070593.72004282</c:v>
                </c:pt>
                <c:pt idx="1301">
                  <c:v>303315009.25996053</c:v>
                </c:pt>
                <c:pt idx="1302">
                  <c:v>287508057.88354957</c:v>
                </c:pt>
                <c:pt idx="1303">
                  <c:v>276989610.98083305</c:v>
                </c:pt>
                <c:pt idx="1304">
                  <c:v>278440708.98501509</c:v>
                </c:pt>
                <c:pt idx="1305">
                  <c:v>300483085.95874983</c:v>
                </c:pt>
                <c:pt idx="1306">
                  <c:v>295169747.43841785</c:v>
                </c:pt>
                <c:pt idx="1307">
                  <c:v>293288835.23362631</c:v>
                </c:pt>
                <c:pt idx="1308">
                  <c:v>289982386.75579059</c:v>
                </c:pt>
                <c:pt idx="1309">
                  <c:v>275019572.80644304</c:v>
                </c:pt>
                <c:pt idx="1310">
                  <c:v>277511457.53273296</c:v>
                </c:pt>
                <c:pt idx="1311">
                  <c:v>268248994.93541756</c:v>
                </c:pt>
                <c:pt idx="1312">
                  <c:v>261480684.43278164</c:v>
                </c:pt>
                <c:pt idx="1313">
                  <c:v>280534354.16846091</c:v>
                </c:pt>
                <c:pt idx="1314">
                  <c:v>295077309.67377681</c:v>
                </c:pt>
                <c:pt idx="1315">
                  <c:v>298489686.47390527</c:v>
                </c:pt>
                <c:pt idx="1316">
                  <c:v>295056149.52788532</c:v>
                </c:pt>
                <c:pt idx="1317">
                  <c:v>281545067.7329914</c:v>
                </c:pt>
                <c:pt idx="1318">
                  <c:v>299707887.53801435</c:v>
                </c:pt>
                <c:pt idx="1319">
                  <c:v>290773425.97420645</c:v>
                </c:pt>
                <c:pt idx="1320">
                  <c:v>272892603.27625632</c:v>
                </c:pt>
                <c:pt idx="1321">
                  <c:v>254276287.51532722</c:v>
                </c:pt>
                <c:pt idx="1322">
                  <c:v>247714101.93235552</c:v>
                </c:pt>
                <c:pt idx="1323">
                  <c:v>234459869.79460487</c:v>
                </c:pt>
                <c:pt idx="1324">
                  <c:v>240577990.34679461</c:v>
                </c:pt>
                <c:pt idx="1325">
                  <c:v>237363100.89209315</c:v>
                </c:pt>
                <c:pt idx="1326">
                  <c:v>256924383.73832005</c:v>
                </c:pt>
                <c:pt idx="1327">
                  <c:v>253378991.93810409</c:v>
                </c:pt>
                <c:pt idx="1328">
                  <c:v>267957596.04070762</c:v>
                </c:pt>
                <c:pt idx="1329">
                  <c:v>273582515.80871975</c:v>
                </c:pt>
                <c:pt idx="1330">
                  <c:v>268029950.07875594</c:v>
                </c:pt>
                <c:pt idx="1331">
                  <c:v>269967526.01884848</c:v>
                </c:pt>
                <c:pt idx="1332">
                  <c:v>250944964.55120975</c:v>
                </c:pt>
                <c:pt idx="1333">
                  <c:v>244038746.58696148</c:v>
                </c:pt>
                <c:pt idx="1334">
                  <c:v>232818823.4932774</c:v>
                </c:pt>
                <c:pt idx="1335">
                  <c:v>228671185.44477016</c:v>
                </c:pt>
                <c:pt idx="1336">
                  <c:v>228744017.64852872</c:v>
                </c:pt>
                <c:pt idx="1337">
                  <c:v>221120614.87425736</c:v>
                </c:pt>
                <c:pt idx="1338">
                  <c:v>214683121.4014945</c:v>
                </c:pt>
                <c:pt idx="1339">
                  <c:v>207165308.34782928</c:v>
                </c:pt>
                <c:pt idx="1340">
                  <c:v>196463678.68637136</c:v>
                </c:pt>
                <c:pt idx="1341">
                  <c:v>194068170.13501412</c:v>
                </c:pt>
                <c:pt idx="1342">
                  <c:v>198007090.20576081</c:v>
                </c:pt>
                <c:pt idx="1343">
                  <c:v>208395480.59677106</c:v>
                </c:pt>
                <c:pt idx="1344">
                  <c:v>211890011.02115047</c:v>
                </c:pt>
                <c:pt idx="1345">
                  <c:v>204661968.56564704</c:v>
                </c:pt>
                <c:pt idx="1346">
                  <c:v>207637539.09335089</c:v>
                </c:pt>
                <c:pt idx="1347">
                  <c:v>199688183.9718321</c:v>
                </c:pt>
                <c:pt idx="1348">
                  <c:v>197573265.66226628</c:v>
                </c:pt>
                <c:pt idx="1349">
                  <c:v>196227951.51473275</c:v>
                </c:pt>
                <c:pt idx="1350">
                  <c:v>199453251.03253174</c:v>
                </c:pt>
                <c:pt idx="1351">
                  <c:v>189624737.99168101</c:v>
                </c:pt>
                <c:pt idx="1352">
                  <c:v>189776091.21830219</c:v>
                </c:pt>
                <c:pt idx="1353">
                  <c:v>195290553.54698423</c:v>
                </c:pt>
                <c:pt idx="1354">
                  <c:v>191627018.98856229</c:v>
                </c:pt>
                <c:pt idx="1355">
                  <c:v>186039838.86279765</c:v>
                </c:pt>
                <c:pt idx="1356">
                  <c:v>190597716.21300396</c:v>
                </c:pt>
                <c:pt idx="1357">
                  <c:v>207751664.87138474</c:v>
                </c:pt>
                <c:pt idx="1358">
                  <c:v>200635201.17388764</c:v>
                </c:pt>
                <c:pt idx="1359">
                  <c:v>191373270.28855649</c:v>
                </c:pt>
                <c:pt idx="1360">
                  <c:v>185878144.14244702</c:v>
                </c:pt>
                <c:pt idx="1361">
                  <c:v>181768458.24379376</c:v>
                </c:pt>
                <c:pt idx="1362">
                  <c:v>182021594.80098099</c:v>
                </c:pt>
                <c:pt idx="1363">
                  <c:v>185030080.63818926</c:v>
                </c:pt>
                <c:pt idx="1364">
                  <c:v>189896567.74894482</c:v>
                </c:pt>
                <c:pt idx="1365">
                  <c:v>186064403.02948067</c:v>
                </c:pt>
                <c:pt idx="1366">
                  <c:v>188800593.43250811</c:v>
                </c:pt>
                <c:pt idx="1367">
                  <c:v>192891248.28329864</c:v>
                </c:pt>
                <c:pt idx="1368">
                  <c:v>206854254.01563045</c:v>
                </c:pt>
                <c:pt idx="1369">
                  <c:v>211064668.35006326</c:v>
                </c:pt>
                <c:pt idx="1370">
                  <c:v>196470385.43229058</c:v>
                </c:pt>
                <c:pt idx="1371">
                  <c:v>186749671.1379956</c:v>
                </c:pt>
                <c:pt idx="1372">
                  <c:v>177562532.32736149</c:v>
                </c:pt>
                <c:pt idx="1373">
                  <c:v>169923886.14808872</c:v>
                </c:pt>
                <c:pt idx="1374">
                  <c:v>158082244.95996362</c:v>
                </c:pt>
                <c:pt idx="1375">
                  <c:v>161097257.53074357</c:v>
                </c:pt>
                <c:pt idx="1376">
                  <c:v>155125958.20575106</c:v>
                </c:pt>
                <c:pt idx="1377">
                  <c:v>155785070.44860223</c:v>
                </c:pt>
                <c:pt idx="1378">
                  <c:v>145455398.73828107</c:v>
                </c:pt>
                <c:pt idx="1379">
                  <c:v>146695113.35277176</c:v>
                </c:pt>
                <c:pt idx="1380">
                  <c:v>152112522.81016633</c:v>
                </c:pt>
                <c:pt idx="1381">
                  <c:v>151786343.65649533</c:v>
                </c:pt>
                <c:pt idx="1382">
                  <c:v>147057777.41632867</c:v>
                </c:pt>
                <c:pt idx="1383">
                  <c:v>148888337.12744668</c:v>
                </c:pt>
                <c:pt idx="1384">
                  <c:v>153072994.9209038</c:v>
                </c:pt>
                <c:pt idx="1385">
                  <c:v>153793571.1076231</c:v>
                </c:pt>
                <c:pt idx="1386">
                  <c:v>145617559.00694254</c:v>
                </c:pt>
                <c:pt idx="1387">
                  <c:v>145583328.11865342</c:v>
                </c:pt>
                <c:pt idx="1388">
                  <c:v>147873694.93950099</c:v>
                </c:pt>
                <c:pt idx="1389">
                  <c:v>157655272.1713613</c:v>
                </c:pt>
                <c:pt idx="1390">
                  <c:v>158072233.10494709</c:v>
                </c:pt>
                <c:pt idx="1391">
                  <c:v>150154277.55082977</c:v>
                </c:pt>
                <c:pt idx="1392">
                  <c:v>144966102.43826526</c:v>
                </c:pt>
                <c:pt idx="1393">
                  <c:v>142536943.76882511</c:v>
                </c:pt>
                <c:pt idx="1394">
                  <c:v>139984178.49475721</c:v>
                </c:pt>
                <c:pt idx="1395">
                  <c:v>135737234.51486343</c:v>
                </c:pt>
                <c:pt idx="1396">
                  <c:v>130398967.39343998</c:v>
                </c:pt>
                <c:pt idx="1397">
                  <c:v>128591651.10513704</c:v>
                </c:pt>
                <c:pt idx="1398">
                  <c:v>126905820.54963379</c:v>
                </c:pt>
                <c:pt idx="1399">
                  <c:v>122619736.59657925</c:v>
                </c:pt>
                <c:pt idx="1400">
                  <c:v>125251021.19658467</c:v>
                </c:pt>
                <c:pt idx="1401">
                  <c:v>120195349.93280366</c:v>
                </c:pt>
                <c:pt idx="1402">
                  <c:v>119400078.00646588</c:v>
                </c:pt>
                <c:pt idx="1403">
                  <c:v>119398933.07421102</c:v>
                </c:pt>
                <c:pt idx="1404">
                  <c:v>112974172.35727799</c:v>
                </c:pt>
                <c:pt idx="1405">
                  <c:v>115786131.10457051</c:v>
                </c:pt>
                <c:pt idx="1406">
                  <c:v>119362246.50461875</c:v>
                </c:pt>
                <c:pt idx="1407">
                  <c:v>119793752.44695774</c:v>
                </c:pt>
                <c:pt idx="1408">
                  <c:v>132486057.35085388</c:v>
                </c:pt>
                <c:pt idx="1409">
                  <c:v>121702576.56979099</c:v>
                </c:pt>
                <c:pt idx="1410">
                  <c:v>139623059.73351708</c:v>
                </c:pt>
                <c:pt idx="1411">
                  <c:v>141503072.15778211</c:v>
                </c:pt>
                <c:pt idx="1412">
                  <c:v>142599114.48374152</c:v>
                </c:pt>
                <c:pt idx="1413">
                  <c:v>139753384.76599297</c:v>
                </c:pt>
                <c:pt idx="1414">
                  <c:v>130681151.51907673</c:v>
                </c:pt>
                <c:pt idx="1415">
                  <c:v>124588682.41251412</c:v>
                </c:pt>
                <c:pt idx="1416">
                  <c:v>113528753.238456</c:v>
                </c:pt>
                <c:pt idx="1417">
                  <c:v>114501549.09039491</c:v>
                </c:pt>
                <c:pt idx="1418">
                  <c:v>115021971.36553431</c:v>
                </c:pt>
                <c:pt idx="1419">
                  <c:v>122727490.61519419</c:v>
                </c:pt>
                <c:pt idx="1420">
                  <c:v>119738592.21388175</c:v>
                </c:pt>
                <c:pt idx="1421">
                  <c:v>116624095.75203897</c:v>
                </c:pt>
                <c:pt idx="1422">
                  <c:v>115674040.84528078</c:v>
                </c:pt>
                <c:pt idx="1423">
                  <c:v>109170613.4635521</c:v>
                </c:pt>
                <c:pt idx="1424">
                  <c:v>111207480.84981403</c:v>
                </c:pt>
                <c:pt idx="1425">
                  <c:v>108041809.31304404</c:v>
                </c:pt>
                <c:pt idx="1426">
                  <c:v>99939267.206453934</c:v>
                </c:pt>
                <c:pt idx="1427">
                  <c:v>98717911.460610092</c:v>
                </c:pt>
                <c:pt idx="1428">
                  <c:v>96684462.230318382</c:v>
                </c:pt>
                <c:pt idx="1429">
                  <c:v>106516951.7458161</c:v>
                </c:pt>
                <c:pt idx="1430">
                  <c:v>106714164.72607797</c:v>
                </c:pt>
                <c:pt idx="1431">
                  <c:v>100622986.6851923</c:v>
                </c:pt>
                <c:pt idx="1432">
                  <c:v>99039027.99194634</c:v>
                </c:pt>
                <c:pt idx="1433">
                  <c:v>102195130.9902406</c:v>
                </c:pt>
                <c:pt idx="1434">
                  <c:v>98770962.015353948</c:v>
                </c:pt>
                <c:pt idx="1435">
                  <c:v>98171732.699766427</c:v>
                </c:pt>
                <c:pt idx="1436">
                  <c:v>102057000.89893973</c:v>
                </c:pt>
                <c:pt idx="1437">
                  <c:v>100913835.73598313</c:v>
                </c:pt>
                <c:pt idx="1438">
                  <c:v>98606506.413703471</c:v>
                </c:pt>
                <c:pt idx="1439">
                  <c:v>97751819.720468089</c:v>
                </c:pt>
                <c:pt idx="1440">
                  <c:v>94838864.937441453</c:v>
                </c:pt>
                <c:pt idx="1441">
                  <c:v>93314832.885806099</c:v>
                </c:pt>
                <c:pt idx="1442">
                  <c:v>86939032.991016582</c:v>
                </c:pt>
                <c:pt idx="1443">
                  <c:v>88799061.59167397</c:v>
                </c:pt>
                <c:pt idx="1444">
                  <c:v>86907661.746217862</c:v>
                </c:pt>
                <c:pt idx="1445">
                  <c:v>82439356.184882715</c:v>
                </c:pt>
                <c:pt idx="1446">
                  <c:v>79353656.074561</c:v>
                </c:pt>
                <c:pt idx="1447">
                  <c:v>78327077.356286049</c:v>
                </c:pt>
                <c:pt idx="1448">
                  <c:v>76824798.803808317</c:v>
                </c:pt>
                <c:pt idx="1449">
                  <c:v>75805920.680230021</c:v>
                </c:pt>
                <c:pt idx="1450">
                  <c:v>76460629.971242562</c:v>
                </c:pt>
                <c:pt idx="1451">
                  <c:v>78240830.991267905</c:v>
                </c:pt>
                <c:pt idx="1452">
                  <c:v>81426623.722939774</c:v>
                </c:pt>
                <c:pt idx="1453">
                  <c:v>76913888.588469714</c:v>
                </c:pt>
                <c:pt idx="1454">
                  <c:v>74624418.867882937</c:v>
                </c:pt>
                <c:pt idx="1455">
                  <c:v>70588517.657406718</c:v>
                </c:pt>
                <c:pt idx="1456">
                  <c:v>68795051.694392338</c:v>
                </c:pt>
                <c:pt idx="1457">
                  <c:v>66090447.123916924</c:v>
                </c:pt>
                <c:pt idx="1458">
                  <c:v>64602163.523446999</c:v>
                </c:pt>
                <c:pt idx="1459">
                  <c:v>67269793.736059785</c:v>
                </c:pt>
                <c:pt idx="1460">
                  <c:v>65462160.140139624</c:v>
                </c:pt>
                <c:pt idx="1461">
                  <c:v>63268019.674737349</c:v>
                </c:pt>
                <c:pt idx="1462">
                  <c:v>65729792.018573612</c:v>
                </c:pt>
                <c:pt idx="1463">
                  <c:v>61169539.595399968</c:v>
                </c:pt>
                <c:pt idx="1464">
                  <c:v>60530288.66834642</c:v>
                </c:pt>
                <c:pt idx="1465">
                  <c:v>65814283.969886228</c:v>
                </c:pt>
                <c:pt idx="1466">
                  <c:v>74426768.597881258</c:v>
                </c:pt>
                <c:pt idx="1467">
                  <c:v>72767073.51700595</c:v>
                </c:pt>
                <c:pt idx="1468">
                  <c:v>73799089.635106891</c:v>
                </c:pt>
                <c:pt idx="1469">
                  <c:v>70455336.322467119</c:v>
                </c:pt>
                <c:pt idx="1470">
                  <c:v>71483849.940824643</c:v>
                </c:pt>
                <c:pt idx="1471">
                  <c:v>74022882.056463674</c:v>
                </c:pt>
                <c:pt idx="1472">
                  <c:v>67836092.959449559</c:v>
                </c:pt>
                <c:pt idx="1473">
                  <c:v>64048761.185563557</c:v>
                </c:pt>
                <c:pt idx="1474">
                  <c:v>64369558.63188567</c:v>
                </c:pt>
                <c:pt idx="1475">
                  <c:v>75590158.770234495</c:v>
                </c:pt>
                <c:pt idx="1476">
                  <c:v>76963074.101519525</c:v>
                </c:pt>
                <c:pt idx="1477">
                  <c:v>78448847.953542739</c:v>
                </c:pt>
                <c:pt idx="1478">
                  <c:v>75628955.008836776</c:v>
                </c:pt>
                <c:pt idx="1479">
                  <c:v>75232182.463438705</c:v>
                </c:pt>
                <c:pt idx="1480">
                  <c:v>72266701.07082729</c:v>
                </c:pt>
                <c:pt idx="1481">
                  <c:v>72071240.839289874</c:v>
                </c:pt>
                <c:pt idx="1482">
                  <c:v>66293383.056644022</c:v>
                </c:pt>
                <c:pt idx="1483">
                  <c:v>62711257.53296905</c:v>
                </c:pt>
                <c:pt idx="1484">
                  <c:v>58871443.885544255</c:v>
                </c:pt>
                <c:pt idx="1485">
                  <c:v>57087114.121903889</c:v>
                </c:pt>
                <c:pt idx="1486">
                  <c:v>55477665.495712578</c:v>
                </c:pt>
                <c:pt idx="1487">
                  <c:v>58159005.190728769</c:v>
                </c:pt>
                <c:pt idx="1488">
                  <c:v>56292922.704715051</c:v>
                </c:pt>
                <c:pt idx="1489">
                  <c:v>56002741.627614103</c:v>
                </c:pt>
                <c:pt idx="1490">
                  <c:v>54297614.582554922</c:v>
                </c:pt>
                <c:pt idx="1491">
                  <c:v>52715338.368574545</c:v>
                </c:pt>
                <c:pt idx="1492">
                  <c:v>51891644.50603763</c:v>
                </c:pt>
                <c:pt idx="1493">
                  <c:v>51160276.669961914</c:v>
                </c:pt>
                <c:pt idx="1494">
                  <c:v>50961161.056433715</c:v>
                </c:pt>
                <c:pt idx="1495">
                  <c:v>47521892.886791952</c:v>
                </c:pt>
                <c:pt idx="1496">
                  <c:v>46487731.269997872</c:v>
                </c:pt>
                <c:pt idx="1497">
                  <c:v>46641251.548045941</c:v>
                </c:pt>
                <c:pt idx="1498">
                  <c:v>47108621.914161064</c:v>
                </c:pt>
                <c:pt idx="1499">
                  <c:v>47650686.431340605</c:v>
                </c:pt>
                <c:pt idx="1500">
                  <c:v>47092629.321052819</c:v>
                </c:pt>
                <c:pt idx="1501">
                  <c:v>47158111.686131895</c:v>
                </c:pt>
                <c:pt idx="1502">
                  <c:v>45159595.069096766</c:v>
                </c:pt>
                <c:pt idx="1503">
                  <c:v>42566286.515570998</c:v>
                </c:pt>
                <c:pt idx="1504">
                  <c:v>41616164.643479981</c:v>
                </c:pt>
                <c:pt idx="1505">
                  <c:v>42829022.143230319</c:v>
                </c:pt>
                <c:pt idx="1506">
                  <c:v>41980952.759630382</c:v>
                </c:pt>
                <c:pt idx="1507">
                  <c:v>40655114.551897898</c:v>
                </c:pt>
                <c:pt idx="1508">
                  <c:v>41941456.889493942</c:v>
                </c:pt>
                <c:pt idx="1509">
                  <c:v>42637055.663547345</c:v>
                </c:pt>
                <c:pt idx="1510">
                  <c:v>41971733.029020309</c:v>
                </c:pt>
                <c:pt idx="1511">
                  <c:v>40690942.81414514</c:v>
                </c:pt>
                <c:pt idx="1512">
                  <c:v>39649631.330540873</c:v>
                </c:pt>
                <c:pt idx="1513">
                  <c:v>39387638.633946404</c:v>
                </c:pt>
                <c:pt idx="1514">
                  <c:v>39213991.002307981</c:v>
                </c:pt>
                <c:pt idx="1515">
                  <c:v>36998479.023047455</c:v>
                </c:pt>
                <c:pt idx="1516">
                  <c:v>35492364.875627555</c:v>
                </c:pt>
                <c:pt idx="1517">
                  <c:v>36433451.827213913</c:v>
                </c:pt>
                <c:pt idx="1518">
                  <c:v>35511642.037273668</c:v>
                </c:pt>
                <c:pt idx="1519">
                  <c:v>34905463.577677667</c:v>
                </c:pt>
                <c:pt idx="1520">
                  <c:v>34823812.313470885</c:v>
                </c:pt>
                <c:pt idx="1521">
                  <c:v>35063870.413453676</c:v>
                </c:pt>
                <c:pt idx="1522">
                  <c:v>33831374.37727318</c:v>
                </c:pt>
                <c:pt idx="1523">
                  <c:v>33831049.966833942</c:v>
                </c:pt>
                <c:pt idx="1524">
                  <c:v>35853219.736083321</c:v>
                </c:pt>
                <c:pt idx="1525">
                  <c:v>34551014.416660622</c:v>
                </c:pt>
                <c:pt idx="1526">
                  <c:v>32092310.240907989</c:v>
                </c:pt>
                <c:pt idx="1527">
                  <c:v>32350800.798768148</c:v>
                </c:pt>
                <c:pt idx="1528">
                  <c:v>32227910.814072259</c:v>
                </c:pt>
                <c:pt idx="1529">
                  <c:v>31881569.821534991</c:v>
                </c:pt>
                <c:pt idx="1530">
                  <c:v>32496255.872205343</c:v>
                </c:pt>
                <c:pt idx="1531">
                  <c:v>37906293.410605684</c:v>
                </c:pt>
                <c:pt idx="1532">
                  <c:v>37274536.119496673</c:v>
                </c:pt>
                <c:pt idx="1533">
                  <c:v>34718379.524405181</c:v>
                </c:pt>
                <c:pt idx="1534">
                  <c:v>39170832.223353386</c:v>
                </c:pt>
                <c:pt idx="1535">
                  <c:v>37075113.073349833</c:v>
                </c:pt>
                <c:pt idx="1536">
                  <c:v>42720786.683154061</c:v>
                </c:pt>
                <c:pt idx="1537">
                  <c:v>45623930.757671438</c:v>
                </c:pt>
                <c:pt idx="1538">
                  <c:v>57403225.146635234</c:v>
                </c:pt>
                <c:pt idx="1539">
                  <c:v>65114813.420413911</c:v>
                </c:pt>
                <c:pt idx="1540">
                  <c:v>51349736.011523485</c:v>
                </c:pt>
                <c:pt idx="1541">
                  <c:v>51051575.132651061</c:v>
                </c:pt>
                <c:pt idx="1542">
                  <c:v>46948136.412575081</c:v>
                </c:pt>
                <c:pt idx="1543">
                  <c:v>48704786.356666215</c:v>
                </c:pt>
                <c:pt idx="1544">
                  <c:v>56018979.810284935</c:v>
                </c:pt>
                <c:pt idx="1545">
                  <c:v>56730070.510383636</c:v>
                </c:pt>
                <c:pt idx="1546">
                  <c:v>62504469.122776866</c:v>
                </c:pt>
                <c:pt idx="1547">
                  <c:v>64624346.991232879</c:v>
                </c:pt>
                <c:pt idx="1548">
                  <c:v>77680024.712578014</c:v>
                </c:pt>
                <c:pt idx="1549">
                  <c:v>77098858.600584924</c:v>
                </c:pt>
                <c:pt idx="1550">
                  <c:v>75019091.441277474</c:v>
                </c:pt>
                <c:pt idx="1551">
                  <c:v>70926605.931432545</c:v>
                </c:pt>
                <c:pt idx="1552">
                  <c:v>68063523.22250548</c:v>
                </c:pt>
                <c:pt idx="1553">
                  <c:v>59087632.786696784</c:v>
                </c:pt>
                <c:pt idx="1554">
                  <c:v>60859823.402192086</c:v>
                </c:pt>
                <c:pt idx="1555">
                  <c:v>66235074.304119706</c:v>
                </c:pt>
                <c:pt idx="1556">
                  <c:v>59521168.680432275</c:v>
                </c:pt>
                <c:pt idx="1557">
                  <c:v>58710576.904079258</c:v>
                </c:pt>
                <c:pt idx="1558">
                  <c:v>67094970.972597934</c:v>
                </c:pt>
                <c:pt idx="1559">
                  <c:v>71721077.309784263</c:v>
                </c:pt>
                <c:pt idx="1560">
                  <c:v>67300723.793833494</c:v>
                </c:pt>
                <c:pt idx="1561">
                  <c:v>68159323.264852703</c:v>
                </c:pt>
                <c:pt idx="1562">
                  <c:v>62029380.954841927</c:v>
                </c:pt>
                <c:pt idx="1563">
                  <c:v>59775795.948108301</c:v>
                </c:pt>
                <c:pt idx="1564">
                  <c:v>57977470.029507004</c:v>
                </c:pt>
                <c:pt idx="1565">
                  <c:v>52794896.443134509</c:v>
                </c:pt>
                <c:pt idx="1566">
                  <c:v>50714059.490631051</c:v>
                </c:pt>
                <c:pt idx="1567">
                  <c:v>49364823.249987207</c:v>
                </c:pt>
                <c:pt idx="1568">
                  <c:v>48114860.608497061</c:v>
                </c:pt>
                <c:pt idx="1569">
                  <c:v>48748446.806133352</c:v>
                </c:pt>
                <c:pt idx="1570">
                  <c:v>52032102.125169255</c:v>
                </c:pt>
                <c:pt idx="1571">
                  <c:v>53103247.642376184</c:v>
                </c:pt>
                <c:pt idx="1572">
                  <c:v>57883359.847348131</c:v>
                </c:pt>
                <c:pt idx="1573">
                  <c:v>55708224.708658934</c:v>
                </c:pt>
                <c:pt idx="1574">
                  <c:v>57101619.734211355</c:v>
                </c:pt>
                <c:pt idx="1575">
                  <c:v>65511713.839235045</c:v>
                </c:pt>
                <c:pt idx="1576">
                  <c:v>67052041.640677847</c:v>
                </c:pt>
                <c:pt idx="1577">
                  <c:v>66170502.497831948</c:v>
                </c:pt>
                <c:pt idx="1578">
                  <c:v>63155454.52591607</c:v>
                </c:pt>
                <c:pt idx="1579">
                  <c:v>57825069.303445257</c:v>
                </c:pt>
                <c:pt idx="1580">
                  <c:v>52244753.670565508</c:v>
                </c:pt>
                <c:pt idx="1581">
                  <c:v>50764696.049319893</c:v>
                </c:pt>
                <c:pt idx="1582">
                  <c:v>49525334.976770267</c:v>
                </c:pt>
                <c:pt idx="1583">
                  <c:v>47687799.078169033</c:v>
                </c:pt>
                <c:pt idx="1584">
                  <c:v>47268083.947941892</c:v>
                </c:pt>
                <c:pt idx="1585">
                  <c:v>49398356.279976405</c:v>
                </c:pt>
                <c:pt idx="1586">
                  <c:v>50045967.915261008</c:v>
                </c:pt>
                <c:pt idx="1587">
                  <c:v>53513676.063927121</c:v>
                </c:pt>
                <c:pt idx="1588">
                  <c:v>52499697.207819842</c:v>
                </c:pt>
                <c:pt idx="1589">
                  <c:v>47733125.401347697</c:v>
                </c:pt>
                <c:pt idx="1590">
                  <c:v>48611954.602714092</c:v>
                </c:pt>
                <c:pt idx="1591">
                  <c:v>44749238.338836893</c:v>
                </c:pt>
                <c:pt idx="1592">
                  <c:v>43070124.83564505</c:v>
                </c:pt>
                <c:pt idx="1593">
                  <c:v>40632828.805609941</c:v>
                </c:pt>
                <c:pt idx="1594">
                  <c:v>40306627.397238784</c:v>
                </c:pt>
                <c:pt idx="1595">
                  <c:v>41027370.963770233</c:v>
                </c:pt>
                <c:pt idx="1596">
                  <c:v>40992360.318680979</c:v>
                </c:pt>
                <c:pt idx="1597">
                  <c:v>40424125.812109828</c:v>
                </c:pt>
                <c:pt idx="1598">
                  <c:v>36927012.274135232</c:v>
                </c:pt>
                <c:pt idx="1599">
                  <c:v>37571613.136270344</c:v>
                </c:pt>
                <c:pt idx="1600">
                  <c:v>37025153.762533002</c:v>
                </c:pt>
                <c:pt idx="1601">
                  <c:v>37429514.33473821</c:v>
                </c:pt>
                <c:pt idx="1602">
                  <c:v>37472165.241488717</c:v>
                </c:pt>
                <c:pt idx="1603">
                  <c:v>36537253.620144814</c:v>
                </c:pt>
                <c:pt idx="1604">
                  <c:v>36851751.757792309</c:v>
                </c:pt>
                <c:pt idx="1605">
                  <c:v>41340384.163746484</c:v>
                </c:pt>
                <c:pt idx="1606">
                  <c:v>42308225.834686689</c:v>
                </c:pt>
                <c:pt idx="1607">
                  <c:v>43691633.494985454</c:v>
                </c:pt>
                <c:pt idx="1608">
                  <c:v>42846982.298655681</c:v>
                </c:pt>
                <c:pt idx="1609">
                  <c:v>40846965.683308542</c:v>
                </c:pt>
                <c:pt idx="1610">
                  <c:v>39910362.044166699</c:v>
                </c:pt>
                <c:pt idx="1611">
                  <c:v>41777033.311100595</c:v>
                </c:pt>
                <c:pt idx="1612">
                  <c:v>41240377.019119851</c:v>
                </c:pt>
                <c:pt idx="1613">
                  <c:v>40165461.052295439</c:v>
                </c:pt>
                <c:pt idx="1614">
                  <c:v>41747161.841958649</c:v>
                </c:pt>
                <c:pt idx="1615">
                  <c:v>40470565.066952877</c:v>
                </c:pt>
                <c:pt idx="1616">
                  <c:v>41148498.44099018</c:v>
                </c:pt>
                <c:pt idx="1617">
                  <c:v>37415712.857342251</c:v>
                </c:pt>
                <c:pt idx="1618">
                  <c:v>39117937.458032653</c:v>
                </c:pt>
                <c:pt idx="1619">
                  <c:v>38088596.902749881</c:v>
                </c:pt>
                <c:pt idx="1620">
                  <c:v>34651780.229190722</c:v>
                </c:pt>
                <c:pt idx="1621">
                  <c:v>33385256.786301006</c:v>
                </c:pt>
                <c:pt idx="1622">
                  <c:v>30961214.714926433</c:v>
                </c:pt>
                <c:pt idx="1623">
                  <c:v>32329298.719949648</c:v>
                </c:pt>
                <c:pt idx="1624">
                  <c:v>31076398.626643579</c:v>
                </c:pt>
                <c:pt idx="1625">
                  <c:v>30630990.368670158</c:v>
                </c:pt>
                <c:pt idx="1626">
                  <c:v>29652646.030543979</c:v>
                </c:pt>
                <c:pt idx="1627">
                  <c:v>27467981.868543588</c:v>
                </c:pt>
                <c:pt idx="1628">
                  <c:v>27467718.476936627</c:v>
                </c:pt>
                <c:pt idx="1629">
                  <c:v>26665872.63039425</c:v>
                </c:pt>
                <c:pt idx="1630">
                  <c:v>26523266.122865498</c:v>
                </c:pt>
                <c:pt idx="1631">
                  <c:v>26475844.37856371</c:v>
                </c:pt>
                <c:pt idx="1632">
                  <c:v>25426721.357309654</c:v>
                </c:pt>
                <c:pt idx="1633">
                  <c:v>25567790.169218432</c:v>
                </c:pt>
                <c:pt idx="1634">
                  <c:v>26256759.246752277</c:v>
                </c:pt>
                <c:pt idx="1635">
                  <c:v>27471997.609275404</c:v>
                </c:pt>
                <c:pt idx="1636">
                  <c:v>25222017.995199118</c:v>
                </c:pt>
                <c:pt idx="1637">
                  <c:v>25398731.090858947</c:v>
                </c:pt>
                <c:pt idx="1638">
                  <c:v>25350483.200057618</c:v>
                </c:pt>
                <c:pt idx="1639">
                  <c:v>25947190.606450967</c:v>
                </c:pt>
                <c:pt idx="1640">
                  <c:v>26937999.252050787</c:v>
                </c:pt>
                <c:pt idx="1641">
                  <c:v>26134746.910956133</c:v>
                </c:pt>
                <c:pt idx="1642">
                  <c:v>26690145.601641495</c:v>
                </c:pt>
                <c:pt idx="1643">
                  <c:v>24746127.353866793</c:v>
                </c:pt>
                <c:pt idx="1644">
                  <c:v>24297977.439449191</c:v>
                </c:pt>
                <c:pt idx="1645">
                  <c:v>24052123.798122048</c:v>
                </c:pt>
                <c:pt idx="1646">
                  <c:v>22637079.254089512</c:v>
                </c:pt>
                <c:pt idx="1647">
                  <c:v>21790663.686267111</c:v>
                </c:pt>
                <c:pt idx="1648">
                  <c:v>20706692.192482639</c:v>
                </c:pt>
                <c:pt idx="1649">
                  <c:v>19967284.860792831</c:v>
                </c:pt>
                <c:pt idx="1650">
                  <c:v>20862264.04189191</c:v>
                </c:pt>
                <c:pt idx="1651">
                  <c:v>20594763.884994663</c:v>
                </c:pt>
                <c:pt idx="1652">
                  <c:v>19584446.921276141</c:v>
                </c:pt>
                <c:pt idx="1653">
                  <c:v>20309732.608146425</c:v>
                </c:pt>
                <c:pt idx="1654">
                  <c:v>18712870.995002717</c:v>
                </c:pt>
                <c:pt idx="1655">
                  <c:v>17983859.616711505</c:v>
                </c:pt>
                <c:pt idx="1656">
                  <c:v>16917508.768103909</c:v>
                </c:pt>
                <c:pt idx="1657">
                  <c:v>16722534.837072296</c:v>
                </c:pt>
                <c:pt idx="1658">
                  <c:v>17189047.815110624</c:v>
                </c:pt>
                <c:pt idx="1659">
                  <c:v>17671769.668177042</c:v>
                </c:pt>
                <c:pt idx="1660">
                  <c:v>17624589.629522398</c:v>
                </c:pt>
                <c:pt idx="1661">
                  <c:v>17603981.459177103</c:v>
                </c:pt>
                <c:pt idx="1662">
                  <c:v>17440974.761059284</c:v>
                </c:pt>
                <c:pt idx="1663">
                  <c:v>16859898.333660763</c:v>
                </c:pt>
                <c:pt idx="1664">
                  <c:v>15390401.015138512</c:v>
                </c:pt>
                <c:pt idx="1665">
                  <c:v>13944862.529313024</c:v>
                </c:pt>
                <c:pt idx="1666">
                  <c:v>13934270.944926681</c:v>
                </c:pt>
                <c:pt idx="1667">
                  <c:v>14055994.180247875</c:v>
                </c:pt>
                <c:pt idx="1668">
                  <c:v>14154304.644031571</c:v>
                </c:pt>
                <c:pt idx="1669">
                  <c:v>13934630.374448828</c:v>
                </c:pt>
                <c:pt idx="1670">
                  <c:v>14118469.896785157</c:v>
                </c:pt>
                <c:pt idx="1671">
                  <c:v>15374583.53792125</c:v>
                </c:pt>
                <c:pt idx="1672">
                  <c:v>15029167.824829921</c:v>
                </c:pt>
                <c:pt idx="1673">
                  <c:v>15991556.570531199</c:v>
                </c:pt>
                <c:pt idx="1674">
                  <c:v>15465369.755357465</c:v>
                </c:pt>
                <c:pt idx="1675">
                  <c:v>13877190.660884051</c:v>
                </c:pt>
                <c:pt idx="1676">
                  <c:v>13625572.81909398</c:v>
                </c:pt>
                <c:pt idx="1677">
                  <c:v>12947587.054241579</c:v>
                </c:pt>
                <c:pt idx="1678">
                  <c:v>13837098.790673548</c:v>
                </c:pt>
                <c:pt idx="1679">
                  <c:v>12947874.562688643</c:v>
                </c:pt>
                <c:pt idx="1680">
                  <c:v>14192290.979732284</c:v>
                </c:pt>
                <c:pt idx="1681">
                  <c:v>14398344.820944434</c:v>
                </c:pt>
                <c:pt idx="1682">
                  <c:v>15936296.152172975</c:v>
                </c:pt>
                <c:pt idx="1683">
                  <c:v>14743398.781629995</c:v>
                </c:pt>
                <c:pt idx="1684">
                  <c:v>12899349.64253455</c:v>
                </c:pt>
                <c:pt idx="1685">
                  <c:v>12151470.53340121</c:v>
                </c:pt>
                <c:pt idx="1686">
                  <c:v>11708725.262393709</c:v>
                </c:pt>
                <c:pt idx="1687">
                  <c:v>11638054.183397857</c:v>
                </c:pt>
                <c:pt idx="1688">
                  <c:v>11117427.871695343</c:v>
                </c:pt>
                <c:pt idx="1689">
                  <c:v>10790342.384012578</c:v>
                </c:pt>
                <c:pt idx="1690">
                  <c:v>10720946.656109178</c:v>
                </c:pt>
                <c:pt idx="1691">
                  <c:v>10927154.403399667</c:v>
                </c:pt>
                <c:pt idx="1692">
                  <c:v>11102958.764883539</c:v>
                </c:pt>
                <c:pt idx="1693">
                  <c:v>11393062.897900065</c:v>
                </c:pt>
                <c:pt idx="1694">
                  <c:v>11094359.021932537</c:v>
                </c:pt>
                <c:pt idx="1695">
                  <c:v>10832139.197435183</c:v>
                </c:pt>
                <c:pt idx="1696">
                  <c:v>10328200.842498846</c:v>
                </c:pt>
                <c:pt idx="1697">
                  <c:v>10024007.051452037</c:v>
                </c:pt>
                <c:pt idx="1698">
                  <c:v>10023910.930836475</c:v>
                </c:pt>
                <c:pt idx="1699">
                  <c:v>10474608.541247372</c:v>
                </c:pt>
                <c:pt idx="1700">
                  <c:v>10909784.715689966</c:v>
                </c:pt>
                <c:pt idx="1701">
                  <c:v>10995458.248620516</c:v>
                </c:pt>
                <c:pt idx="1702">
                  <c:v>10801991.324417394</c:v>
                </c:pt>
                <c:pt idx="1703">
                  <c:v>10684443.831046479</c:v>
                </c:pt>
                <c:pt idx="1704">
                  <c:v>10451323.430254495</c:v>
                </c:pt>
                <c:pt idx="1705">
                  <c:v>10188970.626017179</c:v>
                </c:pt>
                <c:pt idx="1706">
                  <c:v>10088042.99993583</c:v>
                </c:pt>
                <c:pt idx="1707">
                  <c:v>9807031.8777337093</c:v>
                </c:pt>
                <c:pt idx="1708">
                  <c:v>9770071.8273597322</c:v>
                </c:pt>
                <c:pt idx="1709">
                  <c:v>9828936.4150802661</c:v>
                </c:pt>
                <c:pt idx="1710">
                  <c:v>9816506.8353782557</c:v>
                </c:pt>
                <c:pt idx="1711">
                  <c:v>9362114.2357796747</c:v>
                </c:pt>
                <c:pt idx="1712">
                  <c:v>8690130.9864855446</c:v>
                </c:pt>
                <c:pt idx="1713">
                  <c:v>8598768.7816896774</c:v>
                </c:pt>
                <c:pt idx="1714">
                  <c:v>8004030.2547807917</c:v>
                </c:pt>
                <c:pt idx="1715">
                  <c:v>7649809.7973829499</c:v>
                </c:pt>
                <c:pt idx="1716">
                  <c:v>8228292.5555130923</c:v>
                </c:pt>
                <c:pt idx="1717">
                  <c:v>8164398.3326855693</c:v>
                </c:pt>
                <c:pt idx="1718">
                  <c:v>8290876.709339913</c:v>
                </c:pt>
                <c:pt idx="1719">
                  <c:v>7998750.1454928452</c:v>
                </c:pt>
                <c:pt idx="1720">
                  <c:v>7871236.907832196</c:v>
                </c:pt>
                <c:pt idx="1721">
                  <c:v>7469461.7346086297</c:v>
                </c:pt>
                <c:pt idx="1722">
                  <c:v>7275576.8803005181</c:v>
                </c:pt>
                <c:pt idx="1723">
                  <c:v>8387902.8878021771</c:v>
                </c:pt>
                <c:pt idx="1724">
                  <c:v>8223277.5674097762</c:v>
                </c:pt>
                <c:pt idx="1725">
                  <c:v>7587914.6575865429</c:v>
                </c:pt>
                <c:pt idx="1726">
                  <c:v>7602994.8922379846</c:v>
                </c:pt>
                <c:pt idx="1727">
                  <c:v>7441300.8790197577</c:v>
                </c:pt>
                <c:pt idx="1728">
                  <c:v>7154573.4288108069</c:v>
                </c:pt>
                <c:pt idx="1729">
                  <c:v>6940201.8126741936</c:v>
                </c:pt>
                <c:pt idx="1730">
                  <c:v>6821577.6791917337</c:v>
                </c:pt>
                <c:pt idx="1731">
                  <c:v>6842993.4818012174</c:v>
                </c:pt>
                <c:pt idx="1732">
                  <c:v>6871489.8539401637</c:v>
                </c:pt>
                <c:pt idx="1733">
                  <c:v>6724703.9459919836</c:v>
                </c:pt>
                <c:pt idx="1734">
                  <c:v>6614660.3278858503</c:v>
                </c:pt>
                <c:pt idx="1735">
                  <c:v>6727595.7801010329</c:v>
                </c:pt>
                <c:pt idx="1736">
                  <c:v>6867298.0349331573</c:v>
                </c:pt>
                <c:pt idx="1737">
                  <c:v>6955837.7795850132</c:v>
                </c:pt>
                <c:pt idx="1738">
                  <c:v>7040016.7116902815</c:v>
                </c:pt>
                <c:pt idx="1739">
                  <c:v>8406287.0488232393</c:v>
                </c:pt>
                <c:pt idx="1740">
                  <c:v>9040347.0325025823</c:v>
                </c:pt>
                <c:pt idx="1741">
                  <c:v>8829303.0022180546</c:v>
                </c:pt>
                <c:pt idx="1742">
                  <c:v>7901213.2368675657</c:v>
                </c:pt>
                <c:pt idx="1743">
                  <c:v>7373548.4172304627</c:v>
                </c:pt>
                <c:pt idx="1744">
                  <c:v>8356347.22189839</c:v>
                </c:pt>
                <c:pt idx="1745">
                  <c:v>8297795.267976745</c:v>
                </c:pt>
                <c:pt idx="1746">
                  <c:v>7635374.3799964059</c:v>
                </c:pt>
                <c:pt idx="1747">
                  <c:v>7865665.9983356092</c:v>
                </c:pt>
                <c:pt idx="1748">
                  <c:v>8308445.7317681946</c:v>
                </c:pt>
                <c:pt idx="1749">
                  <c:v>8040678.6407258064</c:v>
                </c:pt>
                <c:pt idx="1750">
                  <c:v>8298718.0751804523</c:v>
                </c:pt>
                <c:pt idx="1751">
                  <c:v>8852618.4821665231</c:v>
                </c:pt>
                <c:pt idx="1752">
                  <c:v>8443317.9020082857</c:v>
                </c:pt>
                <c:pt idx="1753">
                  <c:v>8596287.334857706</c:v>
                </c:pt>
                <c:pt idx="1754">
                  <c:v>9315430.1523701996</c:v>
                </c:pt>
                <c:pt idx="1755">
                  <c:v>10179345.674967349</c:v>
                </c:pt>
                <c:pt idx="1756">
                  <c:v>9719531.9119481873</c:v>
                </c:pt>
                <c:pt idx="1757">
                  <c:v>9239294.599543931</c:v>
                </c:pt>
                <c:pt idx="1758">
                  <c:v>8230419.3168811565</c:v>
                </c:pt>
                <c:pt idx="1759">
                  <c:v>8178032.9738771217</c:v>
                </c:pt>
                <c:pt idx="1760">
                  <c:v>7651014.7862932971</c:v>
                </c:pt>
                <c:pt idx="1761">
                  <c:v>7346954.8845108263</c:v>
                </c:pt>
                <c:pt idx="1762">
                  <c:v>7268546.727739824</c:v>
                </c:pt>
                <c:pt idx="1763">
                  <c:v>7557038.3171744142</c:v>
                </c:pt>
                <c:pt idx="1764">
                  <c:v>7194230.51956918</c:v>
                </c:pt>
                <c:pt idx="1765">
                  <c:v>7028060.3152442835</c:v>
                </c:pt>
                <c:pt idx="1766">
                  <c:v>7066155.4634540854</c:v>
                </c:pt>
                <c:pt idx="1767">
                  <c:v>6933729.0742099518</c:v>
                </c:pt>
                <c:pt idx="1768">
                  <c:v>6763600.6058455976</c:v>
                </c:pt>
                <c:pt idx="1769">
                  <c:v>6700283.6961352518</c:v>
                </c:pt>
                <c:pt idx="1770">
                  <c:v>6659010.4092728719</c:v>
                </c:pt>
                <c:pt idx="1771">
                  <c:v>6733724.1773374155</c:v>
                </c:pt>
                <c:pt idx="1772">
                  <c:v>6879075.713810171</c:v>
                </c:pt>
                <c:pt idx="1773">
                  <c:v>6768961.615130973</c:v>
                </c:pt>
                <c:pt idx="1774">
                  <c:v>6902183.6892972086</c:v>
                </c:pt>
                <c:pt idx="1775">
                  <c:v>6718513.8946923288</c:v>
                </c:pt>
                <c:pt idx="1776">
                  <c:v>6601679.7291819975</c:v>
                </c:pt>
                <c:pt idx="1777">
                  <c:v>6313707.5102264471</c:v>
                </c:pt>
                <c:pt idx="1778">
                  <c:v>6581760.9580371026</c:v>
                </c:pt>
                <c:pt idx="1779">
                  <c:v>6037043.2367762653</c:v>
                </c:pt>
                <c:pt idx="1780">
                  <c:v>5586579.4380436493</c:v>
                </c:pt>
                <c:pt idx="1781">
                  <c:v>5469418.4642890869</c:v>
                </c:pt>
                <c:pt idx="1782">
                  <c:v>5267869.9328157008</c:v>
                </c:pt>
                <c:pt idx="1783">
                  <c:v>5183654.5948957782</c:v>
                </c:pt>
                <c:pt idx="1784">
                  <c:v>5037947.4671194553</c:v>
                </c:pt>
                <c:pt idx="1785">
                  <c:v>4918311.0776655665</c:v>
                </c:pt>
                <c:pt idx="1786">
                  <c:v>4896907.1315969545</c:v>
                </c:pt>
                <c:pt idx="1787">
                  <c:v>5114541.4648929713</c:v>
                </c:pt>
                <c:pt idx="1788">
                  <c:v>5325373.3287678016</c:v>
                </c:pt>
                <c:pt idx="1789">
                  <c:v>5423141.5231307782</c:v>
                </c:pt>
                <c:pt idx="1790">
                  <c:v>5551816.348996981</c:v>
                </c:pt>
                <c:pt idx="1791">
                  <c:v>5461442.9884124044</c:v>
                </c:pt>
                <c:pt idx="1792">
                  <c:v>5160022.5142686199</c:v>
                </c:pt>
                <c:pt idx="1793">
                  <c:v>4866754.1420124434</c:v>
                </c:pt>
                <c:pt idx="1794">
                  <c:v>5062139.6896289559</c:v>
                </c:pt>
                <c:pt idx="1795">
                  <c:v>4916131.3442301955</c:v>
                </c:pt>
                <c:pt idx="1796">
                  <c:v>5064191.6353242584</c:v>
                </c:pt>
                <c:pt idx="1797">
                  <c:v>5238970.4002523702</c:v>
                </c:pt>
                <c:pt idx="1798">
                  <c:v>5096297.9232163848</c:v>
                </c:pt>
                <c:pt idx="1799">
                  <c:v>4830531.3778971015</c:v>
                </c:pt>
                <c:pt idx="1800">
                  <c:v>4675959.6797294049</c:v>
                </c:pt>
                <c:pt idx="1801">
                  <c:v>4833044.5224792026</c:v>
                </c:pt>
                <c:pt idx="1802">
                  <c:v>5017882.5238459455</c:v>
                </c:pt>
                <c:pt idx="1803">
                  <c:v>4926746.8616424594</c:v>
                </c:pt>
                <c:pt idx="1804">
                  <c:v>4799371.1853993274</c:v>
                </c:pt>
                <c:pt idx="1805">
                  <c:v>4599321.5658003362</c:v>
                </c:pt>
                <c:pt idx="1806">
                  <c:v>4473242.3745355532</c:v>
                </c:pt>
                <c:pt idx="1807">
                  <c:v>4275031.8520696508</c:v>
                </c:pt>
                <c:pt idx="1808">
                  <c:v>4718627.0076840371</c:v>
                </c:pt>
                <c:pt idx="1809">
                  <c:v>4652177.6507104626</c:v>
                </c:pt>
                <c:pt idx="1810">
                  <c:v>4697309.1166525371</c:v>
                </c:pt>
                <c:pt idx="1811">
                  <c:v>4778614.642003295</c:v>
                </c:pt>
                <c:pt idx="1812">
                  <c:v>4690110.5493540308</c:v>
                </c:pt>
                <c:pt idx="1813">
                  <c:v>4783505.6370457951</c:v>
                </c:pt>
                <c:pt idx="1814">
                  <c:v>4563661.1420992501</c:v>
                </c:pt>
                <c:pt idx="1815">
                  <c:v>4813673.3748230487</c:v>
                </c:pt>
                <c:pt idx="1816">
                  <c:v>4971170.9763746765</c:v>
                </c:pt>
                <c:pt idx="1817">
                  <c:v>4661696.1020599771</c:v>
                </c:pt>
                <c:pt idx="1818">
                  <c:v>5298986.4866019459</c:v>
                </c:pt>
                <c:pt idx="1819">
                  <c:v>5678897.4494446842</c:v>
                </c:pt>
                <c:pt idx="1820">
                  <c:v>5491523.7873729067</c:v>
                </c:pt>
                <c:pt idx="1821">
                  <c:v>5115758.2274233215</c:v>
                </c:pt>
                <c:pt idx="1822">
                  <c:v>4938484.3827108508</c:v>
                </c:pt>
                <c:pt idx="1823">
                  <c:v>5063419.4798315624</c:v>
                </c:pt>
                <c:pt idx="1824">
                  <c:v>4910540.8297285987</c:v>
                </c:pt>
                <c:pt idx="1825">
                  <c:v>5301611.7221513418</c:v>
                </c:pt>
                <c:pt idx="1826">
                  <c:v>5120304.8951396542</c:v>
                </c:pt>
                <c:pt idx="1827">
                  <c:v>4754740.9488373483</c:v>
                </c:pt>
                <c:pt idx="1828">
                  <c:v>4416865.2955282461</c:v>
                </c:pt>
                <c:pt idx="1829">
                  <c:v>4168381.6574056065</c:v>
                </c:pt>
                <c:pt idx="1830">
                  <c:v>3902458.6873370679</c:v>
                </c:pt>
                <c:pt idx="1831">
                  <c:v>3929496.0619984465</c:v>
                </c:pt>
                <c:pt idx="1832">
                  <c:v>4020050.0041773194</c:v>
                </c:pt>
                <c:pt idx="1833">
                  <c:v>3851925.579950884</c:v>
                </c:pt>
                <c:pt idx="1834">
                  <c:v>3978574.7647069781</c:v>
                </c:pt>
                <c:pt idx="1835">
                  <c:v>4467032.9947451688</c:v>
                </c:pt>
                <c:pt idx="1836">
                  <c:v>4635259.3312584227</c:v>
                </c:pt>
                <c:pt idx="1837">
                  <c:v>4670854.6462405371</c:v>
                </c:pt>
                <c:pt idx="1838">
                  <c:v>4889479.9583171485</c:v>
                </c:pt>
                <c:pt idx="1839">
                  <c:v>4727385.1198212616</c:v>
                </c:pt>
                <c:pt idx="1840">
                  <c:v>5013983.539187422</c:v>
                </c:pt>
                <c:pt idx="1841">
                  <c:v>4556703.2249609167</c:v>
                </c:pt>
                <c:pt idx="1842">
                  <c:v>4418230.3659153422</c:v>
                </c:pt>
                <c:pt idx="1843">
                  <c:v>4077999.5078852945</c:v>
                </c:pt>
                <c:pt idx="1844">
                  <c:v>4043278.8228775365</c:v>
                </c:pt>
                <c:pt idx="1845">
                  <c:v>4369388.9218356777</c:v>
                </c:pt>
                <c:pt idx="1846">
                  <c:v>4476680.6957430607</c:v>
                </c:pt>
                <c:pt idx="1847">
                  <c:v>4982474.8030551383</c:v>
                </c:pt>
                <c:pt idx="1848">
                  <c:v>4989399.7587555302</c:v>
                </c:pt>
                <c:pt idx="1849">
                  <c:v>4859517.1047622869</c:v>
                </c:pt>
                <c:pt idx="1850">
                  <c:v>4707377.3701253533</c:v>
                </c:pt>
                <c:pt idx="1851">
                  <c:v>5223528.0723211383</c:v>
                </c:pt>
                <c:pt idx="1852">
                  <c:v>5143887.1415681401</c:v>
                </c:pt>
                <c:pt idx="1853">
                  <c:v>6791370.1641680459</c:v>
                </c:pt>
                <c:pt idx="1854">
                  <c:v>7121650.8563540494</c:v>
                </c:pt>
                <c:pt idx="1855">
                  <c:v>9157265.778881399</c:v>
                </c:pt>
                <c:pt idx="1856">
                  <c:v>6943115.7293219771</c:v>
                </c:pt>
                <c:pt idx="1857">
                  <c:v>8460822.052812852</c:v>
                </c:pt>
                <c:pt idx="1858">
                  <c:v>8019491.1269394644</c:v>
                </c:pt>
                <c:pt idx="1859">
                  <c:v>8081078.8098766282</c:v>
                </c:pt>
                <c:pt idx="1860">
                  <c:v>7518600.2363528153</c:v>
                </c:pt>
                <c:pt idx="1861">
                  <c:v>7630388.7649044935</c:v>
                </c:pt>
                <c:pt idx="1862">
                  <c:v>8077070.7040690621</c:v>
                </c:pt>
                <c:pt idx="1863">
                  <c:v>10406377.654478682</c:v>
                </c:pt>
                <c:pt idx="1864">
                  <c:v>11303347.748078704</c:v>
                </c:pt>
                <c:pt idx="1865">
                  <c:v>11834656.949566731</c:v>
                </c:pt>
                <c:pt idx="1866">
                  <c:v>10872198.245566031</c:v>
                </c:pt>
                <c:pt idx="1867">
                  <c:v>10555166.485576162</c:v>
                </c:pt>
                <c:pt idx="1868">
                  <c:v>11022492.188232027</c:v>
                </c:pt>
                <c:pt idx="1869">
                  <c:v>10656329.456705639</c:v>
                </c:pt>
                <c:pt idx="1870">
                  <c:v>9687298.4001363125</c:v>
                </c:pt>
                <c:pt idx="1871">
                  <c:v>10086681.234182959</c:v>
                </c:pt>
                <c:pt idx="1872">
                  <c:v>9780206.1421907432</c:v>
                </c:pt>
                <c:pt idx="1873">
                  <c:v>10016840.000752879</c:v>
                </c:pt>
                <c:pt idx="1874">
                  <c:v>10901275.73923385</c:v>
                </c:pt>
                <c:pt idx="1875">
                  <c:v>11396847.289623443</c:v>
                </c:pt>
                <c:pt idx="1876">
                  <c:v>10512076.321942059</c:v>
                </c:pt>
                <c:pt idx="1877">
                  <c:v>10934247.583534922</c:v>
                </c:pt>
                <c:pt idx="1878">
                  <c:v>12385206.363980241</c:v>
                </c:pt>
                <c:pt idx="1879">
                  <c:v>12531131.351288227</c:v>
                </c:pt>
                <c:pt idx="1880">
                  <c:v>12511355.606379066</c:v>
                </c:pt>
                <c:pt idx="1881">
                  <c:v>11844510.916565133</c:v>
                </c:pt>
                <c:pt idx="1882">
                  <c:v>10957143.766635822</c:v>
                </c:pt>
                <c:pt idx="1883">
                  <c:v>10576134.83936136</c:v>
                </c:pt>
                <c:pt idx="1884">
                  <c:v>11214693.57488348</c:v>
                </c:pt>
                <c:pt idx="1885">
                  <c:v>11137354.82098132</c:v>
                </c:pt>
                <c:pt idx="1886">
                  <c:v>12556862.960790213</c:v>
                </c:pt>
                <c:pt idx="1887">
                  <c:v>14014944.048530957</c:v>
                </c:pt>
                <c:pt idx="1888">
                  <c:v>14294961.572880145</c:v>
                </c:pt>
                <c:pt idx="1889">
                  <c:v>13439541.211142508</c:v>
                </c:pt>
                <c:pt idx="1890">
                  <c:v>13068322.004924387</c:v>
                </c:pt>
                <c:pt idx="1891">
                  <c:v>14403942.510888061</c:v>
                </c:pt>
                <c:pt idx="1892">
                  <c:v>13942795.369957145</c:v>
                </c:pt>
                <c:pt idx="1893">
                  <c:v>15710400.791792572</c:v>
                </c:pt>
                <c:pt idx="1894">
                  <c:v>17378568.661194339</c:v>
                </c:pt>
                <c:pt idx="1895">
                  <c:v>15294202.86777509</c:v>
                </c:pt>
                <c:pt idx="1896">
                  <c:v>14087391.605739934</c:v>
                </c:pt>
                <c:pt idx="1897">
                  <c:v>13809418.346183287</c:v>
                </c:pt>
                <c:pt idx="1898">
                  <c:v>13848815.212843562</c:v>
                </c:pt>
                <c:pt idx="1899">
                  <c:v>12356361.800609494</c:v>
                </c:pt>
                <c:pt idx="1900">
                  <c:v>12266201.558735199</c:v>
                </c:pt>
                <c:pt idx="1901">
                  <c:v>11121248.900213644</c:v>
                </c:pt>
                <c:pt idx="1902">
                  <c:v>10999763.020935921</c:v>
                </c:pt>
                <c:pt idx="1903">
                  <c:v>9986044.6929889843</c:v>
                </c:pt>
                <c:pt idx="1904">
                  <c:v>11863824.854953445</c:v>
                </c:pt>
                <c:pt idx="1905">
                  <c:v>10809855.489825672</c:v>
                </c:pt>
                <c:pt idx="1906">
                  <c:v>12300451.043256272</c:v>
                </c:pt>
                <c:pt idx="1907">
                  <c:v>12430228.516120756</c:v>
                </c:pt>
                <c:pt idx="1908">
                  <c:v>11105197.605879718</c:v>
                </c:pt>
                <c:pt idx="1909">
                  <c:v>10177996.619783262</c:v>
                </c:pt>
                <c:pt idx="1910">
                  <c:v>11417007.380148774</c:v>
                </c:pt>
                <c:pt idx="1911">
                  <c:v>10509908.190471444</c:v>
                </c:pt>
                <c:pt idx="1912">
                  <c:v>8399814.1712736636</c:v>
                </c:pt>
                <c:pt idx="1913">
                  <c:v>8373143.1938799014</c:v>
                </c:pt>
                <c:pt idx="1914">
                  <c:v>9959139.0769458413</c:v>
                </c:pt>
                <c:pt idx="1915">
                  <c:v>11789070.806312932</c:v>
                </c:pt>
                <c:pt idx="1916">
                  <c:v>11219398.797033982</c:v>
                </c:pt>
                <c:pt idx="1917">
                  <c:v>10459087.179260641</c:v>
                </c:pt>
                <c:pt idx="1918">
                  <c:v>10742043.890405517</c:v>
                </c:pt>
                <c:pt idx="1919">
                  <c:v>10651607.437643247</c:v>
                </c:pt>
                <c:pt idx="1920">
                  <c:v>9782568.8389850352</c:v>
                </c:pt>
                <c:pt idx="1921">
                  <c:v>12724939.460088678</c:v>
                </c:pt>
                <c:pt idx="1922">
                  <c:v>11514002.461590152</c:v>
                </c:pt>
                <c:pt idx="1923">
                  <c:v>10746568.739624556</c:v>
                </c:pt>
                <c:pt idx="1924">
                  <c:v>11046634.733263288</c:v>
                </c:pt>
                <c:pt idx="1925">
                  <c:v>11019647.320223914</c:v>
                </c:pt>
                <c:pt idx="1926">
                  <c:v>12069448.473573556</c:v>
                </c:pt>
                <c:pt idx="1927">
                  <c:v>12677374.153859364</c:v>
                </c:pt>
                <c:pt idx="1928">
                  <c:v>11913621.848210303</c:v>
                </c:pt>
                <c:pt idx="1929">
                  <c:v>12242930.278796919</c:v>
                </c:pt>
                <c:pt idx="1930">
                  <c:v>11896922.667633964</c:v>
                </c:pt>
                <c:pt idx="1931">
                  <c:v>12596536.548758147</c:v>
                </c:pt>
                <c:pt idx="1932">
                  <c:v>13048314.209034298</c:v>
                </c:pt>
                <c:pt idx="1933">
                  <c:v>11741111.285991721</c:v>
                </c:pt>
                <c:pt idx="1934">
                  <c:v>11416533.985314935</c:v>
                </c:pt>
                <c:pt idx="1935">
                  <c:v>9953462.2235830016</c:v>
                </c:pt>
                <c:pt idx="1936">
                  <c:v>9661496.0728082396</c:v>
                </c:pt>
                <c:pt idx="1937">
                  <c:v>9576874.8885811046</c:v>
                </c:pt>
                <c:pt idx="1938">
                  <c:v>9526803.9517102633</c:v>
                </c:pt>
                <c:pt idx="1939">
                  <c:v>9661993.242480753</c:v>
                </c:pt>
                <c:pt idx="1940">
                  <c:v>9953702.3730307426</c:v>
                </c:pt>
                <c:pt idx="1941">
                  <c:v>10713257.481398067</c:v>
                </c:pt>
                <c:pt idx="1942">
                  <c:v>9342079.5420155171</c:v>
                </c:pt>
                <c:pt idx="1943">
                  <c:v>9587576.2974904608</c:v>
                </c:pt>
                <c:pt idx="1944">
                  <c:v>9453311.6516310293</c:v>
                </c:pt>
                <c:pt idx="1945">
                  <c:v>9529804.2545234133</c:v>
                </c:pt>
                <c:pt idx="1946">
                  <c:v>8986426.6301887594</c:v>
                </c:pt>
                <c:pt idx="1947">
                  <c:v>8950965.1617167722</c:v>
                </c:pt>
                <c:pt idx="1948">
                  <c:v>8716152.631679371</c:v>
                </c:pt>
                <c:pt idx="1949">
                  <c:v>7883564.2617670791</c:v>
                </c:pt>
                <c:pt idx="1950">
                  <c:v>6970427.4223590409</c:v>
                </c:pt>
                <c:pt idx="1951">
                  <c:v>7214327.7942598863</c:v>
                </c:pt>
                <c:pt idx="1952">
                  <c:v>7461749.6135084955</c:v>
                </c:pt>
                <c:pt idx="1953">
                  <c:v>7356936.400765813</c:v>
                </c:pt>
                <c:pt idx="1954">
                  <c:v>7859680.2955270493</c:v>
                </c:pt>
                <c:pt idx="1955">
                  <c:v>7555752.922430682</c:v>
                </c:pt>
                <c:pt idx="1956">
                  <c:v>7857652.8447932918</c:v>
                </c:pt>
                <c:pt idx="1957">
                  <c:v>7123702.5750116799</c:v>
                </c:pt>
                <c:pt idx="1958">
                  <c:v>6889826.8163180221</c:v>
                </c:pt>
                <c:pt idx="1959">
                  <c:v>6713140.0225926675</c:v>
                </c:pt>
                <c:pt idx="1960">
                  <c:v>6473008.831022989</c:v>
                </c:pt>
                <c:pt idx="1961">
                  <c:v>6378525.8905116357</c:v>
                </c:pt>
                <c:pt idx="1962">
                  <c:v>6177192.9758198131</c:v>
                </c:pt>
                <c:pt idx="1963">
                  <c:v>6384928.560211801</c:v>
                </c:pt>
                <c:pt idx="1964">
                  <c:v>6200120.313890025</c:v>
                </c:pt>
                <c:pt idx="1965">
                  <c:v>6338179.054699596</c:v>
                </c:pt>
                <c:pt idx="1966">
                  <c:v>6279706.3924462683</c:v>
                </c:pt>
                <c:pt idx="1967">
                  <c:v>5984669.2646308346</c:v>
                </c:pt>
                <c:pt idx="1968">
                  <c:v>5735975.1386360126</c:v>
                </c:pt>
                <c:pt idx="1969">
                  <c:v>5478580.9646773413</c:v>
                </c:pt>
                <c:pt idx="1970">
                  <c:v>5282787.3808686947</c:v>
                </c:pt>
                <c:pt idx="1971">
                  <c:v>5235348.8886954291</c:v>
                </c:pt>
                <c:pt idx="1972">
                  <c:v>5004729.1468462264</c:v>
                </c:pt>
                <c:pt idx="1973">
                  <c:v>4997590.454530322</c:v>
                </c:pt>
                <c:pt idx="1974">
                  <c:v>4862606.2436945383</c:v>
                </c:pt>
                <c:pt idx="1975">
                  <c:v>5025941.0996550387</c:v>
                </c:pt>
                <c:pt idx="1976">
                  <c:v>5095916.5091512837</c:v>
                </c:pt>
                <c:pt idx="1977">
                  <c:v>4789417.6498990245</c:v>
                </c:pt>
                <c:pt idx="1978">
                  <c:v>4550585.6806254126</c:v>
                </c:pt>
                <c:pt idx="1979">
                  <c:v>4230425.4218834434</c:v>
                </c:pt>
                <c:pt idx="1980">
                  <c:v>4173766.2923853528</c:v>
                </c:pt>
                <c:pt idx="1981">
                  <c:v>4247306.140414875</c:v>
                </c:pt>
                <c:pt idx="1982">
                  <c:v>4455362.6797564952</c:v>
                </c:pt>
                <c:pt idx="1983">
                  <c:v>4753206.8200066993</c:v>
                </c:pt>
                <c:pt idx="1984">
                  <c:v>5287292.3846456409</c:v>
                </c:pt>
                <c:pt idx="1985">
                  <c:v>4698357.6820901129</c:v>
                </c:pt>
                <c:pt idx="1986">
                  <c:v>4876379.8627047557</c:v>
                </c:pt>
                <c:pt idx="1987">
                  <c:v>5462793.9181749905</c:v>
                </c:pt>
                <c:pt idx="1988">
                  <c:v>4980940.7616107091</c:v>
                </c:pt>
                <c:pt idx="1989">
                  <c:v>4925286.1759660384</c:v>
                </c:pt>
                <c:pt idx="1990">
                  <c:v>4925097.2635970898</c:v>
                </c:pt>
                <c:pt idx="1991">
                  <c:v>4692010.069775017</c:v>
                </c:pt>
                <c:pt idx="1992">
                  <c:v>4227308.7767056031</c:v>
                </c:pt>
                <c:pt idx="1993">
                  <c:v>4513776.0583320726</c:v>
                </c:pt>
                <c:pt idx="1994">
                  <c:v>4611914.8217632473</c:v>
                </c:pt>
                <c:pt idx="1995">
                  <c:v>4417576.2145628203</c:v>
                </c:pt>
                <c:pt idx="1996">
                  <c:v>4440074.0386824142</c:v>
                </c:pt>
                <c:pt idx="1997">
                  <c:v>4186851.730090783</c:v>
                </c:pt>
                <c:pt idx="1998">
                  <c:v>4295540.6983786225</c:v>
                </c:pt>
                <c:pt idx="1999">
                  <c:v>4251584.2670079079</c:v>
                </c:pt>
                <c:pt idx="2000">
                  <c:v>4821657.5366681796</c:v>
                </c:pt>
                <c:pt idx="2001">
                  <c:v>4354602.2095189877</c:v>
                </c:pt>
                <c:pt idx="2002">
                  <c:v>4126287.4058033191</c:v>
                </c:pt>
                <c:pt idx="2003">
                  <c:v>3971984.4566171141</c:v>
                </c:pt>
                <c:pt idx="2004">
                  <c:v>3672894.3289583009</c:v>
                </c:pt>
                <c:pt idx="2005">
                  <c:v>3473731.006145129</c:v>
                </c:pt>
                <c:pt idx="2006">
                  <c:v>3741763.8581340513</c:v>
                </c:pt>
                <c:pt idx="2007">
                  <c:v>3632363.7627041102</c:v>
                </c:pt>
                <c:pt idx="2008">
                  <c:v>3569571.3375424794</c:v>
                </c:pt>
                <c:pt idx="2009">
                  <c:v>3185441.4478099602</c:v>
                </c:pt>
                <c:pt idx="2010">
                  <c:v>2978431.8741764133</c:v>
                </c:pt>
                <c:pt idx="2011">
                  <c:v>2744494.6212719171</c:v>
                </c:pt>
                <c:pt idx="2012">
                  <c:v>2802598.6200153171</c:v>
                </c:pt>
                <c:pt idx="2013">
                  <c:v>2497770.1344103087</c:v>
                </c:pt>
                <c:pt idx="2014">
                  <c:v>2181166.6997051411</c:v>
                </c:pt>
                <c:pt idx="2015">
                  <c:v>2553900.8509242483</c:v>
                </c:pt>
                <c:pt idx="2016">
                  <c:v>2570016.8167222436</c:v>
                </c:pt>
                <c:pt idx="2017">
                  <c:v>2480729.632300287</c:v>
                </c:pt>
                <c:pt idx="2018">
                  <c:v>2399661.6376033355</c:v>
                </c:pt>
                <c:pt idx="2019">
                  <c:v>2410279.8631399027</c:v>
                </c:pt>
                <c:pt idx="2020">
                  <c:v>2479976.6126962756</c:v>
                </c:pt>
                <c:pt idx="2021">
                  <c:v>2611336.3652530392</c:v>
                </c:pt>
                <c:pt idx="2022">
                  <c:v>2719903.3292440921</c:v>
                </c:pt>
                <c:pt idx="2023">
                  <c:v>2938190.1944843433</c:v>
                </c:pt>
                <c:pt idx="2024">
                  <c:v>3222198.1630178061</c:v>
                </c:pt>
                <c:pt idx="2025">
                  <c:v>3140575.2851757412</c:v>
                </c:pt>
                <c:pt idx="2026">
                  <c:v>2630645.6438198276</c:v>
                </c:pt>
                <c:pt idx="2027">
                  <c:v>2972437.2353945812</c:v>
                </c:pt>
                <c:pt idx="2028">
                  <c:v>2905276.7674310245</c:v>
                </c:pt>
                <c:pt idx="2029">
                  <c:v>2615730.3988565924</c:v>
                </c:pt>
                <c:pt idx="2030">
                  <c:v>2733706.2914820211</c:v>
                </c:pt>
                <c:pt idx="2031">
                  <c:v>2705376.9395667943</c:v>
                </c:pt>
                <c:pt idx="2032">
                  <c:v>2570444.7945698742</c:v>
                </c:pt>
                <c:pt idx="2033">
                  <c:v>2736390.6988862753</c:v>
                </c:pt>
                <c:pt idx="2034">
                  <c:v>2574060.66650294</c:v>
                </c:pt>
                <c:pt idx="2035">
                  <c:v>2354904.3645309019</c:v>
                </c:pt>
                <c:pt idx="2036">
                  <c:v>2256584.536779461</c:v>
                </c:pt>
                <c:pt idx="2037">
                  <c:v>2252965.5172518976</c:v>
                </c:pt>
                <c:pt idx="2038">
                  <c:v>2320881.6198276491</c:v>
                </c:pt>
                <c:pt idx="2039">
                  <c:v>2239990.9625836131</c:v>
                </c:pt>
                <c:pt idx="2040">
                  <c:v>2235556.2009486323</c:v>
                </c:pt>
                <c:pt idx="2041">
                  <c:v>2352753.0054892404</c:v>
                </c:pt>
                <c:pt idx="2042">
                  <c:v>2534071.6078230552</c:v>
                </c:pt>
                <c:pt idx="2043">
                  <c:v>2421923.0676129223</c:v>
                </c:pt>
                <c:pt idx="2044">
                  <c:v>2451282.1872087638</c:v>
                </c:pt>
                <c:pt idx="2045">
                  <c:v>2607151.7097399128</c:v>
                </c:pt>
                <c:pt idx="2046">
                  <c:v>2420471.0725862337</c:v>
                </c:pt>
                <c:pt idx="2047">
                  <c:v>2552473.9876072635</c:v>
                </c:pt>
                <c:pt idx="2048">
                  <c:v>2810315.8389553316</c:v>
                </c:pt>
                <c:pt idx="2049">
                  <c:v>2966435.3173205592</c:v>
                </c:pt>
                <c:pt idx="2050">
                  <c:v>3059493.4161002878</c:v>
                </c:pt>
                <c:pt idx="2051">
                  <c:v>3393101.2584553659</c:v>
                </c:pt>
                <c:pt idx="2052">
                  <c:v>3772080.1947231977</c:v>
                </c:pt>
                <c:pt idx="2053">
                  <c:v>3020672.8127840925</c:v>
                </c:pt>
                <c:pt idx="2054">
                  <c:v>3148472.353318477</c:v>
                </c:pt>
                <c:pt idx="2055">
                  <c:v>3120415.1231642473</c:v>
                </c:pt>
                <c:pt idx="2056">
                  <c:v>3027471.8461656421</c:v>
                </c:pt>
                <c:pt idx="2057">
                  <c:v>3071768.2727198489</c:v>
                </c:pt>
                <c:pt idx="2058">
                  <c:v>2802066.9352373923</c:v>
                </c:pt>
                <c:pt idx="2059">
                  <c:v>3241428.6045485912</c:v>
                </c:pt>
                <c:pt idx="2060">
                  <c:v>3308670.6381548452</c:v>
                </c:pt>
                <c:pt idx="2061">
                  <c:v>3639189.1476982469</c:v>
                </c:pt>
                <c:pt idx="2062">
                  <c:v>3495182.948474138</c:v>
                </c:pt>
                <c:pt idx="2063">
                  <c:v>3265785.8928703042</c:v>
                </c:pt>
                <c:pt idx="2064">
                  <c:v>2898488.5303908302</c:v>
                </c:pt>
                <c:pt idx="2065">
                  <c:v>2853379.9100752608</c:v>
                </c:pt>
                <c:pt idx="2066">
                  <c:v>2606373.1891783057</c:v>
                </c:pt>
                <c:pt idx="2067">
                  <c:v>3050307.3016144536</c:v>
                </c:pt>
                <c:pt idx="2068">
                  <c:v>2889312.1545238281</c:v>
                </c:pt>
                <c:pt idx="2069">
                  <c:v>3107164.339500126</c:v>
                </c:pt>
                <c:pt idx="2070">
                  <c:v>2806113.998204072</c:v>
                </c:pt>
                <c:pt idx="2071">
                  <c:v>2560298.4400197291</c:v>
                </c:pt>
                <c:pt idx="2072">
                  <c:v>2248663.2564689885</c:v>
                </c:pt>
                <c:pt idx="2073">
                  <c:v>2259982.8784171119</c:v>
                </c:pt>
                <c:pt idx="2074">
                  <c:v>2035514.9457116001</c:v>
                </c:pt>
                <c:pt idx="2075">
                  <c:v>2459339.5263853404</c:v>
                </c:pt>
                <c:pt idx="2076">
                  <c:v>2234565.0607864466</c:v>
                </c:pt>
                <c:pt idx="2077">
                  <c:v>2319228.460619065</c:v>
                </c:pt>
                <c:pt idx="2078">
                  <c:v>2217349.6052663391</c:v>
                </c:pt>
                <c:pt idx="2079">
                  <c:v>2209859.4890996357</c:v>
                </c:pt>
                <c:pt idx="2080">
                  <c:v>2157851.1896366854</c:v>
                </c:pt>
                <c:pt idx="2081">
                  <c:v>1918144.4072272121</c:v>
                </c:pt>
                <c:pt idx="2082">
                  <c:v>1728071.6154031032</c:v>
                </c:pt>
                <c:pt idx="2083">
                  <c:v>1667722.4485877948</c:v>
                </c:pt>
                <c:pt idx="2084">
                  <c:v>1784703.1447028634</c:v>
                </c:pt>
                <c:pt idx="2085">
                  <c:v>1730482.0306218581</c:v>
                </c:pt>
                <c:pt idx="2086">
                  <c:v>1729396.0229716653</c:v>
                </c:pt>
                <c:pt idx="2087">
                  <c:v>1827111.4192689736</c:v>
                </c:pt>
                <c:pt idx="2088">
                  <c:v>1720758.0356544841</c:v>
                </c:pt>
                <c:pt idx="2089">
                  <c:v>1741461.8761893066</c:v>
                </c:pt>
                <c:pt idx="2090">
                  <c:v>1584417.9306129739</c:v>
                </c:pt>
                <c:pt idx="2091">
                  <c:v>1576858.8335342293</c:v>
                </c:pt>
                <c:pt idx="2092">
                  <c:v>1485072.865369888</c:v>
                </c:pt>
                <c:pt idx="2093">
                  <c:v>1497068.6508671823</c:v>
                </c:pt>
                <c:pt idx="2094">
                  <c:v>1443099.1259088875</c:v>
                </c:pt>
                <c:pt idx="2095">
                  <c:v>1553700.1616062573</c:v>
                </c:pt>
                <c:pt idx="2096">
                  <c:v>1747884.1716761126</c:v>
                </c:pt>
                <c:pt idx="2097">
                  <c:v>1875719.0968746087</c:v>
                </c:pt>
                <c:pt idx="2098">
                  <c:v>1780304.8681961296</c:v>
                </c:pt>
                <c:pt idx="2099">
                  <c:v>1549191.6778125758</c:v>
                </c:pt>
                <c:pt idx="2100">
                  <c:v>1494042.567384654</c:v>
                </c:pt>
                <c:pt idx="2101">
                  <c:v>1587568.636836855</c:v>
                </c:pt>
                <c:pt idx="2102">
                  <c:v>1634870.2266028617</c:v>
                </c:pt>
                <c:pt idx="2103">
                  <c:v>1606286.0820810616</c:v>
                </c:pt>
                <c:pt idx="2104">
                  <c:v>1506477.116110038</c:v>
                </c:pt>
                <c:pt idx="2105">
                  <c:v>1345088.6035638195</c:v>
                </c:pt>
                <c:pt idx="2106">
                  <c:v>1303697.49434145</c:v>
                </c:pt>
                <c:pt idx="2107">
                  <c:v>1384273.4639892278</c:v>
                </c:pt>
                <c:pt idx="2108">
                  <c:v>1294076.5511159131</c:v>
                </c:pt>
                <c:pt idx="2109">
                  <c:v>1267319.2329115381</c:v>
                </c:pt>
                <c:pt idx="2110">
                  <c:v>1253351.2180529081</c:v>
                </c:pt>
                <c:pt idx="2111">
                  <c:v>1214529.0791336733</c:v>
                </c:pt>
                <c:pt idx="2112">
                  <c:v>1288165.0380279007</c:v>
                </c:pt>
                <c:pt idx="2113">
                  <c:v>1283971.9418088847</c:v>
                </c:pt>
                <c:pt idx="2114">
                  <c:v>1257174.5318229159</c:v>
                </c:pt>
                <c:pt idx="2115">
                  <c:v>1197746.0689033882</c:v>
                </c:pt>
                <c:pt idx="2116">
                  <c:v>1198713.8090911729</c:v>
                </c:pt>
                <c:pt idx="2117">
                  <c:v>1247361.4540577345</c:v>
                </c:pt>
                <c:pt idx="2118">
                  <c:v>1272295.5919865356</c:v>
                </c:pt>
                <c:pt idx="2119">
                  <c:v>1302491.5843116408</c:v>
                </c:pt>
                <c:pt idx="2120">
                  <c:v>1231181.2338180498</c:v>
                </c:pt>
                <c:pt idx="2121">
                  <c:v>1253178.3776077724</c:v>
                </c:pt>
                <c:pt idx="2122">
                  <c:v>1271596.2396883308</c:v>
                </c:pt>
                <c:pt idx="2123">
                  <c:v>1295856.5725771859</c:v>
                </c:pt>
                <c:pt idx="2124">
                  <c:v>1334927.4221135147</c:v>
                </c:pt>
                <c:pt idx="2125">
                  <c:v>1260030.9143519213</c:v>
                </c:pt>
                <c:pt idx="2126">
                  <c:v>1225488.4053829224</c:v>
                </c:pt>
                <c:pt idx="2127">
                  <c:v>1183120.6141332868</c:v>
                </c:pt>
                <c:pt idx="2128">
                  <c:v>1006781.0722325379</c:v>
                </c:pt>
                <c:pt idx="2129">
                  <c:v>920565.92890727171</c:v>
                </c:pt>
                <c:pt idx="2130">
                  <c:v>1015706.6289707157</c:v>
                </c:pt>
                <c:pt idx="2131">
                  <c:v>1006739.0646348703</c:v>
                </c:pt>
                <c:pt idx="2132">
                  <c:v>942310.6644790509</c:v>
                </c:pt>
                <c:pt idx="2133">
                  <c:v>852231.64178175421</c:v>
                </c:pt>
                <c:pt idx="2134">
                  <c:v>922595.08041749976</c:v>
                </c:pt>
                <c:pt idx="2135">
                  <c:v>880177.45666628459</c:v>
                </c:pt>
                <c:pt idx="2136">
                  <c:v>832469.46848306712</c:v>
                </c:pt>
                <c:pt idx="2137">
                  <c:v>817091.19785683614</c:v>
                </c:pt>
                <c:pt idx="2138">
                  <c:v>843672.6406949329</c:v>
                </c:pt>
                <c:pt idx="2139">
                  <c:v>818455.01844609086</c:v>
                </c:pt>
                <c:pt idx="2140">
                  <c:v>805460.56162651593</c:v>
                </c:pt>
                <c:pt idx="2141">
                  <c:v>891007.96958814992</c:v>
                </c:pt>
                <c:pt idx="2142">
                  <c:v>935994.7141334255</c:v>
                </c:pt>
                <c:pt idx="2143">
                  <c:v>819602.77475970518</c:v>
                </c:pt>
                <c:pt idx="2144">
                  <c:v>841710.00199910835</c:v>
                </c:pt>
                <c:pt idx="2145">
                  <c:v>873509.60856988363</c:v>
                </c:pt>
                <c:pt idx="2146">
                  <c:v>847380.44098272326</c:v>
                </c:pt>
                <c:pt idx="2147">
                  <c:v>834497.04155839281</c:v>
                </c:pt>
                <c:pt idx="2148">
                  <c:v>799474.97573066794</c:v>
                </c:pt>
                <c:pt idx="2149">
                  <c:v>791597.6218791171</c:v>
                </c:pt>
                <c:pt idx="2150">
                  <c:v>802224.14394315414</c:v>
                </c:pt>
                <c:pt idx="2151">
                  <c:v>851557.00761419721</c:v>
                </c:pt>
                <c:pt idx="2152">
                  <c:v>857857.15555019665</c:v>
                </c:pt>
                <c:pt idx="2153">
                  <c:v>815366.17647588381</c:v>
                </c:pt>
                <c:pt idx="2154">
                  <c:v>847084.93247701414</c:v>
                </c:pt>
                <c:pt idx="2155">
                  <c:v>785894.31621082907</c:v>
                </c:pt>
                <c:pt idx="2156">
                  <c:v>758966.09941277106</c:v>
                </c:pt>
                <c:pt idx="2157">
                  <c:v>738568.56135356496</c:v>
                </c:pt>
                <c:pt idx="2158">
                  <c:v>754953.1650528633</c:v>
                </c:pt>
                <c:pt idx="2159">
                  <c:v>815443.06534614658</c:v>
                </c:pt>
                <c:pt idx="2160">
                  <c:v>796900.19778681907</c:v>
                </c:pt>
                <c:pt idx="2161">
                  <c:v>918056.12291132123</c:v>
                </c:pt>
                <c:pt idx="2162">
                  <c:v>887985.7510490336</c:v>
                </c:pt>
                <c:pt idx="2163">
                  <c:v>860395.03249183448</c:v>
                </c:pt>
                <c:pt idx="2164">
                  <c:v>857871.77685179864</c:v>
                </c:pt>
                <c:pt idx="2165">
                  <c:v>903710.46508564404</c:v>
                </c:pt>
                <c:pt idx="2166">
                  <c:v>772892.3516578736</c:v>
                </c:pt>
                <c:pt idx="2167">
                  <c:v>826515.04629491828</c:v>
                </c:pt>
                <c:pt idx="2168">
                  <c:v>846909.84057762707</c:v>
                </c:pt>
                <c:pt idx="2169">
                  <c:v>784576.00570392772</c:v>
                </c:pt>
                <c:pt idx="2170">
                  <c:v>888408.64798194321</c:v>
                </c:pt>
                <c:pt idx="2171">
                  <c:v>870829.91263670463</c:v>
                </c:pt>
                <c:pt idx="2172">
                  <c:v>887009.71406223811</c:v>
                </c:pt>
                <c:pt idx="2173">
                  <c:v>796082.40357173595</c:v>
                </c:pt>
                <c:pt idx="2174">
                  <c:v>786150.70672470541</c:v>
                </c:pt>
                <c:pt idx="2175">
                  <c:v>840012.58044756821</c:v>
                </c:pt>
                <c:pt idx="2176">
                  <c:v>850585.53333807422</c:v>
                </c:pt>
                <c:pt idx="2177">
                  <c:v>784025.32473613915</c:v>
                </c:pt>
                <c:pt idx="2178">
                  <c:v>680475.52618317294</c:v>
                </c:pt>
                <c:pt idx="2179">
                  <c:v>668377.62678541034</c:v>
                </c:pt>
                <c:pt idx="2180">
                  <c:v>671426.8403673158</c:v>
                </c:pt>
                <c:pt idx="2181">
                  <c:v>649795.54048143385</c:v>
                </c:pt>
                <c:pt idx="2182">
                  <c:v>620175.75573589129</c:v>
                </c:pt>
                <c:pt idx="2183">
                  <c:v>650515.81445855286</c:v>
                </c:pt>
                <c:pt idx="2184">
                  <c:v>613931.36976055009</c:v>
                </c:pt>
                <c:pt idx="2185">
                  <c:v>598755.26378926297</c:v>
                </c:pt>
                <c:pt idx="2186">
                  <c:v>613106.00998785731</c:v>
                </c:pt>
                <c:pt idx="2187">
                  <c:v>655224.03908872919</c:v>
                </c:pt>
                <c:pt idx="2188">
                  <c:v>663458.80250014376</c:v>
                </c:pt>
                <c:pt idx="2189">
                  <c:v>636139.98282809451</c:v>
                </c:pt>
                <c:pt idx="2190">
                  <c:v>653216.16237944679</c:v>
                </c:pt>
                <c:pt idx="2191">
                  <c:v>630321.57964903931</c:v>
                </c:pt>
                <c:pt idx="2192">
                  <c:v>623189.33531115425</c:v>
                </c:pt>
                <c:pt idx="2193">
                  <c:v>594198.24622929352</c:v>
                </c:pt>
                <c:pt idx="2194">
                  <c:v>628400.32691590616</c:v>
                </c:pt>
                <c:pt idx="2195">
                  <c:v>643045.19953122502</c:v>
                </c:pt>
                <c:pt idx="2196">
                  <c:v>638178.00232755044</c:v>
                </c:pt>
                <c:pt idx="2197">
                  <c:v>599412.38138627273</c:v>
                </c:pt>
                <c:pt idx="2198">
                  <c:v>579456.11882668629</c:v>
                </c:pt>
                <c:pt idx="2199">
                  <c:v>630579.3384656267</c:v>
                </c:pt>
                <c:pt idx="2200">
                  <c:v>652182.676950739</c:v>
                </c:pt>
                <c:pt idx="2201">
                  <c:v>691763.99632351927</c:v>
                </c:pt>
                <c:pt idx="2202">
                  <c:v>714425.48660693225</c:v>
                </c:pt>
                <c:pt idx="2203">
                  <c:v>759897.95980815182</c:v>
                </c:pt>
                <c:pt idx="2204">
                  <c:v>740580.6885746154</c:v>
                </c:pt>
                <c:pt idx="2205">
                  <c:v>915109.06333551242</c:v>
                </c:pt>
                <c:pt idx="2206">
                  <c:v>656363.03299213934</c:v>
                </c:pt>
                <c:pt idx="2207">
                  <c:v>550322.97701174091</c:v>
                </c:pt>
                <c:pt idx="2208">
                  <c:v>563076.57150530571</c:v>
                </c:pt>
                <c:pt idx="2209">
                  <c:v>542291.85420114873</c:v>
                </c:pt>
                <c:pt idx="2210">
                  <c:v>523813.48332837789</c:v>
                </c:pt>
                <c:pt idx="2211">
                  <c:v>522159.84983967646</c:v>
                </c:pt>
                <c:pt idx="2212">
                  <c:v>521062.18321638071</c:v>
                </c:pt>
                <c:pt idx="2213">
                  <c:v>504254.10095747054</c:v>
                </c:pt>
                <c:pt idx="2214">
                  <c:v>499855.05405285856</c:v>
                </c:pt>
                <c:pt idx="2215">
                  <c:v>497466.98235218739</c:v>
                </c:pt>
                <c:pt idx="2216">
                  <c:v>491052.63859439554</c:v>
                </c:pt>
                <c:pt idx="2217">
                  <c:v>477062.992742692</c:v>
                </c:pt>
                <c:pt idx="2218">
                  <c:v>485516.55413847679</c:v>
                </c:pt>
                <c:pt idx="2219">
                  <c:v>438922.12461240636</c:v>
                </c:pt>
                <c:pt idx="2220">
                  <c:v>410321.41238319461</c:v>
                </c:pt>
                <c:pt idx="2221">
                  <c:v>395290.09001498856</c:v>
                </c:pt>
                <c:pt idx="2222">
                  <c:v>403613.66274558881</c:v>
                </c:pt>
                <c:pt idx="2223">
                  <c:v>408618.27157791768</c:v>
                </c:pt>
                <c:pt idx="2224">
                  <c:v>425085.73034792702</c:v>
                </c:pt>
                <c:pt idx="2225">
                  <c:v>404268.89427682344</c:v>
                </c:pt>
                <c:pt idx="2226">
                  <c:v>445381.06415336562</c:v>
                </c:pt>
                <c:pt idx="2227">
                  <c:v>439135.16755829746</c:v>
                </c:pt>
                <c:pt idx="2228">
                  <c:v>419647.71462689224</c:v>
                </c:pt>
                <c:pt idx="2229">
                  <c:v>448358.89077378879</c:v>
                </c:pt>
                <c:pt idx="2230">
                  <c:v>427400.72282716754</c:v>
                </c:pt>
                <c:pt idx="2231">
                  <c:v>416910.89951785881</c:v>
                </c:pt>
                <c:pt idx="2232">
                  <c:v>416470.84720096091</c:v>
                </c:pt>
                <c:pt idx="2233">
                  <c:v>404098.9679228423</c:v>
                </c:pt>
                <c:pt idx="2234">
                  <c:v>399168.42931271455</c:v>
                </c:pt>
                <c:pt idx="2235">
                  <c:v>392383.70791591069</c:v>
                </c:pt>
                <c:pt idx="2236">
                  <c:v>390391.81250642525</c:v>
                </c:pt>
                <c:pt idx="2237">
                  <c:v>382636.76007143583</c:v>
                </c:pt>
                <c:pt idx="2238">
                  <c:v>380511.98562412197</c:v>
                </c:pt>
                <c:pt idx="2239">
                  <c:v>356625.86010418192</c:v>
                </c:pt>
                <c:pt idx="2240">
                  <c:v>410782.01249384152</c:v>
                </c:pt>
                <c:pt idx="2241">
                  <c:v>415159.18070589367</c:v>
                </c:pt>
                <c:pt idx="2242">
                  <c:v>391299.89731972909</c:v>
                </c:pt>
                <c:pt idx="2243">
                  <c:v>488800.66276344191</c:v>
                </c:pt>
                <c:pt idx="2244">
                  <c:v>470050.4368563738</c:v>
                </c:pt>
                <c:pt idx="2245">
                  <c:v>408424.10947201774</c:v>
                </c:pt>
                <c:pt idx="2246">
                  <c:v>435261.4912666303</c:v>
                </c:pt>
                <c:pt idx="2247">
                  <c:v>445209.28775035974</c:v>
                </c:pt>
                <c:pt idx="2248">
                  <c:v>395137.94093637395</c:v>
                </c:pt>
                <c:pt idx="2249">
                  <c:v>380997.12588725821</c:v>
                </c:pt>
                <c:pt idx="2250">
                  <c:v>383353.77161401673</c:v>
                </c:pt>
                <c:pt idx="2251">
                  <c:v>369192.78140869056</c:v>
                </c:pt>
                <c:pt idx="2252">
                  <c:v>360517.39267052378</c:v>
                </c:pt>
                <c:pt idx="2253">
                  <c:v>335021.5104789139</c:v>
                </c:pt>
                <c:pt idx="2254">
                  <c:v>346610.55591389915</c:v>
                </c:pt>
                <c:pt idx="2255">
                  <c:v>341520.42157913564</c:v>
                </c:pt>
                <c:pt idx="2256">
                  <c:v>336184.73931916116</c:v>
                </c:pt>
                <c:pt idx="2257">
                  <c:v>339256.36282663641</c:v>
                </c:pt>
                <c:pt idx="2258">
                  <c:v>365090.78792947897</c:v>
                </c:pt>
                <c:pt idx="2259">
                  <c:v>366725.47348899115</c:v>
                </c:pt>
                <c:pt idx="2260">
                  <c:v>334573.61158768443</c:v>
                </c:pt>
                <c:pt idx="2261">
                  <c:v>349611.2380133369</c:v>
                </c:pt>
                <c:pt idx="2262">
                  <c:v>344389.22679645638</c:v>
                </c:pt>
                <c:pt idx="2263">
                  <c:v>336036.78538802249</c:v>
                </c:pt>
                <c:pt idx="2264">
                  <c:v>325199.40813766309</c:v>
                </c:pt>
                <c:pt idx="2265">
                  <c:v>331010.47918122361</c:v>
                </c:pt>
                <c:pt idx="2266">
                  <c:v>325360.14094570721</c:v>
                </c:pt>
                <c:pt idx="2267">
                  <c:v>331370.11604680371</c:v>
                </c:pt>
                <c:pt idx="2268">
                  <c:v>312840.06403923855</c:v>
                </c:pt>
                <c:pt idx="2269">
                  <c:v>334999.17679404555</c:v>
                </c:pt>
                <c:pt idx="2270">
                  <c:v>325271.69713404099</c:v>
                </c:pt>
                <c:pt idx="2271">
                  <c:v>325697.14195256174</c:v>
                </c:pt>
                <c:pt idx="2272">
                  <c:v>309145.7895813036</c:v>
                </c:pt>
                <c:pt idx="2273">
                  <c:v>307558.7186414022</c:v>
                </c:pt>
                <c:pt idx="2274">
                  <c:v>290671.41689797881</c:v>
                </c:pt>
                <c:pt idx="2275">
                  <c:v>290992.56019991136</c:v>
                </c:pt>
                <c:pt idx="2276">
                  <c:v>280055.69166410179</c:v>
                </c:pt>
                <c:pt idx="2277">
                  <c:v>359624.15371199249</c:v>
                </c:pt>
                <c:pt idx="2278">
                  <c:v>296624.98275503528</c:v>
                </c:pt>
                <c:pt idx="2279">
                  <c:v>347903.79726414592</c:v>
                </c:pt>
                <c:pt idx="2280">
                  <c:v>371676.95394448785</c:v>
                </c:pt>
                <c:pt idx="2281">
                  <c:v>332636.79986783187</c:v>
                </c:pt>
                <c:pt idx="2282">
                  <c:v>312236.66893780581</c:v>
                </c:pt>
                <c:pt idx="2283">
                  <c:v>289709.90902801044</c:v>
                </c:pt>
                <c:pt idx="2284">
                  <c:v>292068.37409798434</c:v>
                </c:pt>
                <c:pt idx="2285">
                  <c:v>296142.83124427032</c:v>
                </c:pt>
                <c:pt idx="2286">
                  <c:v>296968.70879747381</c:v>
                </c:pt>
                <c:pt idx="2287">
                  <c:v>295481.66336812434</c:v>
                </c:pt>
                <c:pt idx="2288">
                  <c:v>288228.78779578855</c:v>
                </c:pt>
                <c:pt idx="2289">
                  <c:v>306884.98146721139</c:v>
                </c:pt>
                <c:pt idx="2290">
                  <c:v>291025.33286537282</c:v>
                </c:pt>
                <c:pt idx="2291">
                  <c:v>282994.44849613885</c:v>
                </c:pt>
                <c:pt idx="2292">
                  <c:v>273673.71157245419</c:v>
                </c:pt>
                <c:pt idx="2293">
                  <c:v>272253.33800144552</c:v>
                </c:pt>
                <c:pt idx="2294">
                  <c:v>277328.22327743151</c:v>
                </c:pt>
                <c:pt idx="2295">
                  <c:v>283889.95073796145</c:v>
                </c:pt>
                <c:pt idx="2296">
                  <c:v>275871.43247179256</c:v>
                </c:pt>
                <c:pt idx="2297">
                  <c:v>274293.34313220251</c:v>
                </c:pt>
                <c:pt idx="2298">
                  <c:v>272562.70677799371</c:v>
                </c:pt>
                <c:pt idx="2299">
                  <c:v>275609.92294140451</c:v>
                </c:pt>
                <c:pt idx="2300">
                  <c:v>281370.62725189014</c:v>
                </c:pt>
                <c:pt idx="2301">
                  <c:v>272750.8130943632</c:v>
                </c:pt>
                <c:pt idx="2302">
                  <c:v>272961.8591477364</c:v>
                </c:pt>
                <c:pt idx="2303">
                  <c:v>281077.37152162701</c:v>
                </c:pt>
                <c:pt idx="2304">
                  <c:v>278335.80341532273</c:v>
                </c:pt>
                <c:pt idx="2305">
                  <c:v>283697.43416708399</c:v>
                </c:pt>
                <c:pt idx="2306">
                  <c:v>283551.81107917475</c:v>
                </c:pt>
                <c:pt idx="2307">
                  <c:v>276035.16461669252</c:v>
                </c:pt>
                <c:pt idx="2308">
                  <c:v>280548.70328654425</c:v>
                </c:pt>
                <c:pt idx="2309">
                  <c:v>281606.28264024219</c:v>
                </c:pt>
                <c:pt idx="2310">
                  <c:v>298598.87913684157</c:v>
                </c:pt>
                <c:pt idx="2311">
                  <c:v>296225.72041068698</c:v>
                </c:pt>
                <c:pt idx="2312">
                  <c:v>298928.39684900077</c:v>
                </c:pt>
                <c:pt idx="2313">
                  <c:v>320141.33005691541</c:v>
                </c:pt>
                <c:pt idx="2314">
                  <c:v>307060.37637832615</c:v>
                </c:pt>
                <c:pt idx="2315">
                  <c:v>292975.33449982869</c:v>
                </c:pt>
                <c:pt idx="2316">
                  <c:v>287638.38193828205</c:v>
                </c:pt>
                <c:pt idx="2317">
                  <c:v>314714.98403291136</c:v>
                </c:pt>
                <c:pt idx="2318">
                  <c:v>343315.7460644177</c:v>
                </c:pt>
                <c:pt idx="2319">
                  <c:v>316116.1497304251</c:v>
                </c:pt>
                <c:pt idx="2320">
                  <c:v>332955.71823064593</c:v>
                </c:pt>
                <c:pt idx="2321">
                  <c:v>318953.64660029265</c:v>
                </c:pt>
                <c:pt idx="2322">
                  <c:v>314908.75211934495</c:v>
                </c:pt>
                <c:pt idx="2323">
                  <c:v>312229.45099027461</c:v>
                </c:pt>
                <c:pt idx="2324">
                  <c:v>366730.84089925961</c:v>
                </c:pt>
                <c:pt idx="2325">
                  <c:v>350280.69545419107</c:v>
                </c:pt>
                <c:pt idx="2326">
                  <c:v>380877.85903565254</c:v>
                </c:pt>
                <c:pt idx="2327">
                  <c:v>363144.52485299227</c:v>
                </c:pt>
                <c:pt idx="2328">
                  <c:v>348280.86123806785</c:v>
                </c:pt>
                <c:pt idx="2329">
                  <c:v>331351.24969782861</c:v>
                </c:pt>
                <c:pt idx="2330">
                  <c:v>327319.78221646999</c:v>
                </c:pt>
                <c:pt idx="2331">
                  <c:v>316079.09473465482</c:v>
                </c:pt>
                <c:pt idx="2332">
                  <c:v>315382.80730468553</c:v>
                </c:pt>
                <c:pt idx="2333">
                  <c:v>309653.28191805666</c:v>
                </c:pt>
                <c:pt idx="2334">
                  <c:v>281904.41689103947</c:v>
                </c:pt>
                <c:pt idx="2335">
                  <c:v>265301.91206005291</c:v>
                </c:pt>
                <c:pt idx="2336">
                  <c:v>261703.22755659072</c:v>
                </c:pt>
                <c:pt idx="2337">
                  <c:v>254769.03423041495</c:v>
                </c:pt>
                <c:pt idx="2338">
                  <c:v>247365.97087220778</c:v>
                </c:pt>
                <c:pt idx="2339">
                  <c:v>250885.34940538817</c:v>
                </c:pt>
                <c:pt idx="2340">
                  <c:v>239947.81539018991</c:v>
                </c:pt>
                <c:pt idx="2341">
                  <c:v>249984.32401615108</c:v>
                </c:pt>
                <c:pt idx="2342">
                  <c:v>236094.7338608343</c:v>
                </c:pt>
                <c:pt idx="2343">
                  <c:v>232790.50937801684</c:v>
                </c:pt>
                <c:pt idx="2344">
                  <c:v>220720.70569648108</c:v>
                </c:pt>
                <c:pt idx="2345">
                  <c:v>216063.38749460824</c:v>
                </c:pt>
                <c:pt idx="2346">
                  <c:v>214976.86832387789</c:v>
                </c:pt>
                <c:pt idx="2347">
                  <c:v>217778.96116001005</c:v>
                </c:pt>
                <c:pt idx="2348">
                  <c:v>211302.25267562101</c:v>
                </c:pt>
                <c:pt idx="2349">
                  <c:v>210234.9843433029</c:v>
                </c:pt>
                <c:pt idx="2350">
                  <c:v>213784.66307099364</c:v>
                </c:pt>
                <c:pt idx="2351">
                  <c:v>207123.07723728559</c:v>
                </c:pt>
                <c:pt idx="2352">
                  <c:v>199594.7252521326</c:v>
                </c:pt>
                <c:pt idx="2353">
                  <c:v>192971.15659833993</c:v>
                </c:pt>
                <c:pt idx="2354">
                  <c:v>184343.73304869578</c:v>
                </c:pt>
                <c:pt idx="2355">
                  <c:v>181320.75780585947</c:v>
                </c:pt>
                <c:pt idx="2356">
                  <c:v>188751.35093462025</c:v>
                </c:pt>
                <c:pt idx="2357">
                  <c:v>192320.92942398641</c:v>
                </c:pt>
                <c:pt idx="2358">
                  <c:v>187627.9765829705</c:v>
                </c:pt>
                <c:pt idx="2359">
                  <c:v>194182.1599238895</c:v>
                </c:pt>
                <c:pt idx="2360">
                  <c:v>190223.16896710865</c:v>
                </c:pt>
                <c:pt idx="2361">
                  <c:v>187564.90737950732</c:v>
                </c:pt>
                <c:pt idx="2362">
                  <c:v>192400.08292521976</c:v>
                </c:pt>
                <c:pt idx="2363">
                  <c:v>204982.33198781672</c:v>
                </c:pt>
                <c:pt idx="2364">
                  <c:v>202846.84925094221</c:v>
                </c:pt>
                <c:pt idx="2365">
                  <c:v>210100.69227016746</c:v>
                </c:pt>
                <c:pt idx="2366">
                  <c:v>204356.01166273106</c:v>
                </c:pt>
                <c:pt idx="2367">
                  <c:v>213168.7957362046</c:v>
                </c:pt>
                <c:pt idx="2368">
                  <c:v>200397.75603050945</c:v>
                </c:pt>
                <c:pt idx="2369">
                  <c:v>195767.05972519956</c:v>
                </c:pt>
                <c:pt idx="2370">
                  <c:v>207579.15218750588</c:v>
                </c:pt>
                <c:pt idx="2371">
                  <c:v>233188.47576410501</c:v>
                </c:pt>
                <c:pt idx="2372">
                  <c:v>235674.76340774051</c:v>
                </c:pt>
                <c:pt idx="2373">
                  <c:v>235672.50351274892</c:v>
                </c:pt>
                <c:pt idx="2374">
                  <c:v>239057.60121891336</c:v>
                </c:pt>
                <c:pt idx="2375">
                  <c:v>227210.06373353483</c:v>
                </c:pt>
                <c:pt idx="2376">
                  <c:v>224710.24687784622</c:v>
                </c:pt>
                <c:pt idx="2377">
                  <c:v>220362.92039471748</c:v>
                </c:pt>
                <c:pt idx="2378">
                  <c:v>222307.79828223729</c:v>
                </c:pt>
                <c:pt idx="2379">
                  <c:v>208677.58706921415</c:v>
                </c:pt>
                <c:pt idx="2380">
                  <c:v>198930.43225140343</c:v>
                </c:pt>
                <c:pt idx="2381">
                  <c:v>187762.7287977279</c:v>
                </c:pt>
                <c:pt idx="2382">
                  <c:v>189433.99127336609</c:v>
                </c:pt>
                <c:pt idx="2383">
                  <c:v>189432.17478303879</c:v>
                </c:pt>
                <c:pt idx="2384">
                  <c:v>185187.50027225481</c:v>
                </c:pt>
                <c:pt idx="2385">
                  <c:v>183440.81299479873</c:v>
                </c:pt>
                <c:pt idx="2386">
                  <c:v>170082.20665302523</c:v>
                </c:pt>
                <c:pt idx="2387">
                  <c:v>170901.58786583555</c:v>
                </c:pt>
                <c:pt idx="2388">
                  <c:v>175211.52336547157</c:v>
                </c:pt>
                <c:pt idx="2389">
                  <c:v>181010.170403536</c:v>
                </c:pt>
                <c:pt idx="2390">
                  <c:v>176296.24023079895</c:v>
                </c:pt>
                <c:pt idx="2391">
                  <c:v>176080.19146392267</c:v>
                </c:pt>
                <c:pt idx="2392">
                  <c:v>171788.99746623522</c:v>
                </c:pt>
                <c:pt idx="2393">
                  <c:v>181872.85714593952</c:v>
                </c:pt>
                <c:pt idx="2394">
                  <c:v>192890.09479780024</c:v>
                </c:pt>
                <c:pt idx="2395">
                  <c:v>180537.76124149337</c:v>
                </c:pt>
                <c:pt idx="2396">
                  <c:v>193777.05405107856</c:v>
                </c:pt>
                <c:pt idx="2397">
                  <c:v>206125.16941468706</c:v>
                </c:pt>
                <c:pt idx="2398">
                  <c:v>198114.27933965938</c:v>
                </c:pt>
                <c:pt idx="2399">
                  <c:v>223954.77753177003</c:v>
                </c:pt>
                <c:pt idx="2400">
                  <c:v>238470.76776681936</c:v>
                </c:pt>
                <c:pt idx="2401">
                  <c:v>230306.95330255586</c:v>
                </c:pt>
                <c:pt idx="2402">
                  <c:v>193969.98991432079</c:v>
                </c:pt>
                <c:pt idx="2403">
                  <c:v>185517.05238422196</c:v>
                </c:pt>
                <c:pt idx="2404">
                  <c:v>189686.4049297288</c:v>
                </c:pt>
                <c:pt idx="2405">
                  <c:v>202229.88134100407</c:v>
                </c:pt>
                <c:pt idx="2406">
                  <c:v>171543.66607780146</c:v>
                </c:pt>
                <c:pt idx="2407">
                  <c:v>155069.30483751319</c:v>
                </c:pt>
                <c:pt idx="2408">
                  <c:v>151697.68232105864</c:v>
                </c:pt>
                <c:pt idx="2409">
                  <c:v>155628.69747990076</c:v>
                </c:pt>
                <c:pt idx="2410">
                  <c:v>155754.03485705904</c:v>
                </c:pt>
                <c:pt idx="2411">
                  <c:v>157015.31536894388</c:v>
                </c:pt>
                <c:pt idx="2412">
                  <c:v>153632.17455482236</c:v>
                </c:pt>
                <c:pt idx="2413">
                  <c:v>154413.60638701971</c:v>
                </c:pt>
                <c:pt idx="2414">
                  <c:v>154940.40197318592</c:v>
                </c:pt>
                <c:pt idx="2415">
                  <c:v>153939.52399826027</c:v>
                </c:pt>
                <c:pt idx="2416">
                  <c:v>155180.20486276061</c:v>
                </c:pt>
                <c:pt idx="2417">
                  <c:v>154402.97917639912</c:v>
                </c:pt>
                <c:pt idx="2418">
                  <c:v>154742.01574221227</c:v>
                </c:pt>
                <c:pt idx="2419">
                  <c:v>147024.7662695029</c:v>
                </c:pt>
                <c:pt idx="2420">
                  <c:v>148202.19696148889</c:v>
                </c:pt>
                <c:pt idx="2421">
                  <c:v>144123.38690477508</c:v>
                </c:pt>
                <c:pt idx="2422">
                  <c:v>151367.95916033175</c:v>
                </c:pt>
                <c:pt idx="2423">
                  <c:v>142575.65272538681</c:v>
                </c:pt>
                <c:pt idx="2424">
                  <c:v>140270.05639296802</c:v>
                </c:pt>
                <c:pt idx="2425">
                  <c:v>140999.06839101185</c:v>
                </c:pt>
                <c:pt idx="2426">
                  <c:v>138957.4958320788</c:v>
                </c:pt>
                <c:pt idx="2427">
                  <c:v>137886.61546431339</c:v>
                </c:pt>
                <c:pt idx="2428">
                  <c:v>134555.81859078151</c:v>
                </c:pt>
                <c:pt idx="2429">
                  <c:v>134297.65130777188</c:v>
                </c:pt>
                <c:pt idx="2430">
                  <c:v>137179.01871535924</c:v>
                </c:pt>
                <c:pt idx="2431">
                  <c:v>132210.53789282584</c:v>
                </c:pt>
                <c:pt idx="2432">
                  <c:v>125908.81718781084</c:v>
                </c:pt>
                <c:pt idx="2433">
                  <c:v>124261.72315257587</c:v>
                </c:pt>
                <c:pt idx="2434">
                  <c:v>124505.65553300071</c:v>
                </c:pt>
                <c:pt idx="2435">
                  <c:v>125421.01676172923</c:v>
                </c:pt>
                <c:pt idx="2436">
                  <c:v>126755.40409262852</c:v>
                </c:pt>
                <c:pt idx="2437">
                  <c:v>127876.83741724007</c:v>
                </c:pt>
                <c:pt idx="2438">
                  <c:v>131064.88101831793</c:v>
                </c:pt>
                <c:pt idx="2439">
                  <c:v>135469.26842162514</c:v>
                </c:pt>
                <c:pt idx="2440">
                  <c:v>131986.28123657248</c:v>
                </c:pt>
                <c:pt idx="2441">
                  <c:v>134579.48469985352</c:v>
                </c:pt>
                <c:pt idx="2442">
                  <c:v>127330.56332418845</c:v>
                </c:pt>
                <c:pt idx="2443">
                  <c:v>124713.41147897577</c:v>
                </c:pt>
                <c:pt idx="2444">
                  <c:v>126412.91887036554</c:v>
                </c:pt>
                <c:pt idx="2445">
                  <c:v>134893.53692449475</c:v>
                </c:pt>
                <c:pt idx="2446">
                  <c:v>136802.18052128406</c:v>
                </c:pt>
                <c:pt idx="2447">
                  <c:v>137009.52022430013</c:v>
                </c:pt>
                <c:pt idx="2448">
                  <c:v>140530.12382728883</c:v>
                </c:pt>
                <c:pt idx="2449">
                  <c:v>138241.36661532865</c:v>
                </c:pt>
                <c:pt idx="2450">
                  <c:v>124237.71331523082</c:v>
                </c:pt>
                <c:pt idx="2451">
                  <c:v>123654.63056746725</c:v>
                </c:pt>
                <c:pt idx="2452">
                  <c:v>123478.9726094291</c:v>
                </c:pt>
                <c:pt idx="2453">
                  <c:v>116665.41362349837</c:v>
                </c:pt>
                <c:pt idx="2454">
                  <c:v>110684.4195063807</c:v>
                </c:pt>
                <c:pt idx="2455">
                  <c:v>110406.87290671753</c:v>
                </c:pt>
                <c:pt idx="2456">
                  <c:v>113538.50779464403</c:v>
                </c:pt>
                <c:pt idx="2457">
                  <c:v>115967.74541059781</c:v>
                </c:pt>
                <c:pt idx="2458">
                  <c:v>115911.13479326696</c:v>
                </c:pt>
                <c:pt idx="2459">
                  <c:v>119202.40668620753</c:v>
                </c:pt>
                <c:pt idx="2460">
                  <c:v>117362.54187748127</c:v>
                </c:pt>
                <c:pt idx="2461">
                  <c:v>115534.92276251649</c:v>
                </c:pt>
                <c:pt idx="2462">
                  <c:v>112188.44734510513</c:v>
                </c:pt>
                <c:pt idx="2463">
                  <c:v>112431.09207872103</c:v>
                </c:pt>
                <c:pt idx="2464">
                  <c:v>112970.71358727275</c:v>
                </c:pt>
                <c:pt idx="2465">
                  <c:v>109432.57353445953</c:v>
                </c:pt>
                <c:pt idx="2466">
                  <c:v>113316.0639840948</c:v>
                </c:pt>
                <c:pt idx="2467">
                  <c:v>107324.16087210625</c:v>
                </c:pt>
                <c:pt idx="2468">
                  <c:v>107901.46461488647</c:v>
                </c:pt>
                <c:pt idx="2469">
                  <c:v>109869.09207618289</c:v>
                </c:pt>
                <c:pt idx="2470">
                  <c:v>109341.34752488355</c:v>
                </c:pt>
                <c:pt idx="2471">
                  <c:v>107580.13662562499</c:v>
                </c:pt>
                <c:pt idx="2472">
                  <c:v>104717.95619380059</c:v>
                </c:pt>
                <c:pt idx="2473">
                  <c:v>108553.13561147593</c:v>
                </c:pt>
                <c:pt idx="2474">
                  <c:v>130458.56708579807</c:v>
                </c:pt>
                <c:pt idx="2475">
                  <c:v>129532.99200014501</c:v>
                </c:pt>
                <c:pt idx="2476">
                  <c:v>119198.7949914792</c:v>
                </c:pt>
                <c:pt idx="2477">
                  <c:v>132305.08117090407</c:v>
                </c:pt>
                <c:pt idx="2478">
                  <c:v>134944.37380643634</c:v>
                </c:pt>
                <c:pt idx="2479">
                  <c:v>145608.28308059575</c:v>
                </c:pt>
                <c:pt idx="2480">
                  <c:v>163738.90832364393</c:v>
                </c:pt>
                <c:pt idx="2481">
                  <c:v>158441.16690342157</c:v>
                </c:pt>
                <c:pt idx="2482">
                  <c:v>164189.19592746857</c:v>
                </c:pt>
                <c:pt idx="2483">
                  <c:v>139213.47585893277</c:v>
                </c:pt>
                <c:pt idx="2484">
                  <c:v>123890.17787195415</c:v>
                </c:pt>
                <c:pt idx="2485">
                  <c:v>124041.63460918417</c:v>
                </c:pt>
                <c:pt idx="2486">
                  <c:v>117407.60229400298</c:v>
                </c:pt>
                <c:pt idx="2487">
                  <c:v>113455.09681166566</c:v>
                </c:pt>
                <c:pt idx="2488">
                  <c:v>113064.02883337006</c:v>
                </c:pt>
                <c:pt idx="2489">
                  <c:v>110040.35164506054</c:v>
                </c:pt>
                <c:pt idx="2490">
                  <c:v>107401.65917243293</c:v>
                </c:pt>
                <c:pt idx="2491">
                  <c:v>117992.03463597508</c:v>
                </c:pt>
                <c:pt idx="2492">
                  <c:v>112856.47910122202</c:v>
                </c:pt>
                <c:pt idx="2493">
                  <c:v>114934.68310937722</c:v>
                </c:pt>
                <c:pt idx="2494">
                  <c:v>113408.90669266575</c:v>
                </c:pt>
                <c:pt idx="2495">
                  <c:v>112280.07225899633</c:v>
                </c:pt>
                <c:pt idx="2496">
                  <c:v>116620.90108242081</c:v>
                </c:pt>
                <c:pt idx="2497">
                  <c:v>114707.99066205746</c:v>
                </c:pt>
                <c:pt idx="2498">
                  <c:v>116397.53673196248</c:v>
                </c:pt>
                <c:pt idx="2499">
                  <c:v>129755.61349860192</c:v>
                </c:pt>
                <c:pt idx="2500">
                  <c:v>114687.90300769631</c:v>
                </c:pt>
                <c:pt idx="2501">
                  <c:v>114952.01239481097</c:v>
                </c:pt>
                <c:pt idx="2502">
                  <c:v>114155.91663455183</c:v>
                </c:pt>
                <c:pt idx="2503">
                  <c:v>118113.78308374218</c:v>
                </c:pt>
                <c:pt idx="2504">
                  <c:v>117784.54982032839</c:v>
                </c:pt>
                <c:pt idx="2505">
                  <c:v>120175.70834137773</c:v>
                </c:pt>
                <c:pt idx="2506">
                  <c:v>118245.51611596037</c:v>
                </c:pt>
                <c:pt idx="2507">
                  <c:v>126667.97184559877</c:v>
                </c:pt>
                <c:pt idx="2508">
                  <c:v>133112.54659436829</c:v>
                </c:pt>
                <c:pt idx="2509">
                  <c:v>121668.72979287322</c:v>
                </c:pt>
                <c:pt idx="2510">
                  <c:v>115452.35039300793</c:v>
                </c:pt>
                <c:pt idx="2511">
                  <c:v>119803.74140805469</c:v>
                </c:pt>
                <c:pt idx="2512">
                  <c:v>116949.71853740196</c:v>
                </c:pt>
                <c:pt idx="2513">
                  <c:v>119721.77355588437</c:v>
                </c:pt>
                <c:pt idx="2514">
                  <c:v>119266.45849310611</c:v>
                </c:pt>
                <c:pt idx="2515">
                  <c:v>116614.57821301208</c:v>
                </c:pt>
                <c:pt idx="2516">
                  <c:v>120631.89490099403</c:v>
                </c:pt>
                <c:pt idx="2517">
                  <c:v>117475.78791704657</c:v>
                </c:pt>
                <c:pt idx="2518">
                  <c:v>115822.43173993799</c:v>
                </c:pt>
                <c:pt idx="2519">
                  <c:v>111130.07017806306</c:v>
                </c:pt>
                <c:pt idx="2520">
                  <c:v>105412.77874989073</c:v>
                </c:pt>
                <c:pt idx="2521">
                  <c:v>106466.05206964538</c:v>
                </c:pt>
                <c:pt idx="2522">
                  <c:v>104883.12874516944</c:v>
                </c:pt>
                <c:pt idx="2523">
                  <c:v>108742.95940916213</c:v>
                </c:pt>
                <c:pt idx="2524">
                  <c:v>112786.78496976626</c:v>
                </c:pt>
                <c:pt idx="2525">
                  <c:v>109813.64807573594</c:v>
                </c:pt>
                <c:pt idx="2526">
                  <c:v>105766.86930264124</c:v>
                </c:pt>
                <c:pt idx="2527">
                  <c:v>115166.53726384464</c:v>
                </c:pt>
                <c:pt idx="2528">
                  <c:v>120347.12282464349</c:v>
                </c:pt>
                <c:pt idx="2529">
                  <c:v>119673.27904129696</c:v>
                </c:pt>
                <c:pt idx="2530">
                  <c:v>117307.4841367776</c:v>
                </c:pt>
                <c:pt idx="2531">
                  <c:v>111423.20877450591</c:v>
                </c:pt>
                <c:pt idx="2532">
                  <c:v>108294.26268730649</c:v>
                </c:pt>
                <c:pt idx="2533">
                  <c:v>106342.95696018715</c:v>
                </c:pt>
                <c:pt idx="2534">
                  <c:v>104732.00027506203</c:v>
                </c:pt>
                <c:pt idx="2535">
                  <c:v>105924.99340128475</c:v>
                </c:pt>
                <c:pt idx="2536">
                  <c:v>107270.82976842755</c:v>
                </c:pt>
                <c:pt idx="2537">
                  <c:v>108427.38159059185</c:v>
                </c:pt>
                <c:pt idx="2538">
                  <c:v>104601.05773598404</c:v>
                </c:pt>
                <c:pt idx="2539">
                  <c:v>102566.79273905892</c:v>
                </c:pt>
                <c:pt idx="2540">
                  <c:v>102754.81219175365</c:v>
                </c:pt>
                <c:pt idx="2541">
                  <c:v>102166.65778507007</c:v>
                </c:pt>
                <c:pt idx="2542">
                  <c:v>102625.0664546902</c:v>
                </c:pt>
                <c:pt idx="2543">
                  <c:v>99868.841499578382</c:v>
                </c:pt>
                <c:pt idx="2544">
                  <c:v>101619.82642482249</c:v>
                </c:pt>
                <c:pt idx="2545">
                  <c:v>98146.112040402062</c:v>
                </c:pt>
                <c:pt idx="2546">
                  <c:v>98328.506653948265</c:v>
                </c:pt>
                <c:pt idx="2547">
                  <c:v>95400.510122232765</c:v>
                </c:pt>
                <c:pt idx="2548">
                  <c:v>91125.925980181943</c:v>
                </c:pt>
                <c:pt idx="2549">
                  <c:v>91479.168467930023</c:v>
                </c:pt>
                <c:pt idx="2550">
                  <c:v>90242.101283976066</c:v>
                </c:pt>
                <c:pt idx="2551">
                  <c:v>92108.293937154216</c:v>
                </c:pt>
                <c:pt idx="2552">
                  <c:v>89531.518094395142</c:v>
                </c:pt>
                <c:pt idx="2553">
                  <c:v>86795.328148518747</c:v>
                </c:pt>
                <c:pt idx="2554">
                  <c:v>87249.91361313028</c:v>
                </c:pt>
                <c:pt idx="2555">
                  <c:v>84522.540392799536</c:v>
                </c:pt>
                <c:pt idx="2556">
                  <c:v>84120.890072185139</c:v>
                </c:pt>
                <c:pt idx="2557">
                  <c:v>82877.273456349445</c:v>
                </c:pt>
                <c:pt idx="2558">
                  <c:v>78971.227325533284</c:v>
                </c:pt>
                <c:pt idx="2559">
                  <c:v>79152.461130915253</c:v>
                </c:pt>
                <c:pt idx="2560">
                  <c:v>78086.976374800404</c:v>
                </c:pt>
                <c:pt idx="2561">
                  <c:v>78355.390237837826</c:v>
                </c:pt>
                <c:pt idx="2562">
                  <c:v>77661.000901045612</c:v>
                </c:pt>
                <c:pt idx="2563">
                  <c:v>78147.103465703287</c:v>
                </c:pt>
                <c:pt idx="2564">
                  <c:v>76911.30284298092</c:v>
                </c:pt>
                <c:pt idx="2565">
                  <c:v>72567.431493129043</c:v>
                </c:pt>
                <c:pt idx="2566">
                  <c:v>66842.270168949472</c:v>
                </c:pt>
                <c:pt idx="2567">
                  <c:v>68157.403415070075</c:v>
                </c:pt>
                <c:pt idx="2568">
                  <c:v>66714.200672975625</c:v>
                </c:pt>
                <c:pt idx="2569">
                  <c:v>69054.977924703388</c:v>
                </c:pt>
                <c:pt idx="2570">
                  <c:v>74202.62208823103</c:v>
                </c:pt>
                <c:pt idx="2571">
                  <c:v>71544.866755793963</c:v>
                </c:pt>
                <c:pt idx="2572">
                  <c:v>71625.202701983202</c:v>
                </c:pt>
                <c:pt idx="2573">
                  <c:v>68748.02719928154</c:v>
                </c:pt>
                <c:pt idx="2574">
                  <c:v>62997.124505752137</c:v>
                </c:pt>
                <c:pt idx="2575">
                  <c:v>63737.500180876319</c:v>
                </c:pt>
                <c:pt idx="2576">
                  <c:v>64477.710065740801</c:v>
                </c:pt>
                <c:pt idx="2577">
                  <c:v>62370.839126515843</c:v>
                </c:pt>
                <c:pt idx="2578">
                  <c:v>65632.019103389102</c:v>
                </c:pt>
                <c:pt idx="2579">
                  <c:v>62500.834781202044</c:v>
                </c:pt>
                <c:pt idx="2580">
                  <c:v>62995.56804143708</c:v>
                </c:pt>
                <c:pt idx="2581">
                  <c:v>62271.61957937137</c:v>
                </c:pt>
                <c:pt idx="2582">
                  <c:v>60984.876010580694</c:v>
                </c:pt>
                <c:pt idx="2583">
                  <c:v>58666.062826643189</c:v>
                </c:pt>
                <c:pt idx="2584">
                  <c:v>57617.896232970947</c:v>
                </c:pt>
                <c:pt idx="2585">
                  <c:v>56780.370918852721</c:v>
                </c:pt>
                <c:pt idx="2586">
                  <c:v>58743.308606662438</c:v>
                </c:pt>
                <c:pt idx="2587">
                  <c:v>59523.807469651052</c:v>
                </c:pt>
                <c:pt idx="2588">
                  <c:v>57976.937213221245</c:v>
                </c:pt>
                <c:pt idx="2589">
                  <c:v>61753.538420670877</c:v>
                </c:pt>
                <c:pt idx="2590">
                  <c:v>60487.824461808217</c:v>
                </c:pt>
                <c:pt idx="2591">
                  <c:v>57270.418848488785</c:v>
                </c:pt>
                <c:pt idx="2592">
                  <c:v>58923.599846540201</c:v>
                </c:pt>
                <c:pt idx="2593">
                  <c:v>56883.394866779294</c:v>
                </c:pt>
                <c:pt idx="2594">
                  <c:v>63488.510511220433</c:v>
                </c:pt>
                <c:pt idx="2595">
                  <c:v>58720.759089213003</c:v>
                </c:pt>
                <c:pt idx="2596">
                  <c:v>61290.604067220331</c:v>
                </c:pt>
                <c:pt idx="2597">
                  <c:v>58727.171297354616</c:v>
                </c:pt>
                <c:pt idx="2598">
                  <c:v>59195.886594955678</c:v>
                </c:pt>
                <c:pt idx="2599">
                  <c:v>60281.594861089514</c:v>
                </c:pt>
                <c:pt idx="2600">
                  <c:v>62205.456434179279</c:v>
                </c:pt>
                <c:pt idx="2601">
                  <c:v>61186.236533420873</c:v>
                </c:pt>
                <c:pt idx="2602">
                  <c:v>61737.472641921755</c:v>
                </c:pt>
                <c:pt idx="2603">
                  <c:v>62410.380538724756</c:v>
                </c:pt>
                <c:pt idx="2604">
                  <c:v>72202.908627250799</c:v>
                </c:pt>
                <c:pt idx="2605">
                  <c:v>77354.817653288934</c:v>
                </c:pt>
                <c:pt idx="2606">
                  <c:v>70726.913198410519</c:v>
                </c:pt>
                <c:pt idx="2607">
                  <c:v>77745.723333294096</c:v>
                </c:pt>
                <c:pt idx="2608">
                  <c:v>78321.577818456572</c:v>
                </c:pt>
                <c:pt idx="2609">
                  <c:v>81109.0495005626</c:v>
                </c:pt>
                <c:pt idx="2610">
                  <c:v>77104.001299689844</c:v>
                </c:pt>
                <c:pt idx="2611">
                  <c:v>70295.303040140279</c:v>
                </c:pt>
                <c:pt idx="2612">
                  <c:v>69252.714485937206</c:v>
                </c:pt>
                <c:pt idx="2613">
                  <c:v>63592.252408778237</c:v>
                </c:pt>
                <c:pt idx="2614">
                  <c:v>60141.001308033919</c:v>
                </c:pt>
                <c:pt idx="2615">
                  <c:v>60375.994940496013</c:v>
                </c:pt>
                <c:pt idx="2616">
                  <c:v>56999.782960366545</c:v>
                </c:pt>
                <c:pt idx="2617">
                  <c:v>57523.771766340462</c:v>
                </c:pt>
                <c:pt idx="2618">
                  <c:v>57523.220168528998</c:v>
                </c:pt>
                <c:pt idx="2619">
                  <c:v>56902.043084406505</c:v>
                </c:pt>
                <c:pt idx="2620">
                  <c:v>57534.726738716039</c:v>
                </c:pt>
                <c:pt idx="2621">
                  <c:v>56632.550569695573</c:v>
                </c:pt>
                <c:pt idx="2622">
                  <c:v>57392.692252591209</c:v>
                </c:pt>
                <c:pt idx="2623">
                  <c:v>58021.130019379554</c:v>
                </c:pt>
                <c:pt idx="2624">
                  <c:v>58235.787345019686</c:v>
                </c:pt>
                <c:pt idx="2625">
                  <c:v>59259.598664020363</c:v>
                </c:pt>
                <c:pt idx="2626">
                  <c:v>59340.182371508054</c:v>
                </c:pt>
                <c:pt idx="2627">
                  <c:v>58067.348197118474</c:v>
                </c:pt>
                <c:pt idx="2628">
                  <c:v>58050.44522544121</c:v>
                </c:pt>
                <c:pt idx="2629">
                  <c:v>56242.273052521028</c:v>
                </c:pt>
                <c:pt idx="2630">
                  <c:v>56770.320271393903</c:v>
                </c:pt>
                <c:pt idx="2631">
                  <c:v>58984.082102101034</c:v>
                </c:pt>
                <c:pt idx="2632">
                  <c:v>58513.507667701888</c:v>
                </c:pt>
                <c:pt idx="2633">
                  <c:v>58319.548131573327</c:v>
                </c:pt>
                <c:pt idx="2634">
                  <c:v>60340.313528847109</c:v>
                </c:pt>
                <c:pt idx="2635">
                  <c:v>62765.491805192614</c:v>
                </c:pt>
                <c:pt idx="2636">
                  <c:v>57616.213139342508</c:v>
                </c:pt>
                <c:pt idx="2637">
                  <c:v>56715.421508152882</c:v>
                </c:pt>
                <c:pt idx="2638">
                  <c:v>55535.137601571609</c:v>
                </c:pt>
                <c:pt idx="2639">
                  <c:v>56148.599218378033</c:v>
                </c:pt>
                <c:pt idx="2640">
                  <c:v>60403.531839305899</c:v>
                </c:pt>
                <c:pt idx="2641">
                  <c:v>63377.163648592301</c:v>
                </c:pt>
                <c:pt idx="2642">
                  <c:v>59021.975336227377</c:v>
                </c:pt>
                <c:pt idx="2643">
                  <c:v>65318.66721707226</c:v>
                </c:pt>
                <c:pt idx="2644">
                  <c:v>62887.732990140823</c:v>
                </c:pt>
                <c:pt idx="2645">
                  <c:v>67970.311218422183</c:v>
                </c:pt>
                <c:pt idx="2646">
                  <c:v>68393.487897791667</c:v>
                </c:pt>
                <c:pt idx="2647">
                  <c:v>71637.746194660707</c:v>
                </c:pt>
                <c:pt idx="2648">
                  <c:v>69698.976669733616</c:v>
                </c:pt>
                <c:pt idx="2649">
                  <c:v>62285.278194552506</c:v>
                </c:pt>
                <c:pt idx="2650">
                  <c:v>65126.236583408019</c:v>
                </c:pt>
                <c:pt idx="2651">
                  <c:v>72170.503009423395</c:v>
                </c:pt>
                <c:pt idx="2652">
                  <c:v>61823.789810349685</c:v>
                </c:pt>
                <c:pt idx="2653">
                  <c:v>70978.508736161501</c:v>
                </c:pt>
                <c:pt idx="2654">
                  <c:v>83169.34537075671</c:v>
                </c:pt>
                <c:pt idx="2655">
                  <c:v>99013.912088704441</c:v>
                </c:pt>
                <c:pt idx="2656">
                  <c:v>90090.359103014256</c:v>
                </c:pt>
                <c:pt idx="2657">
                  <c:v>106930.55279160892</c:v>
                </c:pt>
                <c:pt idx="2658">
                  <c:v>98722.176181761315</c:v>
                </c:pt>
                <c:pt idx="2659">
                  <c:v>90870.098850558323</c:v>
                </c:pt>
                <c:pt idx="2660">
                  <c:v>79179.075203917353</c:v>
                </c:pt>
                <c:pt idx="2661">
                  <c:v>70213.017532253842</c:v>
                </c:pt>
                <c:pt idx="2662">
                  <c:v>77357.853302319432</c:v>
                </c:pt>
                <c:pt idx="2663">
                  <c:v>72243.785088264412</c:v>
                </c:pt>
                <c:pt idx="2664">
                  <c:v>70113.38122864344</c:v>
                </c:pt>
                <c:pt idx="2665">
                  <c:v>69925.386316572738</c:v>
                </c:pt>
                <c:pt idx="2666">
                  <c:v>62552.261771070094</c:v>
                </c:pt>
                <c:pt idx="2667">
                  <c:v>65828.178255847684</c:v>
                </c:pt>
                <c:pt idx="2668">
                  <c:v>65191.489073609868</c:v>
                </c:pt>
                <c:pt idx="2669">
                  <c:v>63289.755825091765</c:v>
                </c:pt>
                <c:pt idx="2670">
                  <c:v>64302.925569382598</c:v>
                </c:pt>
                <c:pt idx="2671">
                  <c:v>63972.502633307689</c:v>
                </c:pt>
                <c:pt idx="2672">
                  <c:v>61281.480642802322</c:v>
                </c:pt>
                <c:pt idx="2673">
                  <c:v>58766.729138447117</c:v>
                </c:pt>
                <c:pt idx="2674">
                  <c:v>58708.291385070843</c:v>
                </c:pt>
                <c:pt idx="2675">
                  <c:v>55026.61182400096</c:v>
                </c:pt>
                <c:pt idx="2676">
                  <c:v>54800.951347293769</c:v>
                </c:pt>
                <c:pt idx="2677">
                  <c:v>56692.511946276638</c:v>
                </c:pt>
                <c:pt idx="2678">
                  <c:v>58614.371862312299</c:v>
                </c:pt>
                <c:pt idx="2679">
                  <c:v>57103.096794984092</c:v>
                </c:pt>
                <c:pt idx="2680">
                  <c:v>57354.950859681434</c:v>
                </c:pt>
                <c:pt idx="2681">
                  <c:v>56988.91037045986</c:v>
                </c:pt>
                <c:pt idx="2682">
                  <c:v>58105.780700857336</c:v>
                </c:pt>
                <c:pt idx="2683">
                  <c:v>56186.420663790901</c:v>
                </c:pt>
                <c:pt idx="2684">
                  <c:v>55196.593797549387</c:v>
                </c:pt>
                <c:pt idx="2685">
                  <c:v>53178.133567200799</c:v>
                </c:pt>
                <c:pt idx="2686">
                  <c:v>52696.162025817219</c:v>
                </c:pt>
                <c:pt idx="2687">
                  <c:v>51501.440273610235</c:v>
                </c:pt>
                <c:pt idx="2688">
                  <c:v>54343.607441835564</c:v>
                </c:pt>
                <c:pt idx="2689">
                  <c:v>58251.076378985883</c:v>
                </c:pt>
                <c:pt idx="2690">
                  <c:v>51470.864371366355</c:v>
                </c:pt>
                <c:pt idx="2691">
                  <c:v>51716.380039262724</c:v>
                </c:pt>
                <c:pt idx="2692">
                  <c:v>50435.468000453344</c:v>
                </c:pt>
                <c:pt idx="2693">
                  <c:v>49387.050530381101</c:v>
                </c:pt>
                <c:pt idx="2694">
                  <c:v>53972.443353598421</c:v>
                </c:pt>
                <c:pt idx="2695">
                  <c:v>54297.76834450657</c:v>
                </c:pt>
                <c:pt idx="2696">
                  <c:v>63753.20945036842</c:v>
                </c:pt>
                <c:pt idx="2697">
                  <c:v>71668.28887029404</c:v>
                </c:pt>
                <c:pt idx="2698">
                  <c:v>72110.966197519636</c:v>
                </c:pt>
                <c:pt idx="2699">
                  <c:v>70092.408077780434</c:v>
                </c:pt>
                <c:pt idx="2700">
                  <c:v>78276.635473918999</c:v>
                </c:pt>
                <c:pt idx="2701">
                  <c:v>63964.24885643203</c:v>
                </c:pt>
                <c:pt idx="2702">
                  <c:v>61495.907919155543</c:v>
                </c:pt>
                <c:pt idx="2703">
                  <c:v>58114.046769387758</c:v>
                </c:pt>
                <c:pt idx="2704">
                  <c:v>57457.239660580082</c:v>
                </c:pt>
                <c:pt idx="2705">
                  <c:v>55039.959094114725</c:v>
                </c:pt>
                <c:pt idx="2706">
                  <c:v>56460.652033307633</c:v>
                </c:pt>
                <c:pt idx="2707">
                  <c:v>54395.978091202189</c:v>
                </c:pt>
                <c:pt idx="2708">
                  <c:v>55584.608105639818</c:v>
                </c:pt>
                <c:pt idx="2709">
                  <c:v>57280.173206642372</c:v>
                </c:pt>
                <c:pt idx="2710">
                  <c:v>64682.633784393714</c:v>
                </c:pt>
                <c:pt idx="2711">
                  <c:v>64097.148190904067</c:v>
                </c:pt>
                <c:pt idx="2712">
                  <c:v>70162.572657866403</c:v>
                </c:pt>
                <c:pt idx="2713">
                  <c:v>73456.589526589858</c:v>
                </c:pt>
                <c:pt idx="2714">
                  <c:v>67986.622783401806</c:v>
                </c:pt>
                <c:pt idx="2715">
                  <c:v>62380.150163848695</c:v>
                </c:pt>
                <c:pt idx="2716">
                  <c:v>67209.62951797471</c:v>
                </c:pt>
                <c:pt idx="2717">
                  <c:v>71357.537053214721</c:v>
                </c:pt>
                <c:pt idx="2718">
                  <c:v>73599.024284650921</c:v>
                </c:pt>
                <c:pt idx="2719">
                  <c:v>74687.721032154717</c:v>
                </c:pt>
                <c:pt idx="2720">
                  <c:v>79735.839416450821</c:v>
                </c:pt>
                <c:pt idx="2721">
                  <c:v>75900.069165731024</c:v>
                </c:pt>
                <c:pt idx="2722">
                  <c:v>75781.571829356777</c:v>
                </c:pt>
                <c:pt idx="2723">
                  <c:v>68720.520545039355</c:v>
                </c:pt>
                <c:pt idx="2724">
                  <c:v>63289.689591933602</c:v>
                </c:pt>
                <c:pt idx="2725">
                  <c:v>65884.839240363857</c:v>
                </c:pt>
                <c:pt idx="2726">
                  <c:v>59918.00303439756</c:v>
                </c:pt>
                <c:pt idx="2727">
                  <c:v>63073.848188747623</c:v>
                </c:pt>
                <c:pt idx="2728">
                  <c:v>76030.453264204058</c:v>
                </c:pt>
                <c:pt idx="2729">
                  <c:v>68454.752610423864</c:v>
                </c:pt>
                <c:pt idx="2730">
                  <c:v>77846.918347900981</c:v>
                </c:pt>
                <c:pt idx="2731">
                  <c:v>72930.828577681925</c:v>
                </c:pt>
                <c:pt idx="2732">
                  <c:v>68294.187800387954</c:v>
                </c:pt>
                <c:pt idx="2733">
                  <c:v>72724.921487812069</c:v>
                </c:pt>
                <c:pt idx="2734">
                  <c:v>67781.244376843999</c:v>
                </c:pt>
                <c:pt idx="2735">
                  <c:v>70381.5643204933</c:v>
                </c:pt>
                <c:pt idx="2736">
                  <c:v>72545.539738621155</c:v>
                </c:pt>
                <c:pt idx="2737">
                  <c:v>67898.659338366429</c:v>
                </c:pt>
                <c:pt idx="2738">
                  <c:v>67412.088084081624</c:v>
                </c:pt>
                <c:pt idx="2739">
                  <c:v>62292.118932034602</c:v>
                </c:pt>
                <c:pt idx="2740">
                  <c:v>61740.810360570118</c:v>
                </c:pt>
                <c:pt idx="2741">
                  <c:v>62143.200125484487</c:v>
                </c:pt>
                <c:pt idx="2742">
                  <c:v>60227.253314694324</c:v>
                </c:pt>
                <c:pt idx="2743">
                  <c:v>59009.864509888277</c:v>
                </c:pt>
                <c:pt idx="2744">
                  <c:v>55524.203948492563</c:v>
                </c:pt>
                <c:pt idx="2745">
                  <c:v>56028.981843195412</c:v>
                </c:pt>
                <c:pt idx="2746">
                  <c:v>51878.797973224595</c:v>
                </c:pt>
                <c:pt idx="2747">
                  <c:v>53358.851111489697</c:v>
                </c:pt>
                <c:pt idx="2748">
                  <c:v>51738.536988055763</c:v>
                </c:pt>
                <c:pt idx="2749">
                  <c:v>50963.495477520832</c:v>
                </c:pt>
                <c:pt idx="2750">
                  <c:v>48823.756692485593</c:v>
                </c:pt>
                <c:pt idx="2751">
                  <c:v>50669.265878075617</c:v>
                </c:pt>
                <c:pt idx="2752">
                  <c:v>50553.972817307273</c:v>
                </c:pt>
                <c:pt idx="2753">
                  <c:v>49103.557610681826</c:v>
                </c:pt>
                <c:pt idx="2754">
                  <c:v>52611.518088379707</c:v>
                </c:pt>
                <c:pt idx="2755">
                  <c:v>51373.558183868307</c:v>
                </c:pt>
                <c:pt idx="2756">
                  <c:v>55395.53708238047</c:v>
                </c:pt>
                <c:pt idx="2757">
                  <c:v>56259.946499348938</c:v>
                </c:pt>
                <c:pt idx="2758">
                  <c:v>50946.102333782903</c:v>
                </c:pt>
                <c:pt idx="2759">
                  <c:v>53012.482551531022</c:v>
                </c:pt>
                <c:pt idx="2760">
                  <c:v>51261.870221561905</c:v>
                </c:pt>
                <c:pt idx="2761">
                  <c:v>50731.32055769569</c:v>
                </c:pt>
                <c:pt idx="2762">
                  <c:v>47008.140493203049</c:v>
                </c:pt>
                <c:pt idx="2763">
                  <c:v>47052.465760971769</c:v>
                </c:pt>
                <c:pt idx="2764">
                  <c:v>45701.931678574765</c:v>
                </c:pt>
                <c:pt idx="2765">
                  <c:v>45348.702159404835</c:v>
                </c:pt>
                <c:pt idx="2766">
                  <c:v>44649.758128517373</c:v>
                </c:pt>
                <c:pt idx="2767">
                  <c:v>47305.61444886656</c:v>
                </c:pt>
                <c:pt idx="2768">
                  <c:v>46691.802064343741</c:v>
                </c:pt>
                <c:pt idx="2769">
                  <c:v>45887.76879295746</c:v>
                </c:pt>
                <c:pt idx="2770">
                  <c:v>44220.907799238834</c:v>
                </c:pt>
                <c:pt idx="2771">
                  <c:v>46131.483385636813</c:v>
                </c:pt>
                <c:pt idx="2772">
                  <c:v>45331.946108178585</c:v>
                </c:pt>
                <c:pt idx="2773">
                  <c:v>44193.398277633154</c:v>
                </c:pt>
                <c:pt idx="2774">
                  <c:v>42810.170704917626</c:v>
                </c:pt>
                <c:pt idx="2775">
                  <c:v>42676.950723443646</c:v>
                </c:pt>
                <c:pt idx="2776">
                  <c:v>41225.467545256601</c:v>
                </c:pt>
                <c:pt idx="2777">
                  <c:v>38982.235074055665</c:v>
                </c:pt>
                <c:pt idx="2778">
                  <c:v>36272.135673716744</c:v>
                </c:pt>
                <c:pt idx="2779">
                  <c:v>38689.587601159677</c:v>
                </c:pt>
                <c:pt idx="2780">
                  <c:v>36997.932767009632</c:v>
                </c:pt>
                <c:pt idx="2781">
                  <c:v>35932.045599093493</c:v>
                </c:pt>
                <c:pt idx="2782">
                  <c:v>35244.619908804321</c:v>
                </c:pt>
                <c:pt idx="2783">
                  <c:v>37111.41952625136</c:v>
                </c:pt>
                <c:pt idx="2784">
                  <c:v>35435.355152385469</c:v>
                </c:pt>
                <c:pt idx="2785">
                  <c:v>35262.42598792939</c:v>
                </c:pt>
                <c:pt idx="2786">
                  <c:v>34575.385501015036</c:v>
                </c:pt>
                <c:pt idx="2787">
                  <c:v>33936.156383754169</c:v>
                </c:pt>
                <c:pt idx="2788">
                  <c:v>33693.611538641489</c:v>
                </c:pt>
                <c:pt idx="2789">
                  <c:v>35149.889837613882</c:v>
                </c:pt>
                <c:pt idx="2790">
                  <c:v>33136.630671317587</c:v>
                </c:pt>
                <c:pt idx="2791">
                  <c:v>34982.716431315843</c:v>
                </c:pt>
                <c:pt idx="2792">
                  <c:v>36045.829501891123</c:v>
                </c:pt>
                <c:pt idx="2793">
                  <c:v>33155.643691429599</c:v>
                </c:pt>
                <c:pt idx="2794">
                  <c:v>33154.689908085769</c:v>
                </c:pt>
                <c:pt idx="2795">
                  <c:v>35226.113615147136</c:v>
                </c:pt>
                <c:pt idx="2796">
                  <c:v>36117.14916889093</c:v>
                </c:pt>
                <c:pt idx="2797">
                  <c:v>35392.917827727586</c:v>
                </c:pt>
                <c:pt idx="2798">
                  <c:v>33112.974818923562</c:v>
                </c:pt>
                <c:pt idx="2799">
                  <c:v>34585.182667097964</c:v>
                </c:pt>
                <c:pt idx="2800">
                  <c:v>33736.789137016778</c:v>
                </c:pt>
                <c:pt idx="2801">
                  <c:v>33032.960872700562</c:v>
                </c:pt>
                <c:pt idx="2802">
                  <c:v>31932.191021684703</c:v>
                </c:pt>
                <c:pt idx="2803">
                  <c:v>31639.469404497631</c:v>
                </c:pt>
                <c:pt idx="2804">
                  <c:v>29978.135912679772</c:v>
                </c:pt>
                <c:pt idx="2805">
                  <c:v>29670.169942938697</c:v>
                </c:pt>
                <c:pt idx="2806">
                  <c:v>29669.885434459789</c:v>
                </c:pt>
                <c:pt idx="2807">
                  <c:v>28046.122299475861</c:v>
                </c:pt>
                <c:pt idx="2808">
                  <c:v>28367.607494486649</c:v>
                </c:pt>
                <c:pt idx="2809">
                  <c:v>29705.885575161679</c:v>
                </c:pt>
                <c:pt idx="2810">
                  <c:v>28590.769011648779</c:v>
                </c:pt>
                <c:pt idx="2811">
                  <c:v>28521.995647488471</c:v>
                </c:pt>
                <c:pt idx="2812">
                  <c:v>28907.870424165816</c:v>
                </c:pt>
                <c:pt idx="2813">
                  <c:v>28763.143350611572</c:v>
                </c:pt>
                <c:pt idx="2814">
                  <c:v>29560.934296173687</c:v>
                </c:pt>
                <c:pt idx="2815">
                  <c:v>28327.174153021206</c:v>
                </c:pt>
                <c:pt idx="2816">
                  <c:v>29722.829513810018</c:v>
                </c:pt>
                <c:pt idx="2817">
                  <c:v>29256.607067187681</c:v>
                </c:pt>
                <c:pt idx="2818">
                  <c:v>30312.754714572227</c:v>
                </c:pt>
                <c:pt idx="2819">
                  <c:v>29513.187724865198</c:v>
                </c:pt>
                <c:pt idx="2820">
                  <c:v>27512.955372354623</c:v>
                </c:pt>
                <c:pt idx="2821">
                  <c:v>26663.933248004116</c:v>
                </c:pt>
                <c:pt idx="2822">
                  <c:v>27516.449998838169</c:v>
                </c:pt>
                <c:pt idx="2823">
                  <c:v>29452.749841213805</c:v>
                </c:pt>
                <c:pt idx="2824">
                  <c:v>28391.337679763492</c:v>
                </c:pt>
                <c:pt idx="2825">
                  <c:v>28323.03280359141</c:v>
                </c:pt>
                <c:pt idx="2826">
                  <c:v>26581.561506099868</c:v>
                </c:pt>
                <c:pt idx="2827">
                  <c:v>27762.1234680001</c:v>
                </c:pt>
                <c:pt idx="2828">
                  <c:v>25399.487351112915</c:v>
                </c:pt>
                <c:pt idx="2829">
                  <c:v>24297.746973995636</c:v>
                </c:pt>
                <c:pt idx="2830">
                  <c:v>25490.12572469817</c:v>
                </c:pt>
                <c:pt idx="2831">
                  <c:v>25586.513612637395</c:v>
                </c:pt>
                <c:pt idx="2832">
                  <c:v>25291.457797185292</c:v>
                </c:pt>
                <c:pt idx="2833">
                  <c:v>31808.669675758447</c:v>
                </c:pt>
                <c:pt idx="2834">
                  <c:v>31671.215205075998</c:v>
                </c:pt>
                <c:pt idx="2835">
                  <c:v>28064.851466632521</c:v>
                </c:pt>
                <c:pt idx="2836">
                  <c:v>30508.701680684884</c:v>
                </c:pt>
                <c:pt idx="2837">
                  <c:v>31383.664265652667</c:v>
                </c:pt>
                <c:pt idx="2838">
                  <c:v>29229.940096426064</c:v>
                </c:pt>
                <c:pt idx="2839">
                  <c:v>33871.623297181002</c:v>
                </c:pt>
                <c:pt idx="2840">
                  <c:v>35157.553290484961</c:v>
                </c:pt>
                <c:pt idx="2841">
                  <c:v>30416.386183649745</c:v>
                </c:pt>
                <c:pt idx="2842">
                  <c:v>25590.188383525161</c:v>
                </c:pt>
                <c:pt idx="2843">
                  <c:v>25339.057788738377</c:v>
                </c:pt>
                <c:pt idx="2844">
                  <c:v>24843.350601986986</c:v>
                </c:pt>
                <c:pt idx="2845">
                  <c:v>22614.830603875816</c:v>
                </c:pt>
                <c:pt idx="2846">
                  <c:v>22510.695154488243</c:v>
                </c:pt>
                <c:pt idx="2847">
                  <c:v>21998.454006685606</c:v>
                </c:pt>
                <c:pt idx="2848">
                  <c:v>21983.676738580456</c:v>
                </c:pt>
                <c:pt idx="2849">
                  <c:v>21867.5628175969</c:v>
                </c:pt>
                <c:pt idx="2850">
                  <c:v>22097.818575458365</c:v>
                </c:pt>
                <c:pt idx="2851">
                  <c:v>23479.664424108731</c:v>
                </c:pt>
                <c:pt idx="2852">
                  <c:v>25405.641473595122</c:v>
                </c:pt>
                <c:pt idx="2853">
                  <c:v>22310.68694168704</c:v>
                </c:pt>
                <c:pt idx="2854">
                  <c:v>21739.387388186144</c:v>
                </c:pt>
                <c:pt idx="2855">
                  <c:v>21468.661696286599</c:v>
                </c:pt>
                <c:pt idx="2856">
                  <c:v>21541.063857844903</c:v>
                </c:pt>
                <c:pt idx="2857">
                  <c:v>21228.802759551418</c:v>
                </c:pt>
                <c:pt idx="2858">
                  <c:v>21631.113144211384</c:v>
                </c:pt>
                <c:pt idx="2859">
                  <c:v>21354.527804040972</c:v>
                </c:pt>
                <c:pt idx="2860">
                  <c:v>22198.266926719014</c:v>
                </c:pt>
                <c:pt idx="2861">
                  <c:v>21755.4182557608</c:v>
                </c:pt>
                <c:pt idx="2862">
                  <c:v>20719.459805485192</c:v>
                </c:pt>
                <c:pt idx="2863">
                  <c:v>22199.720510110976</c:v>
                </c:pt>
                <c:pt idx="2864">
                  <c:v>21789.419472934638</c:v>
                </c:pt>
                <c:pt idx="2865">
                  <c:v>21377.552436080092</c:v>
                </c:pt>
                <c:pt idx="2866">
                  <c:v>21500.762670503391</c:v>
                </c:pt>
                <c:pt idx="2867">
                  <c:v>21210.662380188518</c:v>
                </c:pt>
                <c:pt idx="2868">
                  <c:v>21561.249543989834</c:v>
                </c:pt>
                <c:pt idx="2869">
                  <c:v>22733.222293255913</c:v>
                </c:pt>
                <c:pt idx="2870">
                  <c:v>26127.294211281311</c:v>
                </c:pt>
                <c:pt idx="2871">
                  <c:v>31648.304646102148</c:v>
                </c:pt>
                <c:pt idx="2872">
                  <c:v>43725.238051973443</c:v>
                </c:pt>
                <c:pt idx="2873">
                  <c:v>44174.35555898305</c:v>
                </c:pt>
                <c:pt idx="2874">
                  <c:v>40235.571358505498</c:v>
                </c:pt>
                <c:pt idx="2875">
                  <c:v>41104.709254146808</c:v>
                </c:pt>
                <c:pt idx="2876">
                  <c:v>41841.903254303128</c:v>
                </c:pt>
                <c:pt idx="2877">
                  <c:v>46706.830114722368</c:v>
                </c:pt>
                <c:pt idx="2878">
                  <c:v>54758.272135322724</c:v>
                </c:pt>
                <c:pt idx="2879">
                  <c:v>46439.024428025354</c:v>
                </c:pt>
                <c:pt idx="2880">
                  <c:v>46023.975973292494</c:v>
                </c:pt>
                <c:pt idx="2881">
                  <c:v>51891.625187214115</c:v>
                </c:pt>
                <c:pt idx="2882">
                  <c:v>44310.738404884847</c:v>
                </c:pt>
                <c:pt idx="2883">
                  <c:v>46524.969035761234</c:v>
                </c:pt>
                <c:pt idx="2884">
                  <c:v>43944.951338221523</c:v>
                </c:pt>
                <c:pt idx="2885">
                  <c:v>42488.209984831716</c:v>
                </c:pt>
                <c:pt idx="2886">
                  <c:v>42341.256573129845</c:v>
                </c:pt>
                <c:pt idx="2887">
                  <c:v>35741.427059192298</c:v>
                </c:pt>
                <c:pt idx="2888">
                  <c:v>31935.117168166427</c:v>
                </c:pt>
                <c:pt idx="2889">
                  <c:v>35530.121806275398</c:v>
                </c:pt>
                <c:pt idx="2890">
                  <c:v>38362.132053996269</c:v>
                </c:pt>
                <c:pt idx="2891">
                  <c:v>33625.563451211783</c:v>
                </c:pt>
                <c:pt idx="2892">
                  <c:v>38674.404568380982</c:v>
                </c:pt>
                <c:pt idx="2893">
                  <c:v>37039.165793555949</c:v>
                </c:pt>
                <c:pt idx="2894">
                  <c:v>38862.816280242791</c:v>
                </c:pt>
                <c:pt idx="2895">
                  <c:v>40110.112377898884</c:v>
                </c:pt>
                <c:pt idx="2896">
                  <c:v>44260.033727721049</c:v>
                </c:pt>
                <c:pt idx="2897">
                  <c:v>43848.699888260344</c:v>
                </c:pt>
                <c:pt idx="2898">
                  <c:v>41795.961964541442</c:v>
                </c:pt>
                <c:pt idx="2899">
                  <c:v>39701.070336351615</c:v>
                </c:pt>
                <c:pt idx="2900">
                  <c:v>36826.88570261687</c:v>
                </c:pt>
                <c:pt idx="2901">
                  <c:v>33909.978073802071</c:v>
                </c:pt>
                <c:pt idx="2902">
                  <c:v>35074.430841520065</c:v>
                </c:pt>
                <c:pt idx="2903">
                  <c:v>33004.75013124563</c:v>
                </c:pt>
                <c:pt idx="2904">
                  <c:v>30965.939726987159</c:v>
                </c:pt>
                <c:pt idx="2905">
                  <c:v>30508.521822193165</c:v>
                </c:pt>
                <c:pt idx="2906">
                  <c:v>27335.138682743858</c:v>
                </c:pt>
                <c:pt idx="2907">
                  <c:v>30967.355478028432</c:v>
                </c:pt>
                <c:pt idx="2908">
                  <c:v>31091.963594946272</c:v>
                </c:pt>
                <c:pt idx="2909">
                  <c:v>27137.937341423483</c:v>
                </c:pt>
                <c:pt idx="2910">
                  <c:v>26792.563767064225</c:v>
                </c:pt>
                <c:pt idx="2911">
                  <c:v>24188.58547352811</c:v>
                </c:pt>
                <c:pt idx="2912">
                  <c:v>26612.806709222968</c:v>
                </c:pt>
                <c:pt idx="2913">
                  <c:v>29426.214778642727</c:v>
                </c:pt>
                <c:pt idx="2914">
                  <c:v>24152.004473598572</c:v>
                </c:pt>
                <c:pt idx="2915">
                  <c:v>25405.846447520522</c:v>
                </c:pt>
                <c:pt idx="2916">
                  <c:v>26138.445351545157</c:v>
                </c:pt>
                <c:pt idx="2917">
                  <c:v>25149.102702578348</c:v>
                </c:pt>
                <c:pt idx="2918">
                  <c:v>24100.992552744799</c:v>
                </c:pt>
                <c:pt idx="2919">
                  <c:v>24512.835446548543</c:v>
                </c:pt>
                <c:pt idx="2920">
                  <c:v>25439.92167723165</c:v>
                </c:pt>
                <c:pt idx="2921">
                  <c:v>23791.399155144212</c:v>
                </c:pt>
                <c:pt idx="2922">
                  <c:v>24390.994509562133</c:v>
                </c:pt>
                <c:pt idx="2923">
                  <c:v>25608.454980049391</c:v>
                </c:pt>
                <c:pt idx="2924">
                  <c:v>24160.167883799753</c:v>
                </c:pt>
                <c:pt idx="2925">
                  <c:v>23391.439968142575</c:v>
                </c:pt>
                <c:pt idx="2926">
                  <c:v>25822.643580308955</c:v>
                </c:pt>
                <c:pt idx="2927">
                  <c:v>24426.292544209082</c:v>
                </c:pt>
                <c:pt idx="2928">
                  <c:v>25465.074841692665</c:v>
                </c:pt>
                <c:pt idx="2929">
                  <c:v>28652.542118269033</c:v>
                </c:pt>
                <c:pt idx="2930">
                  <c:v>31501.790548285691</c:v>
                </c:pt>
                <c:pt idx="2931">
                  <c:v>26697.475225899387</c:v>
                </c:pt>
                <c:pt idx="2932">
                  <c:v>28180.601291007464</c:v>
                </c:pt>
                <c:pt idx="2933">
                  <c:v>26468.973684124634</c:v>
                </c:pt>
                <c:pt idx="2934">
                  <c:v>27372.463161252563</c:v>
                </c:pt>
                <c:pt idx="2935">
                  <c:v>25731.643816812091</c:v>
                </c:pt>
                <c:pt idx="2936">
                  <c:v>24834.324112780731</c:v>
                </c:pt>
                <c:pt idx="2937">
                  <c:v>25746.333328171237</c:v>
                </c:pt>
                <c:pt idx="2938">
                  <c:v>24382.350338459575</c:v>
                </c:pt>
                <c:pt idx="2939">
                  <c:v>25136.482698593507</c:v>
                </c:pt>
                <c:pt idx="2940">
                  <c:v>24664.856366343152</c:v>
                </c:pt>
                <c:pt idx="2941">
                  <c:v>23028.06228742826</c:v>
                </c:pt>
                <c:pt idx="2942">
                  <c:v>24183.339104213122</c:v>
                </c:pt>
                <c:pt idx="2943">
                  <c:v>26786.644630681738</c:v>
                </c:pt>
                <c:pt idx="2944">
                  <c:v>23346.111192227523</c:v>
                </c:pt>
                <c:pt idx="2945">
                  <c:v>23835.618977578491</c:v>
                </c:pt>
                <c:pt idx="2946">
                  <c:v>25792.666726410669</c:v>
                </c:pt>
                <c:pt idx="2947">
                  <c:v>27562.064161643524</c:v>
                </c:pt>
                <c:pt idx="2948">
                  <c:v>27893.665622917582</c:v>
                </c:pt>
                <c:pt idx="2949">
                  <c:v>34534.816373323934</c:v>
                </c:pt>
                <c:pt idx="2950">
                  <c:v>31086.81716005857</c:v>
                </c:pt>
                <c:pt idx="2951">
                  <c:v>27536.160690157572</c:v>
                </c:pt>
                <c:pt idx="2952">
                  <c:v>25894.681021835608</c:v>
                </c:pt>
                <c:pt idx="2953">
                  <c:v>28331.159302644191</c:v>
                </c:pt>
                <c:pt idx="2954">
                  <c:v>30832.736044413912</c:v>
                </c:pt>
                <c:pt idx="2955">
                  <c:v>27305.171096472324</c:v>
                </c:pt>
                <c:pt idx="2956">
                  <c:v>25217.411354518033</c:v>
                </c:pt>
                <c:pt idx="2957">
                  <c:v>25346.319026730973</c:v>
                </c:pt>
                <c:pt idx="2958">
                  <c:v>26025.241206302951</c:v>
                </c:pt>
                <c:pt idx="2959">
                  <c:v>25108.91106481295</c:v>
                </c:pt>
                <c:pt idx="2960">
                  <c:v>24452.670176337855</c:v>
                </c:pt>
                <c:pt idx="2961">
                  <c:v>26115.373349974925</c:v>
                </c:pt>
                <c:pt idx="2962">
                  <c:v>26412.791693808493</c:v>
                </c:pt>
                <c:pt idx="2963">
                  <c:v>28477.405381907905</c:v>
                </c:pt>
                <c:pt idx="2964">
                  <c:v>27785.859165558446</c:v>
                </c:pt>
                <c:pt idx="2965">
                  <c:v>29279.70390940033</c:v>
                </c:pt>
                <c:pt idx="2966">
                  <c:v>34557.901089592211</c:v>
                </c:pt>
                <c:pt idx="2967">
                  <c:v>37907.463050457278</c:v>
                </c:pt>
                <c:pt idx="2968">
                  <c:v>34806.036071891373</c:v>
                </c:pt>
                <c:pt idx="2969">
                  <c:v>32434.277004468342</c:v>
                </c:pt>
                <c:pt idx="2970">
                  <c:v>37375.520703767455</c:v>
                </c:pt>
                <c:pt idx="2971">
                  <c:v>35235.490070652544</c:v>
                </c:pt>
                <c:pt idx="2972">
                  <c:v>40309.6136301691</c:v>
                </c:pt>
                <c:pt idx="2973">
                  <c:v>39470.54387455956</c:v>
                </c:pt>
                <c:pt idx="2974">
                  <c:v>41195.192477000193</c:v>
                </c:pt>
                <c:pt idx="2975">
                  <c:v>42044.654631940517</c:v>
                </c:pt>
                <c:pt idx="2976">
                  <c:v>36228.468042614542</c:v>
                </c:pt>
                <c:pt idx="2977">
                  <c:v>39234.270058610244</c:v>
                </c:pt>
                <c:pt idx="2978">
                  <c:v>36597.086286926424</c:v>
                </c:pt>
                <c:pt idx="2979">
                  <c:v>38553.301477125737</c:v>
                </c:pt>
                <c:pt idx="2980">
                  <c:v>37361.709081605928</c:v>
                </c:pt>
                <c:pt idx="2981">
                  <c:v>33786.722818857961</c:v>
                </c:pt>
                <c:pt idx="2982">
                  <c:v>33550.021957839766</c:v>
                </c:pt>
                <c:pt idx="2983">
                  <c:v>36931.303924710031</c:v>
                </c:pt>
                <c:pt idx="2984">
                  <c:v>36150.222982941108</c:v>
                </c:pt>
                <c:pt idx="2985">
                  <c:v>36875.210641803351</c:v>
                </c:pt>
                <c:pt idx="2986">
                  <c:v>38702.676193834683</c:v>
                </c:pt>
                <c:pt idx="2987">
                  <c:v>41291.317326234021</c:v>
                </c:pt>
                <c:pt idx="2988">
                  <c:v>42696.204693893233</c:v>
                </c:pt>
                <c:pt idx="2989">
                  <c:v>43082.810097184803</c:v>
                </c:pt>
                <c:pt idx="2990">
                  <c:v>46355.776004357584</c:v>
                </c:pt>
                <c:pt idx="2991">
                  <c:v>44449.737602329558</c:v>
                </c:pt>
                <c:pt idx="2992">
                  <c:v>40892.655763382616</c:v>
                </c:pt>
                <c:pt idx="2993">
                  <c:v>38575.178669352521</c:v>
                </c:pt>
                <c:pt idx="2994">
                  <c:v>38227.872851908083</c:v>
                </c:pt>
                <c:pt idx="2995">
                  <c:v>37215.894474726883</c:v>
                </c:pt>
                <c:pt idx="2996">
                  <c:v>33939.218685405438</c:v>
                </c:pt>
                <c:pt idx="2997">
                  <c:v>36587.232796339486</c:v>
                </c:pt>
                <c:pt idx="2998">
                  <c:v>35600.82169296236</c:v>
                </c:pt>
                <c:pt idx="2999">
                  <c:v>33464.936760306999</c:v>
                </c:pt>
                <c:pt idx="3000">
                  <c:v>34806.938551898849</c:v>
                </c:pt>
                <c:pt idx="3001">
                  <c:v>35578.864057057122</c:v>
                </c:pt>
                <c:pt idx="3002">
                  <c:v>30413.115732716113</c:v>
                </c:pt>
                <c:pt idx="3003">
                  <c:v>30183.2957750774</c:v>
                </c:pt>
                <c:pt idx="3004">
                  <c:v>28264.689058339954</c:v>
                </c:pt>
                <c:pt idx="3005">
                  <c:v>29466.529028178069</c:v>
                </c:pt>
                <c:pt idx="3006">
                  <c:v>28897.443068648688</c:v>
                </c:pt>
                <c:pt idx="3007">
                  <c:v>30925.171535506597</c:v>
                </c:pt>
                <c:pt idx="3008">
                  <c:v>29675.00434890416</c:v>
                </c:pt>
                <c:pt idx="3009">
                  <c:v>29261.228302835152</c:v>
                </c:pt>
                <c:pt idx="3010">
                  <c:v>27263.741637210998</c:v>
                </c:pt>
                <c:pt idx="3011">
                  <c:v>26685.767614830089</c:v>
                </c:pt>
                <c:pt idx="3012">
                  <c:v>27136.376454148114</c:v>
                </c:pt>
                <c:pt idx="3013">
                  <c:v>25428.993736723725</c:v>
                </c:pt>
                <c:pt idx="3014">
                  <c:v>24400.314994749126</c:v>
                </c:pt>
                <c:pt idx="3015">
                  <c:v>24314.707806927807</c:v>
                </c:pt>
                <c:pt idx="3016">
                  <c:v>22847.005710986636</c:v>
                </c:pt>
                <c:pt idx="3017">
                  <c:v>22597.848170390913</c:v>
                </c:pt>
                <c:pt idx="3018">
                  <c:v>24356.079852740386</c:v>
                </c:pt>
                <c:pt idx="3019">
                  <c:v>23750.314430650593</c:v>
                </c:pt>
                <c:pt idx="3020">
                  <c:v>23221.980883124968</c:v>
                </c:pt>
                <c:pt idx="3021">
                  <c:v>21218.181443202735</c:v>
                </c:pt>
                <c:pt idx="3022">
                  <c:v>20700.803607299411</c:v>
                </c:pt>
                <c:pt idx="3023">
                  <c:v>20900.223943539604</c:v>
                </c:pt>
                <c:pt idx="3024">
                  <c:v>20004.642577919265</c:v>
                </c:pt>
                <c:pt idx="3025">
                  <c:v>20878.479750372902</c:v>
                </c:pt>
                <c:pt idx="3026">
                  <c:v>22408.133513224726</c:v>
                </c:pt>
                <c:pt idx="3027">
                  <c:v>20394.525877318662</c:v>
                </c:pt>
                <c:pt idx="3028">
                  <c:v>23179.529828168841</c:v>
                </c:pt>
                <c:pt idx="3029">
                  <c:v>22357.869809014766</c:v>
                </c:pt>
                <c:pt idx="3030">
                  <c:v>23235.149755157639</c:v>
                </c:pt>
                <c:pt idx="3031">
                  <c:v>21636.837045832312</c:v>
                </c:pt>
                <c:pt idx="3032">
                  <c:v>20062.731767646546</c:v>
                </c:pt>
                <c:pt idx="3033">
                  <c:v>19723.913716091636</c:v>
                </c:pt>
                <c:pt idx="3034">
                  <c:v>19429.18130601371</c:v>
                </c:pt>
                <c:pt idx="3035">
                  <c:v>17953.848139796151</c:v>
                </c:pt>
                <c:pt idx="3036">
                  <c:v>17913.660929388891</c:v>
                </c:pt>
                <c:pt idx="3037">
                  <c:v>18244.708052023187</c:v>
                </c:pt>
                <c:pt idx="3038">
                  <c:v>18841.627695668325</c:v>
                </c:pt>
                <c:pt idx="3039">
                  <c:v>17865.736106541943</c:v>
                </c:pt>
                <c:pt idx="3040">
                  <c:v>17971.094461497476</c:v>
                </c:pt>
                <c:pt idx="3041">
                  <c:v>17532.868678517487</c:v>
                </c:pt>
                <c:pt idx="3042">
                  <c:v>16833.258240495023</c:v>
                </c:pt>
                <c:pt idx="3043">
                  <c:v>18328.969107577719</c:v>
                </c:pt>
                <c:pt idx="3044">
                  <c:v>19025.131003100832</c:v>
                </c:pt>
                <c:pt idx="3045">
                  <c:v>17445.91560617178</c:v>
                </c:pt>
                <c:pt idx="3046">
                  <c:v>18695.571601213524</c:v>
                </c:pt>
                <c:pt idx="3047">
                  <c:v>19010.923325271815</c:v>
                </c:pt>
                <c:pt idx="3048">
                  <c:v>18904.310775504342</c:v>
                </c:pt>
                <c:pt idx="3049">
                  <c:v>17575.055298611598</c:v>
                </c:pt>
                <c:pt idx="3050">
                  <c:v>17146.917620359491</c:v>
                </c:pt>
                <c:pt idx="3051">
                  <c:v>15783.259560161076</c:v>
                </c:pt>
                <c:pt idx="3052">
                  <c:v>17094.373413925237</c:v>
                </c:pt>
                <c:pt idx="3053">
                  <c:v>16391.105481724673</c:v>
                </c:pt>
                <c:pt idx="3054">
                  <c:v>17262.50019429344</c:v>
                </c:pt>
                <c:pt idx="3055">
                  <c:v>16304.885286950999</c:v>
                </c:pt>
                <c:pt idx="3056">
                  <c:v>17097.712086441614</c:v>
                </c:pt>
                <c:pt idx="3057">
                  <c:v>17204.409031738393</c:v>
                </c:pt>
                <c:pt idx="3058">
                  <c:v>17062.027542266438</c:v>
                </c:pt>
                <c:pt idx="3059">
                  <c:v>16184.546098770346</c:v>
                </c:pt>
                <c:pt idx="3060">
                  <c:v>16502.022061405572</c:v>
                </c:pt>
                <c:pt idx="3061">
                  <c:v>15052.777298750916</c:v>
                </c:pt>
                <c:pt idx="3062">
                  <c:v>14687.751366428203</c:v>
                </c:pt>
                <c:pt idx="3063">
                  <c:v>14289.778578330506</c:v>
                </c:pt>
                <c:pt idx="3064">
                  <c:v>13826.448463945897</c:v>
                </c:pt>
                <c:pt idx="3065">
                  <c:v>13672.113864550967</c:v>
                </c:pt>
                <c:pt idx="3066">
                  <c:v>13701.752373840363</c:v>
                </c:pt>
                <c:pt idx="3067">
                  <c:v>13205.42921050222</c:v>
                </c:pt>
                <c:pt idx="3068">
                  <c:v>13118.34519175786</c:v>
                </c:pt>
                <c:pt idx="3069">
                  <c:v>12815.070729607945</c:v>
                </c:pt>
                <c:pt idx="3070">
                  <c:v>12909.10373538306</c:v>
                </c:pt>
                <c:pt idx="3071">
                  <c:v>12987.09297433135</c:v>
                </c:pt>
                <c:pt idx="3072">
                  <c:v>13391.482036380836</c:v>
                </c:pt>
                <c:pt idx="3073">
                  <c:v>15026.581248679315</c:v>
                </c:pt>
                <c:pt idx="3074">
                  <c:v>18598.514135873811</c:v>
                </c:pt>
                <c:pt idx="3075">
                  <c:v>18110.755316306593</c:v>
                </c:pt>
                <c:pt idx="3076">
                  <c:v>17720.172527816372</c:v>
                </c:pt>
                <c:pt idx="3077">
                  <c:v>17023.151586030708</c:v>
                </c:pt>
                <c:pt idx="3078">
                  <c:v>17086.641254360777</c:v>
                </c:pt>
                <c:pt idx="3079">
                  <c:v>15112.21974910805</c:v>
                </c:pt>
                <c:pt idx="3080">
                  <c:v>15325.252625529214</c:v>
                </c:pt>
                <c:pt idx="3081">
                  <c:v>16139.82242462761</c:v>
                </c:pt>
                <c:pt idx="3082">
                  <c:v>12940.720666201434</c:v>
                </c:pt>
                <c:pt idx="3083">
                  <c:v>19289.632791054162</c:v>
                </c:pt>
                <c:pt idx="3084">
                  <c:v>20533.53362128701</c:v>
                </c:pt>
                <c:pt idx="3085">
                  <c:v>14807.407738476601</c:v>
                </c:pt>
                <c:pt idx="3086">
                  <c:v>13456.671524453859</c:v>
                </c:pt>
                <c:pt idx="3087">
                  <c:v>13036.43764496676</c:v>
                </c:pt>
                <c:pt idx="3088">
                  <c:v>12883.974699156735</c:v>
                </c:pt>
                <c:pt idx="3089">
                  <c:v>12953.356147449449</c:v>
                </c:pt>
                <c:pt idx="3090">
                  <c:v>12335.756300140782</c:v>
                </c:pt>
                <c:pt idx="3091">
                  <c:v>12134.003623874538</c:v>
                </c:pt>
                <c:pt idx="3092">
                  <c:v>11086.741880662859</c:v>
                </c:pt>
                <c:pt idx="3093">
                  <c:v>11005.112836083745</c:v>
                </c:pt>
                <c:pt idx="3094">
                  <c:v>10533.725276073939</c:v>
                </c:pt>
                <c:pt idx="3095">
                  <c:v>10512.812970482137</c:v>
                </c:pt>
                <c:pt idx="3096">
                  <c:v>10405.156478470826</c:v>
                </c:pt>
                <c:pt idx="3097">
                  <c:v>10552.646864867431</c:v>
                </c:pt>
                <c:pt idx="3098">
                  <c:v>9950.7937076320613</c:v>
                </c:pt>
                <c:pt idx="3099">
                  <c:v>9871.0392937967681</c:v>
                </c:pt>
                <c:pt idx="3100">
                  <c:v>9682.027612200216</c:v>
                </c:pt>
                <c:pt idx="3101">
                  <c:v>10017.885914257673</c:v>
                </c:pt>
                <c:pt idx="3102">
                  <c:v>9614.4542528268958</c:v>
                </c:pt>
                <c:pt idx="3103">
                  <c:v>9582.0252923964454</c:v>
                </c:pt>
                <c:pt idx="3104">
                  <c:v>9454.3768692518988</c:v>
                </c:pt>
                <c:pt idx="3105">
                  <c:v>9139.1455154528467</c:v>
                </c:pt>
                <c:pt idx="3106">
                  <c:v>8799.1016122334586</c:v>
                </c:pt>
                <c:pt idx="3107">
                  <c:v>8338.6785771874002</c:v>
                </c:pt>
                <c:pt idx="3108">
                  <c:v>8170.1531778872632</c:v>
                </c:pt>
                <c:pt idx="3109">
                  <c:v>8592.5238849616489</c:v>
                </c:pt>
                <c:pt idx="3110">
                  <c:v>8279.1044172479305</c:v>
                </c:pt>
                <c:pt idx="3111">
                  <c:v>7951.6300592257885</c:v>
                </c:pt>
                <c:pt idx="3112">
                  <c:v>7511.1378366980898</c:v>
                </c:pt>
                <c:pt idx="3113">
                  <c:v>7300.6637682090477</c:v>
                </c:pt>
                <c:pt idx="3114">
                  <c:v>7143.9336753071948</c:v>
                </c:pt>
                <c:pt idx="3115">
                  <c:v>7407.0585194462055</c:v>
                </c:pt>
                <c:pt idx="3116">
                  <c:v>7308.8333108756879</c:v>
                </c:pt>
                <c:pt idx="3117">
                  <c:v>7211.860421100665</c:v>
                </c:pt>
                <c:pt idx="3118">
                  <c:v>7105.0208172563443</c:v>
                </c:pt>
                <c:pt idx="3119">
                  <c:v>7471.197701201927</c:v>
                </c:pt>
                <c:pt idx="3120">
                  <c:v>7105.4908401179382</c:v>
                </c:pt>
                <c:pt idx="3121">
                  <c:v>6931.0893729071176</c:v>
                </c:pt>
                <c:pt idx="3122">
                  <c:v>7001.5468977143491</c:v>
                </c:pt>
                <c:pt idx="3123">
                  <c:v>7040.9260177144561</c:v>
                </c:pt>
                <c:pt idx="3124">
                  <c:v>7023.3349328584109</c:v>
                </c:pt>
                <c:pt idx="3125">
                  <c:v>7307.525558893356</c:v>
                </c:pt>
                <c:pt idx="3126">
                  <c:v>7193.4595598283686</c:v>
                </c:pt>
                <c:pt idx="3127">
                  <c:v>7287.3914544948575</c:v>
                </c:pt>
                <c:pt idx="3128">
                  <c:v>7032.8458325439397</c:v>
                </c:pt>
                <c:pt idx="3129">
                  <c:v>6956.1191660202021</c:v>
                </c:pt>
                <c:pt idx="3130">
                  <c:v>6961.678143846364</c:v>
                </c:pt>
                <c:pt idx="3131">
                  <c:v>6946.2298792749243</c:v>
                </c:pt>
                <c:pt idx="3132">
                  <c:v>6629.4175054166644</c:v>
                </c:pt>
                <c:pt idx="3133">
                  <c:v>6288.2419705272014</c:v>
                </c:pt>
                <c:pt idx="3134">
                  <c:v>6211.3444955413215</c:v>
                </c:pt>
                <c:pt idx="3135">
                  <c:v>6305.5943825013283</c:v>
                </c:pt>
                <c:pt idx="3136">
                  <c:v>7769.5076507084541</c:v>
                </c:pt>
                <c:pt idx="3137">
                  <c:v>7096.5140561657308</c:v>
                </c:pt>
                <c:pt idx="3138">
                  <c:v>8167.3542109837199</c:v>
                </c:pt>
                <c:pt idx="3139">
                  <c:v>8544.2919927129115</c:v>
                </c:pt>
                <c:pt idx="3140">
                  <c:v>8027.0114915560735</c:v>
                </c:pt>
                <c:pt idx="3141">
                  <c:v>7531.6673427922233</c:v>
                </c:pt>
                <c:pt idx="3142">
                  <c:v>7274.4511193912804</c:v>
                </c:pt>
                <c:pt idx="3143">
                  <c:v>7463.5459633598557</c:v>
                </c:pt>
                <c:pt idx="3144">
                  <c:v>6596.1269094641084</c:v>
                </c:pt>
                <c:pt idx="3145">
                  <c:v>6141.0383830027176</c:v>
                </c:pt>
                <c:pt idx="3146">
                  <c:v>6286.7696413101539</c:v>
                </c:pt>
                <c:pt idx="3147">
                  <c:v>6668.5607568855539</c:v>
                </c:pt>
                <c:pt idx="3148">
                  <c:v>6244.010342623953</c:v>
                </c:pt>
                <c:pt idx="3149">
                  <c:v>6088.9575880313741</c:v>
                </c:pt>
                <c:pt idx="3150">
                  <c:v>6426.8485718341963</c:v>
                </c:pt>
                <c:pt idx="3151">
                  <c:v>6353.6419804910511</c:v>
                </c:pt>
                <c:pt idx="3152">
                  <c:v>6206.794588507124</c:v>
                </c:pt>
                <c:pt idx="3153">
                  <c:v>6119.7776118454894</c:v>
                </c:pt>
                <c:pt idx="3154">
                  <c:v>6076.623904322405</c:v>
                </c:pt>
                <c:pt idx="3155">
                  <c:v>5990.9955634979524</c:v>
                </c:pt>
                <c:pt idx="3156">
                  <c:v>6137.8385133595284</c:v>
                </c:pt>
                <c:pt idx="3157">
                  <c:v>5861.2138116552442</c:v>
                </c:pt>
                <c:pt idx="3158">
                  <c:v>6305.4654564666416</c:v>
                </c:pt>
                <c:pt idx="3159">
                  <c:v>6482.5217455152833</c:v>
                </c:pt>
                <c:pt idx="3160">
                  <c:v>6699.2377510280794</c:v>
                </c:pt>
                <c:pt idx="3161">
                  <c:v>6566.7264993451936</c:v>
                </c:pt>
                <c:pt idx="3162">
                  <c:v>6458.0767222330996</c:v>
                </c:pt>
                <c:pt idx="3163">
                  <c:v>6164.7675180409497</c:v>
                </c:pt>
                <c:pt idx="3164">
                  <c:v>5858.7901109518516</c:v>
                </c:pt>
                <c:pt idx="3165">
                  <c:v>5699.1974198769485</c:v>
                </c:pt>
                <c:pt idx="3166">
                  <c:v>5594.0703207826809</c:v>
                </c:pt>
                <c:pt idx="3167">
                  <c:v>5262.9187605379066</c:v>
                </c:pt>
                <c:pt idx="3168">
                  <c:v>5403.5135941995159</c:v>
                </c:pt>
                <c:pt idx="3169">
                  <c:v>5593.3242090833228</c:v>
                </c:pt>
                <c:pt idx="3170">
                  <c:v>5823.0937914559254</c:v>
                </c:pt>
                <c:pt idx="3171">
                  <c:v>6056.0227106924558</c:v>
                </c:pt>
                <c:pt idx="3172">
                  <c:v>6320.555178035861</c:v>
                </c:pt>
                <c:pt idx="3173">
                  <c:v>6612.0620824854468</c:v>
                </c:pt>
                <c:pt idx="3174">
                  <c:v>6903.7068715301248</c:v>
                </c:pt>
                <c:pt idx="3175">
                  <c:v>7469.0732586085351</c:v>
                </c:pt>
                <c:pt idx="3176">
                  <c:v>7347.2567936984424</c:v>
                </c:pt>
                <c:pt idx="3177">
                  <c:v>5780.3064243565586</c:v>
                </c:pt>
                <c:pt idx="3178">
                  <c:v>5772.326050673737</c:v>
                </c:pt>
                <c:pt idx="3179">
                  <c:v>5291.249389370957</c:v>
                </c:pt>
                <c:pt idx="3180">
                  <c:v>5561.6242297960071</c:v>
                </c:pt>
                <c:pt idx="3181">
                  <c:v>5464.6108760009347</c:v>
                </c:pt>
                <c:pt idx="3182">
                  <c:v>5372.2702905723236</c:v>
                </c:pt>
                <c:pt idx="3183">
                  <c:v>5002.8781141317013</c:v>
                </c:pt>
                <c:pt idx="3184">
                  <c:v>5150.2144327185815</c:v>
                </c:pt>
                <c:pt idx="3185">
                  <c:v>4881.5420605083473</c:v>
                </c:pt>
                <c:pt idx="3186">
                  <c:v>4859.3611581334098</c:v>
                </c:pt>
                <c:pt idx="3187">
                  <c:v>4625.2570197658997</c:v>
                </c:pt>
                <c:pt idx="3188">
                  <c:v>4605.6481749166205</c:v>
                </c:pt>
                <c:pt idx="3189">
                  <c:v>4615.3224513811783</c:v>
                </c:pt>
                <c:pt idx="3190">
                  <c:v>4557.2037468139024</c:v>
                </c:pt>
                <c:pt idx="3191">
                  <c:v>4603.0598559757145</c:v>
                </c:pt>
                <c:pt idx="3192">
                  <c:v>4549.4615780491895</c:v>
                </c:pt>
                <c:pt idx="3193">
                  <c:v>4628.9977135250683</c:v>
                </c:pt>
                <c:pt idx="3194">
                  <c:v>4837.5799565187526</c:v>
                </c:pt>
                <c:pt idx="3195">
                  <c:v>4871.062785611286</c:v>
                </c:pt>
                <c:pt idx="3196">
                  <c:v>4263.0119774954119</c:v>
                </c:pt>
                <c:pt idx="3197">
                  <c:v>4112.4271915068985</c:v>
                </c:pt>
                <c:pt idx="3198">
                  <c:v>4172.9152859451315</c:v>
                </c:pt>
                <c:pt idx="3199">
                  <c:v>4202.2105791519843</c:v>
                </c:pt>
                <c:pt idx="3200">
                  <c:v>4060.4450249310748</c:v>
                </c:pt>
                <c:pt idx="3201">
                  <c:v>4212.5906263032521</c:v>
                </c:pt>
                <c:pt idx="3202">
                  <c:v>4165.2760701884536</c:v>
                </c:pt>
                <c:pt idx="3203">
                  <c:v>4128.8302774584945</c:v>
                </c:pt>
                <c:pt idx="3204">
                  <c:v>4015.310432522569</c:v>
                </c:pt>
                <c:pt idx="3205">
                  <c:v>3964.4659319701723</c:v>
                </c:pt>
                <c:pt idx="3206">
                  <c:v>3759.9364570877742</c:v>
                </c:pt>
                <c:pt idx="3207">
                  <c:v>3656.9284520525298</c:v>
                </c:pt>
                <c:pt idx="3208">
                  <c:v>3579.7705166907754</c:v>
                </c:pt>
                <c:pt idx="3209">
                  <c:v>3675.9104012810712</c:v>
                </c:pt>
                <c:pt idx="3210">
                  <c:v>3678.1149783670139</c:v>
                </c:pt>
                <c:pt idx="3211">
                  <c:v>3569.4916254800478</c:v>
                </c:pt>
                <c:pt idx="3212">
                  <c:v>3791.3878027235901</c:v>
                </c:pt>
                <c:pt idx="3213">
                  <c:v>3861.1574123219425</c:v>
                </c:pt>
                <c:pt idx="3214">
                  <c:v>3960.8524537714216</c:v>
                </c:pt>
                <c:pt idx="3215">
                  <c:v>3505.023355861726</c:v>
                </c:pt>
                <c:pt idx="3216">
                  <c:v>3289.2536316330611</c:v>
                </c:pt>
                <c:pt idx="3217">
                  <c:v>3236.8365764342452</c:v>
                </c:pt>
                <c:pt idx="3218">
                  <c:v>3185.0945032337877</c:v>
                </c:pt>
                <c:pt idx="3219">
                  <c:v>3157.981678947403</c:v>
                </c:pt>
                <c:pt idx="3220">
                  <c:v>3141.0981391746559</c:v>
                </c:pt>
                <c:pt idx="3221">
                  <c:v>3049.6574311470977</c:v>
                </c:pt>
                <c:pt idx="3222">
                  <c:v>3073.7814469549699</c:v>
                </c:pt>
                <c:pt idx="3223">
                  <c:v>3033.3803850696099</c:v>
                </c:pt>
                <c:pt idx="3224">
                  <c:v>3018.0825697777968</c:v>
                </c:pt>
                <c:pt idx="3225">
                  <c:v>3018.0536292600045</c:v>
                </c:pt>
                <c:pt idx="3226">
                  <c:v>3032.3233248154615</c:v>
                </c:pt>
                <c:pt idx="3227">
                  <c:v>2907.1802855598271</c:v>
                </c:pt>
                <c:pt idx="3228">
                  <c:v>2829.4207276820712</c:v>
                </c:pt>
                <c:pt idx="3229">
                  <c:v>2657.8549075141332</c:v>
                </c:pt>
                <c:pt idx="3230">
                  <c:v>2575.7821987654074</c:v>
                </c:pt>
                <c:pt idx="3231">
                  <c:v>2561.0779555538202</c:v>
                </c:pt>
                <c:pt idx="3232">
                  <c:v>2532.6393633811099</c:v>
                </c:pt>
                <c:pt idx="3233">
                  <c:v>2616.2482671409261</c:v>
                </c:pt>
                <c:pt idx="3234">
                  <c:v>2624.1994630681579</c:v>
                </c:pt>
                <c:pt idx="3235">
                  <c:v>2537.5027980343793</c:v>
                </c:pt>
                <c:pt idx="3236">
                  <c:v>2600.7244644620955</c:v>
                </c:pt>
                <c:pt idx="3237">
                  <c:v>2506.5609728441632</c:v>
                </c:pt>
                <c:pt idx="3238">
                  <c:v>2515.5945218306119</c:v>
                </c:pt>
                <c:pt idx="3239">
                  <c:v>2523.9387680523064</c:v>
                </c:pt>
                <c:pt idx="3240">
                  <c:v>2523.9145658997359</c:v>
                </c:pt>
                <c:pt idx="3241">
                  <c:v>2427.1361912100215</c:v>
                </c:pt>
                <c:pt idx="3242">
                  <c:v>2345.7728208459157</c:v>
                </c:pt>
                <c:pt idx="3243">
                  <c:v>2265.7972852673129</c:v>
                </c:pt>
                <c:pt idx="3244">
                  <c:v>2069.9111637099118</c:v>
                </c:pt>
                <c:pt idx="3245">
                  <c:v>2215.0355433617929</c:v>
                </c:pt>
                <c:pt idx="3246">
                  <c:v>2241.2586759297287</c:v>
                </c:pt>
                <c:pt idx="3247">
                  <c:v>2280.3400850110252</c:v>
                </c:pt>
                <c:pt idx="3248">
                  <c:v>2297.1569246061727</c:v>
                </c:pt>
                <c:pt idx="3249">
                  <c:v>2312.135748153371</c:v>
                </c:pt>
                <c:pt idx="3250">
                  <c:v>2405.1252801324367</c:v>
                </c:pt>
                <c:pt idx="3251">
                  <c:v>2367.9281871283169</c:v>
                </c:pt>
                <c:pt idx="3252">
                  <c:v>2349.4774510510133</c:v>
                </c:pt>
                <c:pt idx="3253">
                  <c:v>2408.6496604725194</c:v>
                </c:pt>
                <c:pt idx="3254">
                  <c:v>2345.0196115437529</c:v>
                </c:pt>
                <c:pt idx="3255">
                  <c:v>2339.77173465448</c:v>
                </c:pt>
                <c:pt idx="3256">
                  <c:v>2227.5586130237739</c:v>
                </c:pt>
                <c:pt idx="3257">
                  <c:v>2190.9130426524353</c:v>
                </c:pt>
                <c:pt idx="3258">
                  <c:v>2191.8966680482536</c:v>
                </c:pt>
                <c:pt idx="3259">
                  <c:v>2189.87572426622</c:v>
                </c:pt>
                <c:pt idx="3260">
                  <c:v>2198.8018237598903</c:v>
                </c:pt>
                <c:pt idx="3261">
                  <c:v>2143.3161852689868</c:v>
                </c:pt>
                <c:pt idx="3262">
                  <c:v>2061.9248821970455</c:v>
                </c:pt>
                <c:pt idx="3263">
                  <c:v>2125.2012613200682</c:v>
                </c:pt>
                <c:pt idx="3264">
                  <c:v>2044.1731538686013</c:v>
                </c:pt>
                <c:pt idx="3265">
                  <c:v>1945.6083289172079</c:v>
                </c:pt>
                <c:pt idx="3266">
                  <c:v>1941.4159455125482</c:v>
                </c:pt>
                <c:pt idx="3267">
                  <c:v>1918.2923282674446</c:v>
                </c:pt>
                <c:pt idx="3268">
                  <c:v>2049.503070851038</c:v>
                </c:pt>
                <c:pt idx="3269">
                  <c:v>2082.9596277275054</c:v>
                </c:pt>
                <c:pt idx="3270">
                  <c:v>2159.5115048282623</c:v>
                </c:pt>
                <c:pt idx="3271">
                  <c:v>2079.7681464313268</c:v>
                </c:pt>
                <c:pt idx="3272">
                  <c:v>2002.5997056767117</c:v>
                </c:pt>
                <c:pt idx="3273">
                  <c:v>1865.6340643091605</c:v>
                </c:pt>
                <c:pt idx="3274">
                  <c:v>1864.2110887919287</c:v>
                </c:pt>
                <c:pt idx="3275">
                  <c:v>1839.5029165831199</c:v>
                </c:pt>
                <c:pt idx="3276">
                  <c:v>1915.2854541772117</c:v>
                </c:pt>
                <c:pt idx="3277">
                  <c:v>1940.0526263254949</c:v>
                </c:pt>
                <c:pt idx="3278">
                  <c:v>1891.3299957159161</c:v>
                </c:pt>
                <c:pt idx="3279">
                  <c:v>2013.0844039476397</c:v>
                </c:pt>
                <c:pt idx="3280">
                  <c:v>1941.4759100184071</c:v>
                </c:pt>
                <c:pt idx="3281">
                  <c:v>2024.6385525570979</c:v>
                </c:pt>
                <c:pt idx="3282">
                  <c:v>2160.6239778868926</c:v>
                </c:pt>
                <c:pt idx="3283">
                  <c:v>2249.3628332867233</c:v>
                </c:pt>
                <c:pt idx="3284">
                  <c:v>2335.5558635042362</c:v>
                </c:pt>
                <c:pt idx="3285">
                  <c:v>2395.8253905297815</c:v>
                </c:pt>
                <c:pt idx="3286">
                  <c:v>2176.2754859240067</c:v>
                </c:pt>
                <c:pt idx="3287">
                  <c:v>2172.069892212136</c:v>
                </c:pt>
                <c:pt idx="3288">
                  <c:v>2228.9102536838013</c:v>
                </c:pt>
                <c:pt idx="3289">
                  <c:v>2172.10551472714</c:v>
                </c:pt>
                <c:pt idx="3290">
                  <c:v>2169.8094468346849</c:v>
                </c:pt>
                <c:pt idx="3291">
                  <c:v>1820.0620417009625</c:v>
                </c:pt>
                <c:pt idx="3292">
                  <c:v>1777.4028485597162</c:v>
                </c:pt>
                <c:pt idx="3293">
                  <c:v>1764.2002127248411</c:v>
                </c:pt>
                <c:pt idx="3294">
                  <c:v>1761.035641477624</c:v>
                </c:pt>
                <c:pt idx="3295">
                  <c:v>1747.4334911472311</c:v>
                </c:pt>
                <c:pt idx="3296">
                  <c:v>1649.7305957877845</c:v>
                </c:pt>
                <c:pt idx="3297">
                  <c:v>1667.9933394966238</c:v>
                </c:pt>
                <c:pt idx="3298">
                  <c:v>1708.5775348396057</c:v>
                </c:pt>
                <c:pt idx="3299">
                  <c:v>1642.8090050592273</c:v>
                </c:pt>
                <c:pt idx="3300">
                  <c:v>1646.8002620599459</c:v>
                </c:pt>
                <c:pt idx="3301">
                  <c:v>1596.2909067714693</c:v>
                </c:pt>
                <c:pt idx="3302">
                  <c:v>1596.2755998723633</c:v>
                </c:pt>
                <c:pt idx="3303">
                  <c:v>1601.1605739721094</c:v>
                </c:pt>
                <c:pt idx="3304">
                  <c:v>1620.6946255359608</c:v>
                </c:pt>
                <c:pt idx="3305">
                  <c:v>1581.6095785496693</c:v>
                </c:pt>
                <c:pt idx="3306">
                  <c:v>1530.4720949951732</c:v>
                </c:pt>
                <c:pt idx="3307">
                  <c:v>1514.8150065074517</c:v>
                </c:pt>
                <c:pt idx="3308">
                  <c:v>1919.3739408391289</c:v>
                </c:pt>
                <c:pt idx="3309">
                  <c:v>1928.6209110032387</c:v>
                </c:pt>
                <c:pt idx="3310">
                  <c:v>1622.6208005392441</c:v>
                </c:pt>
                <c:pt idx="3311">
                  <c:v>1532.3882034901958</c:v>
                </c:pt>
                <c:pt idx="3312">
                  <c:v>1552.4813363127785</c:v>
                </c:pt>
                <c:pt idx="3313">
                  <c:v>1487.4375514101114</c:v>
                </c:pt>
                <c:pt idx="3314">
                  <c:v>1496.5492062611127</c:v>
                </c:pt>
                <c:pt idx="3315">
                  <c:v>1478.3097151762781</c:v>
                </c:pt>
                <c:pt idx="3316">
                  <c:v>1454.1350245008089</c:v>
                </c:pt>
                <c:pt idx="3317">
                  <c:v>1450.7584965948868</c:v>
                </c:pt>
                <c:pt idx="3318">
                  <c:v>1411.2883973284675</c:v>
                </c:pt>
                <c:pt idx="3319">
                  <c:v>1419.3663206344734</c:v>
                </c:pt>
                <c:pt idx="3320">
                  <c:v>1441.3657250477138</c:v>
                </c:pt>
                <c:pt idx="3321">
                  <c:v>1476.6921573923314</c:v>
                </c:pt>
                <c:pt idx="3322">
                  <c:v>1458.9169370573459</c:v>
                </c:pt>
                <c:pt idx="3323">
                  <c:v>1420.318514748594</c:v>
                </c:pt>
                <c:pt idx="3324">
                  <c:v>1431.9236822369985</c:v>
                </c:pt>
                <c:pt idx="3325">
                  <c:v>1451.84645075955</c:v>
                </c:pt>
                <c:pt idx="3326">
                  <c:v>1379.822195244956</c:v>
                </c:pt>
                <c:pt idx="3327">
                  <c:v>1381.5919576139288</c:v>
                </c:pt>
                <c:pt idx="3328">
                  <c:v>1404.3362621853048</c:v>
                </c:pt>
                <c:pt idx="3329">
                  <c:v>1385.0747476246499</c:v>
                </c:pt>
                <c:pt idx="3330">
                  <c:v>1347.5560269518201</c:v>
                </c:pt>
                <c:pt idx="3331">
                  <c:v>1341.264560552971</c:v>
                </c:pt>
                <c:pt idx="3332">
                  <c:v>1357.9131114910153</c:v>
                </c:pt>
                <c:pt idx="3333">
                  <c:v>1325.4130197778679</c:v>
                </c:pt>
                <c:pt idx="3334">
                  <c:v>1308.9073277476543</c:v>
                </c:pt>
                <c:pt idx="3335">
                  <c:v>1267.9457817861669</c:v>
                </c:pt>
                <c:pt idx="3336">
                  <c:v>1329.1012754160054</c:v>
                </c:pt>
                <c:pt idx="3337">
                  <c:v>1278.3292673495619</c:v>
                </c:pt>
                <c:pt idx="3338">
                  <c:v>1324.4304640116284</c:v>
                </c:pt>
                <c:pt idx="3339">
                  <c:v>1358.1439244002102</c:v>
                </c:pt>
                <c:pt idx="3340">
                  <c:v>1402.3775016760301</c:v>
                </c:pt>
                <c:pt idx="3341">
                  <c:v>1376.7648408688383</c:v>
                </c:pt>
                <c:pt idx="3342">
                  <c:v>1473.9129519062801</c:v>
                </c:pt>
                <c:pt idx="3343">
                  <c:v>1408.5054348764284</c:v>
                </c:pt>
                <c:pt idx="3344">
                  <c:v>1361.452877709394</c:v>
                </c:pt>
                <c:pt idx="3345">
                  <c:v>1339.7493017754894</c:v>
                </c:pt>
                <c:pt idx="3346">
                  <c:v>1284.8690093761124</c:v>
                </c:pt>
                <c:pt idx="3347">
                  <c:v>1263.7169735270013</c:v>
                </c:pt>
                <c:pt idx="3348">
                  <c:v>1205.4989152461214</c:v>
                </c:pt>
                <c:pt idx="3349">
                  <c:v>1187.0274812965288</c:v>
                </c:pt>
                <c:pt idx="3350">
                  <c:v>1164.4543748924814</c:v>
                </c:pt>
                <c:pt idx="3351">
                  <c:v>1127.3586476595003</c:v>
                </c:pt>
                <c:pt idx="3352">
                  <c:v>1120.4136338996502</c:v>
                </c:pt>
                <c:pt idx="3353">
                  <c:v>1106.6383288666011</c:v>
                </c:pt>
                <c:pt idx="3354">
                  <c:v>1097.2803177446963</c:v>
                </c:pt>
                <c:pt idx="3355">
                  <c:v>1081.6159800333496</c:v>
                </c:pt>
                <c:pt idx="3356">
                  <c:v>1093.9233286742183</c:v>
                </c:pt>
                <c:pt idx="3357">
                  <c:v>1108.6626667894693</c:v>
                </c:pt>
                <c:pt idx="3358">
                  <c:v>1104.0888462051923</c:v>
                </c:pt>
                <c:pt idx="3359">
                  <c:v>1087.3231309379792</c:v>
                </c:pt>
                <c:pt idx="3360">
                  <c:v>1080.4108035429597</c:v>
                </c:pt>
                <c:pt idx="3361">
                  <c:v>1097.5305136898464</c:v>
                </c:pt>
                <c:pt idx="3362">
                  <c:v>1108.1372666734937</c:v>
                </c:pt>
                <c:pt idx="3363">
                  <c:v>1109.494225863963</c:v>
                </c:pt>
                <c:pt idx="3364">
                  <c:v>1084.6690975782508</c:v>
                </c:pt>
                <c:pt idx="3365">
                  <c:v>1133.5748519711055</c:v>
                </c:pt>
                <c:pt idx="3366">
                  <c:v>1155.5369336149818</c:v>
                </c:pt>
                <c:pt idx="3367">
                  <c:v>1485.8052366767379</c:v>
                </c:pt>
                <c:pt idx="3368">
                  <c:v>1496.0367935614736</c:v>
                </c:pt>
                <c:pt idx="3369">
                  <c:v>1174.9507078441086</c:v>
                </c:pt>
                <c:pt idx="3370">
                  <c:v>1174.1011775463355</c:v>
                </c:pt>
                <c:pt idx="3371">
                  <c:v>1160.723675999081</c:v>
                </c:pt>
                <c:pt idx="3372">
                  <c:v>1403.189618792821</c:v>
                </c:pt>
                <c:pt idx="3373">
                  <c:v>1410.8094339581273</c:v>
                </c:pt>
                <c:pt idx="3374">
                  <c:v>1296.9775690775334</c:v>
                </c:pt>
                <c:pt idx="3375">
                  <c:v>1144.0668181311617</c:v>
                </c:pt>
                <c:pt idx="3376">
                  <c:v>1226.3446530919073</c:v>
                </c:pt>
                <c:pt idx="3377">
                  <c:v>1202.9626880637607</c:v>
                </c:pt>
                <c:pt idx="3378">
                  <c:v>1166.2669201307381</c:v>
                </c:pt>
                <c:pt idx="3379">
                  <c:v>1157.5243368069407</c:v>
                </c:pt>
                <c:pt idx="3380">
                  <c:v>1174.5677448251445</c:v>
                </c:pt>
                <c:pt idx="3381">
                  <c:v>1177.2694497249054</c:v>
                </c:pt>
                <c:pt idx="3382">
                  <c:v>1117.6921047417454</c:v>
                </c:pt>
                <c:pt idx="3383">
                  <c:v>1120.8634150665282</c:v>
                </c:pt>
                <c:pt idx="3384">
                  <c:v>1169.9966637082571</c:v>
                </c:pt>
                <c:pt idx="3385">
                  <c:v>1181.2175952694593</c:v>
                </c:pt>
                <c:pt idx="3386">
                  <c:v>1156.330890696084</c:v>
                </c:pt>
                <c:pt idx="3387">
                  <c:v>1196.5346037248985</c:v>
                </c:pt>
                <c:pt idx="3388">
                  <c:v>1092.7468381409558</c:v>
                </c:pt>
                <c:pt idx="3389">
                  <c:v>1058.7802509379512</c:v>
                </c:pt>
                <c:pt idx="3390">
                  <c:v>1006.5903559414671</c:v>
                </c:pt>
                <c:pt idx="3391">
                  <c:v>1015.5041910216152</c:v>
                </c:pt>
                <c:pt idx="3392">
                  <c:v>999.91373801557575</c:v>
                </c:pt>
                <c:pt idx="3393">
                  <c:v>941.67193290458192</c:v>
                </c:pt>
                <c:pt idx="3394">
                  <c:v>942.37849342053096</c:v>
                </c:pt>
                <c:pt idx="3395">
                  <c:v>925.30424455589241</c:v>
                </c:pt>
                <c:pt idx="3396">
                  <c:v>931.2090413051103</c:v>
                </c:pt>
                <c:pt idx="3397">
                  <c:v>943.00873398650765</c:v>
                </c:pt>
                <c:pt idx="3398">
                  <c:v>937.35637838213302</c:v>
                </c:pt>
                <c:pt idx="3399">
                  <c:v>926.16559310711921</c:v>
                </c:pt>
                <c:pt idx="3400">
                  <c:v>917.83848898045517</c:v>
                </c:pt>
                <c:pt idx="3401">
                  <c:v>893.60947030587772</c:v>
                </c:pt>
                <c:pt idx="3402">
                  <c:v>872.15593124941586</c:v>
                </c:pt>
                <c:pt idx="3403">
                  <c:v>837.85947583037773</c:v>
                </c:pt>
                <c:pt idx="3404">
                  <c:v>842.58032227249794</c:v>
                </c:pt>
                <c:pt idx="3405">
                  <c:v>839.95550351603606</c:v>
                </c:pt>
                <c:pt idx="3406">
                  <c:v>799.41379803889845</c:v>
                </c:pt>
                <c:pt idx="3407">
                  <c:v>802.45058225585012</c:v>
                </c:pt>
                <c:pt idx="3408">
                  <c:v>819.5797331919282</c:v>
                </c:pt>
                <c:pt idx="3409">
                  <c:v>792.30879171532365</c:v>
                </c:pt>
                <c:pt idx="3410">
                  <c:v>777.41474203072175</c:v>
                </c:pt>
                <c:pt idx="3411">
                  <c:v>765.64385916270248</c:v>
                </c:pt>
                <c:pt idx="3412">
                  <c:v>744.79942525298861</c:v>
                </c:pt>
                <c:pt idx="3413">
                  <c:v>727.61377728307673</c:v>
                </c:pt>
                <c:pt idx="3414">
                  <c:v>732.54448461393076</c:v>
                </c:pt>
                <c:pt idx="3415">
                  <c:v>718.47993978608474</c:v>
                </c:pt>
                <c:pt idx="3416">
                  <c:v>709.19167561672407</c:v>
                </c:pt>
                <c:pt idx="3417">
                  <c:v>695.83097755810127</c:v>
                </c:pt>
                <c:pt idx="3418">
                  <c:v>736.16494270509088</c:v>
                </c:pt>
                <c:pt idx="3419">
                  <c:v>747.27040827875919</c:v>
                </c:pt>
                <c:pt idx="3420">
                  <c:v>755.38467987073977</c:v>
                </c:pt>
                <c:pt idx="3421">
                  <c:v>761.41917709113909</c:v>
                </c:pt>
                <c:pt idx="3422">
                  <c:v>707.48928549605159</c:v>
                </c:pt>
                <c:pt idx="3423">
                  <c:v>719.21474937719302</c:v>
                </c:pt>
                <c:pt idx="3424">
                  <c:v>698.15150114570645</c:v>
                </c:pt>
                <c:pt idx="3425">
                  <c:v>707.07607444861196</c:v>
                </c:pt>
                <c:pt idx="3426">
                  <c:v>697.01637469118396</c:v>
                </c:pt>
                <c:pt idx="3427">
                  <c:v>694.35439876972714</c:v>
                </c:pt>
                <c:pt idx="3428">
                  <c:v>678.07815274483062</c:v>
                </c:pt>
                <c:pt idx="3429">
                  <c:v>688.03562574064586</c:v>
                </c:pt>
                <c:pt idx="3430">
                  <c:v>688.02902813875517</c:v>
                </c:pt>
                <c:pt idx="3431">
                  <c:v>695.76632164017042</c:v>
                </c:pt>
                <c:pt idx="3432">
                  <c:v>720.14309825032365</c:v>
                </c:pt>
                <c:pt idx="3433">
                  <c:v>735.92045981657895</c:v>
                </c:pt>
                <c:pt idx="3434">
                  <c:v>729.51137871777507</c:v>
                </c:pt>
                <c:pt idx="3435">
                  <c:v>772.66979795820009</c:v>
                </c:pt>
                <c:pt idx="3436">
                  <c:v>729.38476039516934</c:v>
                </c:pt>
                <c:pt idx="3437">
                  <c:v>724.74199804966634</c:v>
                </c:pt>
                <c:pt idx="3438">
                  <c:v>679.00503405910024</c:v>
                </c:pt>
                <c:pt idx="3439">
                  <c:v>641.73731387079681</c:v>
                </c:pt>
                <c:pt idx="3440">
                  <c:v>630.44648035356761</c:v>
                </c:pt>
                <c:pt idx="3441">
                  <c:v>626.43659801330068</c:v>
                </c:pt>
                <c:pt idx="3442">
                  <c:v>621.95204779370658</c:v>
                </c:pt>
                <c:pt idx="3443">
                  <c:v>615.38140199798113</c:v>
                </c:pt>
                <c:pt idx="3444">
                  <c:v>630.99620955764021</c:v>
                </c:pt>
                <c:pt idx="3445">
                  <c:v>643.39759629248817</c:v>
                </c:pt>
                <c:pt idx="3446">
                  <c:v>660.89064301730889</c:v>
                </c:pt>
                <c:pt idx="3447">
                  <c:v>660.87163127700694</c:v>
                </c:pt>
                <c:pt idx="3448">
                  <c:v>656.94006097483782</c:v>
                </c:pt>
                <c:pt idx="3449">
                  <c:v>647.50797938997255</c:v>
                </c:pt>
                <c:pt idx="3450">
                  <c:v>612.24552647019743</c:v>
                </c:pt>
                <c:pt idx="3451">
                  <c:v>587.09582456659427</c:v>
                </c:pt>
                <c:pt idx="3452">
                  <c:v>556.86750133765293</c:v>
                </c:pt>
                <c:pt idx="3453">
                  <c:v>557.76553314931846</c:v>
                </c:pt>
                <c:pt idx="3454">
                  <c:v>560.00535815994465</c:v>
                </c:pt>
                <c:pt idx="3455">
                  <c:v>552.24433126023507</c:v>
                </c:pt>
                <c:pt idx="3456">
                  <c:v>523.44525395018707</c:v>
                </c:pt>
                <c:pt idx="3457">
                  <c:v>513.62625344844741</c:v>
                </c:pt>
                <c:pt idx="3458">
                  <c:v>514.19107183384801</c:v>
                </c:pt>
                <c:pt idx="3459">
                  <c:v>520.99740213465111</c:v>
                </c:pt>
                <c:pt idx="3460">
                  <c:v>507.77549680378985</c:v>
                </c:pt>
                <c:pt idx="3461">
                  <c:v>520.41075610720225</c:v>
                </c:pt>
                <c:pt idx="3462">
                  <c:v>514.84086864624578</c:v>
                </c:pt>
                <c:pt idx="3463">
                  <c:v>514.83593181599849</c:v>
                </c:pt>
                <c:pt idx="3464">
                  <c:v>509.16228100863941</c:v>
                </c:pt>
                <c:pt idx="3465">
                  <c:v>524.46204985130703</c:v>
                </c:pt>
                <c:pt idx="3466">
                  <c:v>487.45854684451808</c:v>
                </c:pt>
                <c:pt idx="3467">
                  <c:v>476.1288471592992</c:v>
                </c:pt>
                <c:pt idx="3468">
                  <c:v>473.14509721682191</c:v>
                </c:pt>
                <c:pt idx="3469">
                  <c:v>466.8650113258775</c:v>
                </c:pt>
                <c:pt idx="3470">
                  <c:v>464.84407879198062</c:v>
                </c:pt>
                <c:pt idx="3471">
                  <c:v>472.80911807058732</c:v>
                </c:pt>
                <c:pt idx="3472">
                  <c:v>461.93654600861322</c:v>
                </c:pt>
                <c:pt idx="3473">
                  <c:v>460.85883901449495</c:v>
                </c:pt>
                <c:pt idx="3474">
                  <c:v>466.89363517989551</c:v>
                </c:pt>
                <c:pt idx="3475">
                  <c:v>493.84155011902806</c:v>
                </c:pt>
                <c:pt idx="3476">
                  <c:v>496.90433435698793</c:v>
                </c:pt>
                <c:pt idx="3477">
                  <c:v>494.59929703602756</c:v>
                </c:pt>
                <c:pt idx="3478">
                  <c:v>484.82022615067541</c:v>
                </c:pt>
                <c:pt idx="3479">
                  <c:v>479.20857722605314</c:v>
                </c:pt>
                <c:pt idx="3480">
                  <c:v>489.42531518739463</c:v>
                </c:pt>
                <c:pt idx="3481">
                  <c:v>503.75629067153676</c:v>
                </c:pt>
                <c:pt idx="3482">
                  <c:v>514.08148749087002</c:v>
                </c:pt>
                <c:pt idx="3483">
                  <c:v>511.17822085837162</c:v>
                </c:pt>
                <c:pt idx="3484">
                  <c:v>573.11097775466794</c:v>
                </c:pt>
                <c:pt idx="3485">
                  <c:v>595.76028737737533</c:v>
                </c:pt>
                <c:pt idx="3486">
                  <c:v>567.08161124044636</c:v>
                </c:pt>
                <c:pt idx="3487">
                  <c:v>552.83176481397413</c:v>
                </c:pt>
                <c:pt idx="3488">
                  <c:v>668.85218028238023</c:v>
                </c:pt>
                <c:pt idx="3489">
                  <c:v>1632.9826581948721</c:v>
                </c:pt>
                <c:pt idx="3490">
                  <c:v>997.18843139974308</c:v>
                </c:pt>
                <c:pt idx="3491">
                  <c:v>930.08828502800975</c:v>
                </c:pt>
                <c:pt idx="3492">
                  <c:v>1089.6852334383743</c:v>
                </c:pt>
                <c:pt idx="3493">
                  <c:v>1004.397991434497</c:v>
                </c:pt>
                <c:pt idx="3494">
                  <c:v>956.17291917145815</c:v>
                </c:pt>
                <c:pt idx="3495">
                  <c:v>954.02663552523052</c:v>
                </c:pt>
                <c:pt idx="3496">
                  <c:v>813.26064120312446</c:v>
                </c:pt>
                <c:pt idx="3497">
                  <c:v>789.07707661412974</c:v>
                </c:pt>
                <c:pt idx="3498">
                  <c:v>804.84365136593442</c:v>
                </c:pt>
                <c:pt idx="3499">
                  <c:v>844.39996032693819</c:v>
                </c:pt>
                <c:pt idx="3500">
                  <c:v>858.82394371052942</c:v>
                </c:pt>
                <c:pt idx="3501">
                  <c:v>824.67131377214514</c:v>
                </c:pt>
                <c:pt idx="3502">
                  <c:v>745.03777746015692</c:v>
                </c:pt>
                <c:pt idx="3503">
                  <c:v>702.70839657326485</c:v>
                </c:pt>
                <c:pt idx="3504">
                  <c:v>783.07164649445872</c:v>
                </c:pt>
                <c:pt idx="3505">
                  <c:v>845.10803674871386</c:v>
                </c:pt>
                <c:pt idx="3506">
                  <c:v>924.83364142771325</c:v>
                </c:pt>
                <c:pt idx="3507">
                  <c:v>874.86456945355496</c:v>
                </c:pt>
                <c:pt idx="3508">
                  <c:v>832.62098968371492</c:v>
                </c:pt>
                <c:pt idx="3509">
                  <c:v>839.82826150089193</c:v>
                </c:pt>
                <c:pt idx="3510">
                  <c:v>818.67417369728162</c:v>
                </c:pt>
                <c:pt idx="3511">
                  <c:v>780.31789540319801</c:v>
                </c:pt>
                <c:pt idx="3512">
                  <c:v>700.05575261230183</c:v>
                </c:pt>
                <c:pt idx="3513">
                  <c:v>723.8235631086045</c:v>
                </c:pt>
                <c:pt idx="3514">
                  <c:v>751.0009172136788</c:v>
                </c:pt>
                <c:pt idx="3515">
                  <c:v>777.80522007135346</c:v>
                </c:pt>
                <c:pt idx="3516">
                  <c:v>740.12591789079465</c:v>
                </c:pt>
                <c:pt idx="3517">
                  <c:v>721.45697330343273</c:v>
                </c:pt>
                <c:pt idx="3518">
                  <c:v>792.11859536052077</c:v>
                </c:pt>
                <c:pt idx="3519">
                  <c:v>786.17135437426384</c:v>
                </c:pt>
                <c:pt idx="3520">
                  <c:v>782.77044190527181</c:v>
                </c:pt>
                <c:pt idx="3521">
                  <c:v>918.3064078811492</c:v>
                </c:pt>
                <c:pt idx="3522">
                  <c:v>992.20513814830542</c:v>
                </c:pt>
                <c:pt idx="3523">
                  <c:v>915.97931344448466</c:v>
                </c:pt>
                <c:pt idx="3524">
                  <c:v>991.76106294632734</c:v>
                </c:pt>
                <c:pt idx="3525">
                  <c:v>1031.1167653439397</c:v>
                </c:pt>
                <c:pt idx="3526">
                  <c:v>951.71937804431968</c:v>
                </c:pt>
                <c:pt idx="3527">
                  <c:v>1049.1860887764794</c:v>
                </c:pt>
                <c:pt idx="3528">
                  <c:v>996.50259669368893</c:v>
                </c:pt>
                <c:pt idx="3529">
                  <c:v>961.06556150122674</c:v>
                </c:pt>
                <c:pt idx="3530">
                  <c:v>908.35755918802477</c:v>
                </c:pt>
                <c:pt idx="3531">
                  <c:v>991.12289093086849</c:v>
                </c:pt>
                <c:pt idx="3532">
                  <c:v>1010.72439763066</c:v>
                </c:pt>
                <c:pt idx="3533">
                  <c:v>974.66341791323327</c:v>
                </c:pt>
                <c:pt idx="3534">
                  <c:v>975.43894525171697</c:v>
                </c:pt>
                <c:pt idx="3535">
                  <c:v>911.58814217645602</c:v>
                </c:pt>
                <c:pt idx="3536">
                  <c:v>864.34679669287618</c:v>
                </c:pt>
                <c:pt idx="3537">
                  <c:v>801.56580331455189</c:v>
                </c:pt>
                <c:pt idx="3538">
                  <c:v>736.63119610203796</c:v>
                </c:pt>
                <c:pt idx="3539">
                  <c:v>739.99801149819461</c:v>
                </c:pt>
                <c:pt idx="3540">
                  <c:v>750.12051572594646</c:v>
                </c:pt>
                <c:pt idx="3541">
                  <c:v>779.25941116398815</c:v>
                </c:pt>
                <c:pt idx="3542">
                  <c:v>767.05626004168778</c:v>
                </c:pt>
                <c:pt idx="3543">
                  <c:v>819.58029038157872</c:v>
                </c:pt>
                <c:pt idx="3544">
                  <c:v>825.67648674736495</c:v>
                </c:pt>
                <c:pt idx="3545">
                  <c:v>770.42178407595588</c:v>
                </c:pt>
                <c:pt idx="3546">
                  <c:v>745.6676733597302</c:v>
                </c:pt>
                <c:pt idx="3547">
                  <c:v>756.43607276839646</c:v>
                </c:pt>
                <c:pt idx="3548">
                  <c:v>729.68671590459553</c:v>
                </c:pt>
                <c:pt idx="3549">
                  <c:v>751.40335094174475</c:v>
                </c:pt>
                <c:pt idx="3550">
                  <c:v>739.08545604777419</c:v>
                </c:pt>
                <c:pt idx="3551">
                  <c:v>715.59735541084149</c:v>
                </c:pt>
                <c:pt idx="3552">
                  <c:v>709.94510928786929</c:v>
                </c:pt>
                <c:pt idx="3553">
                  <c:v>706.31009844643552</c:v>
                </c:pt>
                <c:pt idx="3554">
                  <c:v>661.09822360259375</c:v>
                </c:pt>
                <c:pt idx="3555">
                  <c:v>624.54341862797219</c:v>
                </c:pt>
                <c:pt idx="3556">
                  <c:v>599.8478828908793</c:v>
                </c:pt>
                <c:pt idx="3557">
                  <c:v>585.50052113777588</c:v>
                </c:pt>
                <c:pt idx="3558">
                  <c:v>639.24362841350955</c:v>
                </c:pt>
                <c:pt idx="3559">
                  <c:v>598.56839930223248</c:v>
                </c:pt>
                <c:pt idx="3560">
                  <c:v>580.3685752946792</c:v>
                </c:pt>
                <c:pt idx="3561">
                  <c:v>589.91212939804723</c:v>
                </c:pt>
                <c:pt idx="3562">
                  <c:v>561.91361093194917</c:v>
                </c:pt>
                <c:pt idx="3563">
                  <c:v>571.31200493734991</c:v>
                </c:pt>
                <c:pt idx="3564">
                  <c:v>551.69124521646086</c:v>
                </c:pt>
                <c:pt idx="3565">
                  <c:v>547.64816974771566</c:v>
                </c:pt>
                <c:pt idx="3566">
                  <c:v>563.90305942017267</c:v>
                </c:pt>
                <c:pt idx="3567">
                  <c:v>660.09744395694827</c:v>
                </c:pt>
                <c:pt idx="3568">
                  <c:v>620.64083859654363</c:v>
                </c:pt>
                <c:pt idx="3569">
                  <c:v>634.50419109417453</c:v>
                </c:pt>
                <c:pt idx="3570">
                  <c:v>581.98284752694451</c:v>
                </c:pt>
                <c:pt idx="3571">
                  <c:v>552.47433042014802</c:v>
                </c:pt>
                <c:pt idx="3572">
                  <c:v>539.82023197771332</c:v>
                </c:pt>
                <c:pt idx="3573">
                  <c:v>511.67965276025711</c:v>
                </c:pt>
                <c:pt idx="3574">
                  <c:v>517.27670759903856</c:v>
                </c:pt>
                <c:pt idx="3575">
                  <c:v>521.94346912611843</c:v>
                </c:pt>
                <c:pt idx="3576">
                  <c:v>504.63960272785658</c:v>
                </c:pt>
                <c:pt idx="3577">
                  <c:v>501.1815031982668</c:v>
                </c:pt>
                <c:pt idx="3578">
                  <c:v>517.19788823334409</c:v>
                </c:pt>
                <c:pt idx="3579">
                  <c:v>489.05757927212414</c:v>
                </c:pt>
                <c:pt idx="3580">
                  <c:v>490.74490791661924</c:v>
                </c:pt>
                <c:pt idx="3581">
                  <c:v>488.70569708929884</c:v>
                </c:pt>
                <c:pt idx="3582">
                  <c:v>519.05737801869157</c:v>
                </c:pt>
                <c:pt idx="3583">
                  <c:v>502.63173081890375</c:v>
                </c:pt>
                <c:pt idx="3584">
                  <c:v>553.07393602376033</c:v>
                </c:pt>
                <c:pt idx="3585">
                  <c:v>529.50601736398653</c:v>
                </c:pt>
                <c:pt idx="3586">
                  <c:v>627.32215103051965</c:v>
                </c:pt>
                <c:pt idx="3587">
                  <c:v>605.00419443466512</c:v>
                </c:pt>
                <c:pt idx="3588">
                  <c:v>660.27953641398904</c:v>
                </c:pt>
                <c:pt idx="3589">
                  <c:v>638.6937132160316</c:v>
                </c:pt>
                <c:pt idx="3590">
                  <c:v>616.13284739955998</c:v>
                </c:pt>
                <c:pt idx="3591">
                  <c:v>614.91233299918451</c:v>
                </c:pt>
                <c:pt idx="3592">
                  <c:v>636.22656738626745</c:v>
                </c:pt>
                <c:pt idx="3593">
                  <c:v>591.92921177954247</c:v>
                </c:pt>
                <c:pt idx="3594">
                  <c:v>552.79013500466908</c:v>
                </c:pt>
                <c:pt idx="3595">
                  <c:v>505.61085479624609</c:v>
                </c:pt>
                <c:pt idx="3596">
                  <c:v>492.53814327598627</c:v>
                </c:pt>
                <c:pt idx="3597">
                  <c:v>520.12775525715324</c:v>
                </c:pt>
                <c:pt idx="3598">
                  <c:v>493.91522172410669</c:v>
                </c:pt>
                <c:pt idx="3599">
                  <c:v>480.1336925813772</c:v>
                </c:pt>
                <c:pt idx="3600">
                  <c:v>482.40640330145459</c:v>
                </c:pt>
                <c:pt idx="3601">
                  <c:v>465.6465988623371</c:v>
                </c:pt>
                <c:pt idx="3602">
                  <c:v>463.14316539279849</c:v>
                </c:pt>
                <c:pt idx="3603">
                  <c:v>475.37850605988785</c:v>
                </c:pt>
                <c:pt idx="3604">
                  <c:v>480.57995087839305</c:v>
                </c:pt>
                <c:pt idx="3605">
                  <c:v>470.8430353222376</c:v>
                </c:pt>
                <c:pt idx="3606">
                  <c:v>470.4406801368491</c:v>
                </c:pt>
                <c:pt idx="3607">
                  <c:v>459.54595095317461</c:v>
                </c:pt>
                <c:pt idx="3608">
                  <c:v>461.06007662651115</c:v>
                </c:pt>
                <c:pt idx="3609">
                  <c:v>481.1900590353585</c:v>
                </c:pt>
                <c:pt idx="3610">
                  <c:v>506.78872745937139</c:v>
                </c:pt>
                <c:pt idx="3611">
                  <c:v>470.24315903586125</c:v>
                </c:pt>
                <c:pt idx="3612">
                  <c:v>478.04621952570869</c:v>
                </c:pt>
                <c:pt idx="3613">
                  <c:v>465.21741428815557</c:v>
                </c:pt>
                <c:pt idx="3614">
                  <c:v>451.09061334834303</c:v>
                </c:pt>
                <c:pt idx="3615">
                  <c:v>429.09258103657208</c:v>
                </c:pt>
                <c:pt idx="3616">
                  <c:v>413.76962136897805</c:v>
                </c:pt>
                <c:pt idx="3617">
                  <c:v>409.62933895206277</c:v>
                </c:pt>
                <c:pt idx="3618">
                  <c:v>415.64603168393347</c:v>
                </c:pt>
                <c:pt idx="3619">
                  <c:v>451.8784387658697</c:v>
                </c:pt>
                <c:pt idx="3620">
                  <c:v>489.83448889128488</c:v>
                </c:pt>
                <c:pt idx="3621">
                  <c:v>449.28470495231028</c:v>
                </c:pt>
                <c:pt idx="3622">
                  <c:v>478.51069858462603</c:v>
                </c:pt>
                <c:pt idx="3623">
                  <c:v>451.9136025447375</c:v>
                </c:pt>
                <c:pt idx="3624">
                  <c:v>429.97584919476975</c:v>
                </c:pt>
                <c:pt idx="3625">
                  <c:v>422.61894119943241</c:v>
                </c:pt>
                <c:pt idx="3626">
                  <c:v>442.19129259301582</c:v>
                </c:pt>
                <c:pt idx="3627">
                  <c:v>421.77800180430927</c:v>
                </c:pt>
                <c:pt idx="3628">
                  <c:v>424.11472316381253</c:v>
                </c:pt>
                <c:pt idx="3629">
                  <c:v>420.13683876153112</c:v>
                </c:pt>
                <c:pt idx="3630">
                  <c:v>420.47287741942819</c:v>
                </c:pt>
                <c:pt idx="3631">
                  <c:v>419.1974814144661</c:v>
                </c:pt>
                <c:pt idx="3632">
                  <c:v>413.7890119170026</c:v>
                </c:pt>
                <c:pt idx="3633">
                  <c:v>437.71275371119322</c:v>
                </c:pt>
                <c:pt idx="3634">
                  <c:v>415.74786974372648</c:v>
                </c:pt>
                <c:pt idx="3635">
                  <c:v>421.61332200470912</c:v>
                </c:pt>
                <c:pt idx="3636">
                  <c:v>435.64846383718566</c:v>
                </c:pt>
                <c:pt idx="3637">
                  <c:v>459.37118343423043</c:v>
                </c:pt>
                <c:pt idx="3638">
                  <c:v>468.162158216737</c:v>
                </c:pt>
                <c:pt idx="3639">
                  <c:v>443.06343486901051</c:v>
                </c:pt>
                <c:pt idx="3640">
                  <c:v>419.30897941833734</c:v>
                </c:pt>
                <c:pt idx="3641">
                  <c:v>413.96803666233421</c:v>
                </c:pt>
                <c:pt idx="3642">
                  <c:v>394.99272877956298</c:v>
                </c:pt>
                <c:pt idx="3643">
                  <c:v>383.10214571214283</c:v>
                </c:pt>
                <c:pt idx="3644">
                  <c:v>407.76720039859816</c:v>
                </c:pt>
                <c:pt idx="3645">
                  <c:v>394.26160465428717</c:v>
                </c:pt>
                <c:pt idx="3646">
                  <c:v>378.13787681562093</c:v>
                </c:pt>
                <c:pt idx="3647">
                  <c:v>368.32868605452381</c:v>
                </c:pt>
                <c:pt idx="3648">
                  <c:v>372.43501319276749</c:v>
                </c:pt>
                <c:pt idx="3649">
                  <c:v>368.2156958401448</c:v>
                </c:pt>
                <c:pt idx="3650">
                  <c:v>370.1565544930163</c:v>
                </c:pt>
                <c:pt idx="3651">
                  <c:v>383.25664734523917</c:v>
                </c:pt>
                <c:pt idx="3652">
                  <c:v>372.09175180009441</c:v>
                </c:pt>
                <c:pt idx="3653">
                  <c:v>367.64383469880784</c:v>
                </c:pt>
                <c:pt idx="3654">
                  <c:v>364.9477774503797</c:v>
                </c:pt>
                <c:pt idx="3655">
                  <c:v>366.85132833018287</c:v>
                </c:pt>
                <c:pt idx="3656">
                  <c:v>359.23183715534458</c:v>
                </c:pt>
                <c:pt idx="3657">
                  <c:v>388.24816622325881</c:v>
                </c:pt>
                <c:pt idx="3658">
                  <c:v>399.43965774406627</c:v>
                </c:pt>
                <c:pt idx="3659">
                  <c:v>411.88739524278532</c:v>
                </c:pt>
                <c:pt idx="3660">
                  <c:v>420.92849857608894</c:v>
                </c:pt>
                <c:pt idx="3661">
                  <c:v>539.27912571066975</c:v>
                </c:pt>
                <c:pt idx="3662">
                  <c:v>548.28803384802961</c:v>
                </c:pt>
                <c:pt idx="3663">
                  <c:v>525.35628721085516</c:v>
                </c:pt>
                <c:pt idx="3664">
                  <c:v>541.69970781164955</c:v>
                </c:pt>
                <c:pt idx="3665">
                  <c:v>484.48278003091781</c:v>
                </c:pt>
                <c:pt idx="3666">
                  <c:v>478.16801495013459</c:v>
                </c:pt>
                <c:pt idx="3667">
                  <c:v>531.93425844410922</c:v>
                </c:pt>
                <c:pt idx="3668">
                  <c:v>532.27674327511568</c:v>
                </c:pt>
                <c:pt idx="3669">
                  <c:v>540.16101578981147</c:v>
                </c:pt>
                <c:pt idx="3670">
                  <c:v>548.88643373189802</c:v>
                </c:pt>
                <c:pt idx="3671">
                  <c:v>622.67032955798174</c:v>
                </c:pt>
                <c:pt idx="3672">
                  <c:v>635.31086427115292</c:v>
                </c:pt>
                <c:pt idx="3673">
                  <c:v>643.53155996913506</c:v>
                </c:pt>
                <c:pt idx="3674">
                  <c:v>665.1865068180017</c:v>
                </c:pt>
                <c:pt idx="3675">
                  <c:v>641.15744787305277</c:v>
                </c:pt>
                <c:pt idx="3676">
                  <c:v>614.59823477907332</c:v>
                </c:pt>
                <c:pt idx="3677">
                  <c:v>573.68049138828803</c:v>
                </c:pt>
                <c:pt idx="3678">
                  <c:v>581.76195801034828</c:v>
                </c:pt>
                <c:pt idx="3679">
                  <c:v>572.61949544027073</c:v>
                </c:pt>
                <c:pt idx="3680">
                  <c:v>541.65747496559891</c:v>
                </c:pt>
                <c:pt idx="3681">
                  <c:v>480.66594442444432</c:v>
                </c:pt>
                <c:pt idx="3682">
                  <c:v>484.3044131242292</c:v>
                </c:pt>
                <c:pt idx="3683">
                  <c:v>505.52732762117552</c:v>
                </c:pt>
                <c:pt idx="3684">
                  <c:v>563.35419527054103</c:v>
                </c:pt>
                <c:pt idx="3685">
                  <c:v>568.52793924671141</c:v>
                </c:pt>
                <c:pt idx="3686">
                  <c:v>593.17605826427211</c:v>
                </c:pt>
                <c:pt idx="3687">
                  <c:v>575.87141216259499</c:v>
                </c:pt>
                <c:pt idx="3688">
                  <c:v>538.16651060076515</c:v>
                </c:pt>
                <c:pt idx="3689">
                  <c:v>586.52958041367549</c:v>
                </c:pt>
                <c:pt idx="3690">
                  <c:v>636.32642834389912</c:v>
                </c:pt>
                <c:pt idx="3691">
                  <c:v>622.30083805142658</c:v>
                </c:pt>
                <c:pt idx="3692">
                  <c:v>638.02340117097458</c:v>
                </c:pt>
                <c:pt idx="3693">
                  <c:v>567.54403199288924</c:v>
                </c:pt>
                <c:pt idx="3694">
                  <c:v>560.10934105511831</c:v>
                </c:pt>
                <c:pt idx="3695">
                  <c:v>535.58793817397259</c:v>
                </c:pt>
                <c:pt idx="3696">
                  <c:v>543.31603390953705</c:v>
                </c:pt>
                <c:pt idx="3697">
                  <c:v>513.19707073137135</c:v>
                </c:pt>
                <c:pt idx="3698">
                  <c:v>475.97852500546753</c:v>
                </c:pt>
                <c:pt idx="3699">
                  <c:v>573.84636101516321</c:v>
                </c:pt>
                <c:pt idx="3700">
                  <c:v>589.7522464179973</c:v>
                </c:pt>
                <c:pt idx="3701">
                  <c:v>649.41247828906967</c:v>
                </c:pt>
                <c:pt idx="3702">
                  <c:v>643.27557461425829</c:v>
                </c:pt>
                <c:pt idx="3703">
                  <c:v>640.94738294702165</c:v>
                </c:pt>
                <c:pt idx="3704">
                  <c:v>636.78221474101622</c:v>
                </c:pt>
                <c:pt idx="3705">
                  <c:v>626.01857408095691</c:v>
                </c:pt>
                <c:pt idx="3706">
                  <c:v>658.62914600303452</c:v>
                </c:pt>
                <c:pt idx="3707">
                  <c:v>701.02117619177795</c:v>
                </c:pt>
                <c:pt idx="3708">
                  <c:v>717.79244409183275</c:v>
                </c:pt>
                <c:pt idx="3709">
                  <c:v>734.93354555291342</c:v>
                </c:pt>
                <c:pt idx="3710">
                  <c:v>754.01162949712136</c:v>
                </c:pt>
                <c:pt idx="3711">
                  <c:v>828.61944213621769</c:v>
                </c:pt>
                <c:pt idx="3712">
                  <c:v>900.88430885537991</c:v>
                </c:pt>
                <c:pt idx="3713">
                  <c:v>841.73445329702611</c:v>
                </c:pt>
                <c:pt idx="3714">
                  <c:v>859.33035800913115</c:v>
                </c:pt>
                <c:pt idx="3715">
                  <c:v>870.80320885711103</c:v>
                </c:pt>
                <c:pt idx="3716">
                  <c:v>818.60934278639274</c:v>
                </c:pt>
                <c:pt idx="3717">
                  <c:v>778.53612341198391</c:v>
                </c:pt>
                <c:pt idx="3718">
                  <c:v>834.32277855878431</c:v>
                </c:pt>
                <c:pt idx="3719">
                  <c:v>730.40733570645978</c:v>
                </c:pt>
                <c:pt idx="3720">
                  <c:v>711.13418772124885</c:v>
                </c:pt>
                <c:pt idx="3721">
                  <c:v>687.52624160147286</c:v>
                </c:pt>
                <c:pt idx="3722">
                  <c:v>667.93496822160989</c:v>
                </c:pt>
                <c:pt idx="3723">
                  <c:v>655.5550163122889</c:v>
                </c:pt>
                <c:pt idx="3724">
                  <c:v>626.04974844836659</c:v>
                </c:pt>
                <c:pt idx="3725">
                  <c:v>627.10634299192543</c:v>
                </c:pt>
                <c:pt idx="3726">
                  <c:v>596.35427180171052</c:v>
                </c:pt>
                <c:pt idx="3727">
                  <c:v>605.85223079221112</c:v>
                </c:pt>
                <c:pt idx="3728">
                  <c:v>582.4681004961725</c:v>
                </c:pt>
                <c:pt idx="3729">
                  <c:v>573.29097381004351</c:v>
                </c:pt>
                <c:pt idx="3730">
                  <c:v>654.31470313209024</c:v>
                </c:pt>
                <c:pt idx="3731">
                  <c:v>635.40140424749075</c:v>
                </c:pt>
                <c:pt idx="3732">
                  <c:v>611.31453105255366</c:v>
                </c:pt>
                <c:pt idx="3733">
                  <c:v>571.32353882932478</c:v>
                </c:pt>
                <c:pt idx="3734">
                  <c:v>606.66782223556879</c:v>
                </c:pt>
                <c:pt idx="3735">
                  <c:v>596.14421138421812</c:v>
                </c:pt>
                <c:pt idx="3736">
                  <c:v>561.27970863063922</c:v>
                </c:pt>
                <c:pt idx="3737">
                  <c:v>528.01406962276837</c:v>
                </c:pt>
                <c:pt idx="3738">
                  <c:v>519.55301380463357</c:v>
                </c:pt>
                <c:pt idx="3739">
                  <c:v>498.48686889940848</c:v>
                </c:pt>
                <c:pt idx="3740">
                  <c:v>495.45583043236604</c:v>
                </c:pt>
                <c:pt idx="3741">
                  <c:v>488.83837711750101</c:v>
                </c:pt>
                <c:pt idx="3742">
                  <c:v>515.24608302157912</c:v>
                </c:pt>
                <c:pt idx="3743">
                  <c:v>500.11294555684066</c:v>
                </c:pt>
                <c:pt idx="3744">
                  <c:v>494.30231988740769</c:v>
                </c:pt>
                <c:pt idx="3745">
                  <c:v>482.54526995521815</c:v>
                </c:pt>
                <c:pt idx="3746">
                  <c:v>480.37721622783903</c:v>
                </c:pt>
                <c:pt idx="3747">
                  <c:v>491.26534669797775</c:v>
                </c:pt>
                <c:pt idx="3748">
                  <c:v>465.54322319570224</c:v>
                </c:pt>
                <c:pt idx="3749">
                  <c:v>465.52536700014332</c:v>
                </c:pt>
                <c:pt idx="3750">
                  <c:v>436.13840112781406</c:v>
                </c:pt>
                <c:pt idx="3751">
                  <c:v>448.16971845623783</c:v>
                </c:pt>
                <c:pt idx="3752">
                  <c:v>420.45297977644833</c:v>
                </c:pt>
                <c:pt idx="3753">
                  <c:v>434.32595848071009</c:v>
                </c:pt>
                <c:pt idx="3754">
                  <c:v>441.95667519287798</c:v>
                </c:pt>
                <c:pt idx="3755">
                  <c:v>439.87791942387548</c:v>
                </c:pt>
                <c:pt idx="3756">
                  <c:v>435.73840451884092</c:v>
                </c:pt>
                <c:pt idx="3757">
                  <c:v>407.82866640932599</c:v>
                </c:pt>
                <c:pt idx="3758">
                  <c:v>421.6893165325431</c:v>
                </c:pt>
                <c:pt idx="3759">
                  <c:v>429.78676074131994</c:v>
                </c:pt>
                <c:pt idx="3760">
                  <c:v>449.24777034049254</c:v>
                </c:pt>
                <c:pt idx="3761">
                  <c:v>469.33060892811778</c:v>
                </c:pt>
                <c:pt idx="3762">
                  <c:v>471.60007481326176</c:v>
                </c:pt>
                <c:pt idx="3763">
                  <c:v>421.07607059337153</c:v>
                </c:pt>
                <c:pt idx="3764">
                  <c:v>408.41398782103977</c:v>
                </c:pt>
                <c:pt idx="3765">
                  <c:v>399.11054412781732</c:v>
                </c:pt>
                <c:pt idx="3766">
                  <c:v>393.23424919600262</c:v>
                </c:pt>
                <c:pt idx="3767">
                  <c:v>375.77230555957948</c:v>
                </c:pt>
                <c:pt idx="3768">
                  <c:v>380.31089029118976</c:v>
                </c:pt>
                <c:pt idx="3769">
                  <c:v>384.10353600282849</c:v>
                </c:pt>
                <c:pt idx="3770">
                  <c:v>391.69965676458162</c:v>
                </c:pt>
                <c:pt idx="3771">
                  <c:v>382.34013766348954</c:v>
                </c:pt>
                <c:pt idx="3772">
                  <c:v>442.17983444750678</c:v>
                </c:pt>
                <c:pt idx="3773">
                  <c:v>446.11478782277749</c:v>
                </c:pt>
                <c:pt idx="3774">
                  <c:v>413.81273024405726</c:v>
                </c:pt>
                <c:pt idx="3775">
                  <c:v>425.34621761914218</c:v>
                </c:pt>
                <c:pt idx="3776">
                  <c:v>405.33373739674317</c:v>
                </c:pt>
                <c:pt idx="3777">
                  <c:v>391.58306497545146</c:v>
                </c:pt>
                <c:pt idx="3778">
                  <c:v>378.47472460234439</c:v>
                </c:pt>
                <c:pt idx="3779">
                  <c:v>380.22667917127035</c:v>
                </c:pt>
                <c:pt idx="3780">
                  <c:v>379.25890664288806</c:v>
                </c:pt>
                <c:pt idx="3781">
                  <c:v>375.59228051891688</c:v>
                </c:pt>
                <c:pt idx="3782">
                  <c:v>363.72265231637533</c:v>
                </c:pt>
                <c:pt idx="3783">
                  <c:v>365.50330508578497</c:v>
                </c:pt>
                <c:pt idx="3784">
                  <c:v>385.67826826841002</c:v>
                </c:pt>
                <c:pt idx="3785">
                  <c:v>367.62769751155196</c:v>
                </c:pt>
                <c:pt idx="3786">
                  <c:v>356.37122117655417</c:v>
                </c:pt>
                <c:pt idx="3787">
                  <c:v>328.6344214646997</c:v>
                </c:pt>
                <c:pt idx="3788">
                  <c:v>324.92379529089686</c:v>
                </c:pt>
                <c:pt idx="3789">
                  <c:v>323.32833111878688</c:v>
                </c:pt>
                <c:pt idx="3790">
                  <c:v>323.3252307101323</c:v>
                </c:pt>
                <c:pt idx="3791">
                  <c:v>316.91570907079631</c:v>
                </c:pt>
                <c:pt idx="3792">
                  <c:v>308.85649227840037</c:v>
                </c:pt>
                <c:pt idx="3793">
                  <c:v>307.23620689952054</c:v>
                </c:pt>
                <c:pt idx="3794">
                  <c:v>320.90636219118403</c:v>
                </c:pt>
                <c:pt idx="3795">
                  <c:v>329.71516594174818</c:v>
                </c:pt>
                <c:pt idx="3796">
                  <c:v>313.75840633830626</c:v>
                </c:pt>
                <c:pt idx="3797">
                  <c:v>320.16348239910911</c:v>
                </c:pt>
                <c:pt idx="3798">
                  <c:v>318.55156604516162</c:v>
                </c:pt>
                <c:pt idx="3799">
                  <c:v>341.14937743375771</c:v>
                </c:pt>
                <c:pt idx="3800">
                  <c:v>338.83552807890015</c:v>
                </c:pt>
                <c:pt idx="3801">
                  <c:v>313.3355124536601</c:v>
                </c:pt>
                <c:pt idx="3802">
                  <c:v>344.81630980883102</c:v>
                </c:pt>
                <c:pt idx="3803">
                  <c:v>404.3000061669415</c:v>
                </c:pt>
                <c:pt idx="3804">
                  <c:v>412.53542223408181</c:v>
                </c:pt>
                <c:pt idx="3805">
                  <c:v>408.88280316927381</c:v>
                </c:pt>
                <c:pt idx="3806">
                  <c:v>363.78583049823294</c:v>
                </c:pt>
                <c:pt idx="3807">
                  <c:v>446.32947035258945</c:v>
                </c:pt>
                <c:pt idx="3808">
                  <c:v>410.42103782560315</c:v>
                </c:pt>
                <c:pt idx="3809">
                  <c:v>383.04300759373717</c:v>
                </c:pt>
                <c:pt idx="3810">
                  <c:v>359.79124366807991</c:v>
                </c:pt>
                <c:pt idx="3811">
                  <c:v>367.48849912923481</c:v>
                </c:pt>
                <c:pt idx="3812">
                  <c:v>372.63269164491862</c:v>
                </c:pt>
                <c:pt idx="3813">
                  <c:v>342.99250814442865</c:v>
                </c:pt>
                <c:pt idx="3814">
                  <c:v>341.4083119507527</c:v>
                </c:pt>
                <c:pt idx="3815">
                  <c:v>375.47154515691045</c:v>
                </c:pt>
                <c:pt idx="3816">
                  <c:v>357.02327493688432</c:v>
                </c:pt>
                <c:pt idx="3817">
                  <c:v>376.4482918669658</c:v>
                </c:pt>
                <c:pt idx="3818">
                  <c:v>388.70769514959233</c:v>
                </c:pt>
                <c:pt idx="3819">
                  <c:v>378.55610816027837</c:v>
                </c:pt>
                <c:pt idx="3820">
                  <c:v>400.77370633860664</c:v>
                </c:pt>
                <c:pt idx="3821">
                  <c:v>402.23612374326569</c:v>
                </c:pt>
                <c:pt idx="3822">
                  <c:v>373.16097082168437</c:v>
                </c:pt>
                <c:pt idx="3823">
                  <c:v>357.6999036594944</c:v>
                </c:pt>
                <c:pt idx="3824">
                  <c:v>352.12930151018088</c:v>
                </c:pt>
                <c:pt idx="3825">
                  <c:v>357.2400638066062</c:v>
                </c:pt>
                <c:pt idx="3826">
                  <c:v>349.20331088843312</c:v>
                </c:pt>
                <c:pt idx="3827">
                  <c:v>352.31352153034931</c:v>
                </c:pt>
                <c:pt idx="3828">
                  <c:v>348.7830982543249</c:v>
                </c:pt>
                <c:pt idx="3829">
                  <c:v>347.47501056066926</c:v>
                </c:pt>
                <c:pt idx="3830">
                  <c:v>339.26616220087891</c:v>
                </c:pt>
                <c:pt idx="3831">
                  <c:v>333.55312209990802</c:v>
                </c:pt>
                <c:pt idx="3832">
                  <c:v>333.23210793913171</c:v>
                </c:pt>
                <c:pt idx="3833">
                  <c:v>310.67904081659901</c:v>
                </c:pt>
                <c:pt idx="3834">
                  <c:v>317.84313268262707</c:v>
                </c:pt>
                <c:pt idx="3835">
                  <c:v>329.62032349612736</c:v>
                </c:pt>
                <c:pt idx="3836">
                  <c:v>322.64315270631488</c:v>
                </c:pt>
                <c:pt idx="3837">
                  <c:v>334.11721369231105</c:v>
                </c:pt>
                <c:pt idx="3838">
                  <c:v>330.43453870297191</c:v>
                </c:pt>
                <c:pt idx="3839">
                  <c:v>318.52505179858264</c:v>
                </c:pt>
                <c:pt idx="3840">
                  <c:v>304.1145999747564</c:v>
                </c:pt>
                <c:pt idx="3841">
                  <c:v>288.76852532141123</c:v>
                </c:pt>
                <c:pt idx="3842">
                  <c:v>271.18284960229749</c:v>
                </c:pt>
                <c:pt idx="3843">
                  <c:v>267.8828756572708</c:v>
                </c:pt>
                <c:pt idx="3844">
                  <c:v>273.62859574728469</c:v>
                </c:pt>
                <c:pt idx="3845">
                  <c:v>285.07808053262045</c:v>
                </c:pt>
                <c:pt idx="3846">
                  <c:v>285.57799317400008</c:v>
                </c:pt>
                <c:pt idx="3847">
                  <c:v>269.82584598946585</c:v>
                </c:pt>
                <c:pt idx="3848">
                  <c:v>264.44521438396083</c:v>
                </c:pt>
                <c:pt idx="3849">
                  <c:v>257.96186785070171</c:v>
                </c:pt>
                <c:pt idx="3850">
                  <c:v>257.27578969820752</c:v>
                </c:pt>
                <c:pt idx="3851">
                  <c:v>259.55956903707931</c:v>
                </c:pt>
                <c:pt idx="3852">
                  <c:v>269.7191271055313</c:v>
                </c:pt>
                <c:pt idx="3853">
                  <c:v>259.65293302363443</c:v>
                </c:pt>
                <c:pt idx="3854">
                  <c:v>273.14774452277362</c:v>
                </c:pt>
                <c:pt idx="3855">
                  <c:v>256.26639570771181</c:v>
                </c:pt>
                <c:pt idx="3856">
                  <c:v>246.85821552385144</c:v>
                </c:pt>
                <c:pt idx="3857">
                  <c:v>237.50379654864571</c:v>
                </c:pt>
                <c:pt idx="3858">
                  <c:v>244.76020992902335</c:v>
                </c:pt>
                <c:pt idx="3859">
                  <c:v>237.45427508182374</c:v>
                </c:pt>
                <c:pt idx="3860">
                  <c:v>239.84774424740121</c:v>
                </c:pt>
                <c:pt idx="3861">
                  <c:v>253.37568930171906</c:v>
                </c:pt>
                <c:pt idx="3862">
                  <c:v>275.27842158656318</c:v>
                </c:pt>
                <c:pt idx="3863">
                  <c:v>301.40806702919122</c:v>
                </c:pt>
                <c:pt idx="3864">
                  <c:v>300.17331562566187</c:v>
                </c:pt>
                <c:pt idx="3865">
                  <c:v>385.14736448957774</c:v>
                </c:pt>
                <c:pt idx="3866">
                  <c:v>348.94058368806446</c:v>
                </c:pt>
                <c:pt idx="3867">
                  <c:v>340.89464337944315</c:v>
                </c:pt>
                <c:pt idx="3868">
                  <c:v>307.20101403747248</c:v>
                </c:pt>
                <c:pt idx="3869">
                  <c:v>322.07633092032665</c:v>
                </c:pt>
                <c:pt idx="3870">
                  <c:v>365.097012766837</c:v>
                </c:pt>
                <c:pt idx="3871">
                  <c:v>316.86591792551997</c:v>
                </c:pt>
                <c:pt idx="3872">
                  <c:v>374.19206242758088</c:v>
                </c:pt>
                <c:pt idx="3873">
                  <c:v>374.24290358395524</c:v>
                </c:pt>
                <c:pt idx="3874">
                  <c:v>338.74355158188467</c:v>
                </c:pt>
                <c:pt idx="3875">
                  <c:v>304.31805216730589</c:v>
                </c:pt>
                <c:pt idx="3876">
                  <c:v>314.44545670902346</c:v>
                </c:pt>
                <c:pt idx="3877">
                  <c:v>286.35906246879631</c:v>
                </c:pt>
                <c:pt idx="3878">
                  <c:v>298.43262178329343</c:v>
                </c:pt>
                <c:pt idx="3879">
                  <c:v>341.67902707897201</c:v>
                </c:pt>
                <c:pt idx="3880">
                  <c:v>335.97036413011142</c:v>
                </c:pt>
                <c:pt idx="3881">
                  <c:v>353.85484597149093</c:v>
                </c:pt>
                <c:pt idx="3882">
                  <c:v>336.14155970268672</c:v>
                </c:pt>
                <c:pt idx="3883">
                  <c:v>315.26785988000688</c:v>
                </c:pt>
                <c:pt idx="3884">
                  <c:v>322.26062802359968</c:v>
                </c:pt>
                <c:pt idx="3885">
                  <c:v>336.32782423851631</c:v>
                </c:pt>
                <c:pt idx="3886">
                  <c:v>306.2026794272137</c:v>
                </c:pt>
                <c:pt idx="3887">
                  <c:v>290.82118517164986</c:v>
                </c:pt>
                <c:pt idx="3888">
                  <c:v>276.00645004952122</c:v>
                </c:pt>
                <c:pt idx="3889">
                  <c:v>274.35965516970464</c:v>
                </c:pt>
                <c:pt idx="3890">
                  <c:v>272.85233459563813</c:v>
                </c:pt>
                <c:pt idx="3891">
                  <c:v>263.6324264629622</c:v>
                </c:pt>
                <c:pt idx="3892">
                  <c:v>254.44116129645286</c:v>
                </c:pt>
                <c:pt idx="3893">
                  <c:v>249.74772208481087</c:v>
                </c:pt>
                <c:pt idx="3894">
                  <c:v>258.1616328855294</c:v>
                </c:pt>
                <c:pt idx="3895">
                  <c:v>253.75827883591046</c:v>
                </c:pt>
                <c:pt idx="3896">
                  <c:v>238.15098791642677</c:v>
                </c:pt>
                <c:pt idx="3897">
                  <c:v>235.05119992335753</c:v>
                </c:pt>
                <c:pt idx="3898">
                  <c:v>256.16934661106717</c:v>
                </c:pt>
                <c:pt idx="3899">
                  <c:v>245.61613440735266</c:v>
                </c:pt>
                <c:pt idx="3900">
                  <c:v>268.38967318504183</c:v>
                </c:pt>
                <c:pt idx="3901">
                  <c:v>255.85887260273432</c:v>
                </c:pt>
                <c:pt idx="3902">
                  <c:v>260.22560748341454</c:v>
                </c:pt>
                <c:pt idx="3903">
                  <c:v>272.2108776709951</c:v>
                </c:pt>
                <c:pt idx="3904">
                  <c:v>253.5884849412715</c:v>
                </c:pt>
                <c:pt idx="3905">
                  <c:v>280.96774594239486</c:v>
                </c:pt>
                <c:pt idx="3906">
                  <c:v>307.09724773311262</c:v>
                </c:pt>
                <c:pt idx="3907">
                  <c:v>285.69847660168705</c:v>
                </c:pt>
                <c:pt idx="3908">
                  <c:v>264.28471007428101</c:v>
                </c:pt>
                <c:pt idx="3909">
                  <c:v>268.33689329750445</c:v>
                </c:pt>
                <c:pt idx="3910">
                  <c:v>300.25672545867258</c:v>
                </c:pt>
                <c:pt idx="3911">
                  <c:v>279.98675307492402</c:v>
                </c:pt>
                <c:pt idx="3912">
                  <c:v>267.91262212143249</c:v>
                </c:pt>
                <c:pt idx="3913">
                  <c:v>248.34991088120151</c:v>
                </c:pt>
                <c:pt idx="3914">
                  <c:v>231.54284574868473</c:v>
                </c:pt>
                <c:pt idx="3915">
                  <c:v>221.99140481493711</c:v>
                </c:pt>
                <c:pt idx="3916">
                  <c:v>219.02987462669856</c:v>
                </c:pt>
                <c:pt idx="3917">
                  <c:v>216.16456892849166</c:v>
                </c:pt>
                <c:pt idx="3918">
                  <c:v>218.11050655063369</c:v>
                </c:pt>
                <c:pt idx="3919">
                  <c:v>207.10644375360553</c:v>
                </c:pt>
                <c:pt idx="3920">
                  <c:v>214.59479710045935</c:v>
                </c:pt>
                <c:pt idx="3921">
                  <c:v>209.00096149809673</c:v>
                </c:pt>
                <c:pt idx="3922">
                  <c:v>206.59799268293315</c:v>
                </c:pt>
                <c:pt idx="3923">
                  <c:v>196.56576090246716</c:v>
                </c:pt>
                <c:pt idx="3924">
                  <c:v>199.6747593085318</c:v>
                </c:pt>
                <c:pt idx="3925">
                  <c:v>197.89067032725848</c:v>
                </c:pt>
                <c:pt idx="3926">
                  <c:v>188.29844358614122</c:v>
                </c:pt>
                <c:pt idx="3927">
                  <c:v>193.31904799737512</c:v>
                </c:pt>
                <c:pt idx="3928">
                  <c:v>181.91511045835097</c:v>
                </c:pt>
                <c:pt idx="3929">
                  <c:v>183.64512571446318</c:v>
                </c:pt>
                <c:pt idx="3930">
                  <c:v>189.44774677308018</c:v>
                </c:pt>
                <c:pt idx="3931">
                  <c:v>184.9936940685908</c:v>
                </c:pt>
                <c:pt idx="3932">
                  <c:v>182.35189042316713</c:v>
                </c:pt>
                <c:pt idx="3933">
                  <c:v>178.61720461625774</c:v>
                </c:pt>
                <c:pt idx="3934">
                  <c:v>175.1626982458362</c:v>
                </c:pt>
                <c:pt idx="3935">
                  <c:v>174.3419632811221</c:v>
                </c:pt>
                <c:pt idx="3936">
                  <c:v>174.67938954187068</c:v>
                </c:pt>
                <c:pt idx="3937">
                  <c:v>171.16851572098363</c:v>
                </c:pt>
                <c:pt idx="3938">
                  <c:v>162.32847209068353</c:v>
                </c:pt>
                <c:pt idx="3939">
                  <c:v>160.43475453264003</c:v>
                </c:pt>
                <c:pt idx="3940">
                  <c:v>163.78558240451807</c:v>
                </c:pt>
                <c:pt idx="3941">
                  <c:v>162.97673429968492</c:v>
                </c:pt>
                <c:pt idx="3942">
                  <c:v>165.41988553525948</c:v>
                </c:pt>
                <c:pt idx="3943">
                  <c:v>157.03720673867781</c:v>
                </c:pt>
                <c:pt idx="3944">
                  <c:v>146.59415127024479</c:v>
                </c:pt>
                <c:pt idx="3945">
                  <c:v>143.72448162949351</c:v>
                </c:pt>
                <c:pt idx="3946">
                  <c:v>143.36970408650942</c:v>
                </c:pt>
                <c:pt idx="3947">
                  <c:v>147.56740254231059</c:v>
                </c:pt>
                <c:pt idx="3948">
                  <c:v>161.66339906237042</c:v>
                </c:pt>
                <c:pt idx="3949">
                  <c:v>173.62371022264259</c:v>
                </c:pt>
                <c:pt idx="3950">
                  <c:v>161.91833184780791</c:v>
                </c:pt>
                <c:pt idx="3951">
                  <c:v>158.20641992574386</c:v>
                </c:pt>
                <c:pt idx="3952">
                  <c:v>151.03997346886001</c:v>
                </c:pt>
                <c:pt idx="3953">
                  <c:v>164.28708599605179</c:v>
                </c:pt>
                <c:pt idx="3954">
                  <c:v>160.11817266414684</c:v>
                </c:pt>
                <c:pt idx="3955">
                  <c:v>154.96967112028165</c:v>
                </c:pt>
                <c:pt idx="3956">
                  <c:v>144.12876319028558</c:v>
                </c:pt>
                <c:pt idx="3957">
                  <c:v>133.05039832138161</c:v>
                </c:pt>
                <c:pt idx="3958">
                  <c:v>128.35938927129251</c:v>
                </c:pt>
                <c:pt idx="3959">
                  <c:v>129.15185367060289</c:v>
                </c:pt>
                <c:pt idx="3960">
                  <c:v>128.4993391185354</c:v>
                </c:pt>
                <c:pt idx="3961">
                  <c:v>125.93976613103885</c:v>
                </c:pt>
                <c:pt idx="3962">
                  <c:v>127.85665809053718</c:v>
                </c:pt>
                <c:pt idx="3963">
                  <c:v>128.11452513631301</c:v>
                </c:pt>
                <c:pt idx="3964">
                  <c:v>125.27931119099378</c:v>
                </c:pt>
                <c:pt idx="3965">
                  <c:v>125.56202902931346</c:v>
                </c:pt>
                <c:pt idx="3966">
                  <c:v>132.54187244097611</c:v>
                </c:pt>
                <c:pt idx="3967">
                  <c:v>137.39242345053097</c:v>
                </c:pt>
                <c:pt idx="3968">
                  <c:v>126.63463526822979</c:v>
                </c:pt>
                <c:pt idx="3969">
                  <c:v>120.11875141979482</c:v>
                </c:pt>
                <c:pt idx="3970">
                  <c:v>129.6134840414216</c:v>
                </c:pt>
                <c:pt idx="3971">
                  <c:v>128.38470718550695</c:v>
                </c:pt>
                <c:pt idx="3972">
                  <c:v>126.28604998200309</c:v>
                </c:pt>
                <c:pt idx="3973">
                  <c:v>120.98794880062417</c:v>
                </c:pt>
                <c:pt idx="3974">
                  <c:v>116.01018083755859</c:v>
                </c:pt>
                <c:pt idx="3975">
                  <c:v>115.43264484549721</c:v>
                </c:pt>
                <c:pt idx="3976">
                  <c:v>111.27047356044983</c:v>
                </c:pt>
                <c:pt idx="3977">
                  <c:v>109.71353502163896</c:v>
                </c:pt>
                <c:pt idx="3978">
                  <c:v>108.95573583300849</c:v>
                </c:pt>
                <c:pt idx="3979">
                  <c:v>106.05708683408972</c:v>
                </c:pt>
                <c:pt idx="3980">
                  <c:v>106.00657672243706</c:v>
                </c:pt>
                <c:pt idx="3981">
                  <c:v>107.73443420177155</c:v>
                </c:pt>
                <c:pt idx="3982">
                  <c:v>108.80550590309271</c:v>
                </c:pt>
                <c:pt idx="3983">
                  <c:v>107.25050131046278</c:v>
                </c:pt>
                <c:pt idx="3984">
                  <c:v>117.40340466051845</c:v>
                </c:pt>
                <c:pt idx="3985">
                  <c:v>135.46727472336869</c:v>
                </c:pt>
                <c:pt idx="3986">
                  <c:v>124.27571929515416</c:v>
                </c:pt>
                <c:pt idx="3987">
                  <c:v>124.12816061588838</c:v>
                </c:pt>
                <c:pt idx="3988">
                  <c:v>118.31966486284506</c:v>
                </c:pt>
                <c:pt idx="3989">
                  <c:v>138.43682579083449</c:v>
                </c:pt>
                <c:pt idx="3990">
                  <c:v>135.30887125059289</c:v>
                </c:pt>
                <c:pt idx="3991">
                  <c:v>121.67963896558776</c:v>
                </c:pt>
                <c:pt idx="3992">
                  <c:v>115.16802569433281</c:v>
                </c:pt>
                <c:pt idx="3993">
                  <c:v>113.54316322809197</c:v>
                </c:pt>
                <c:pt idx="3994">
                  <c:v>117.02509017942958</c:v>
                </c:pt>
                <c:pt idx="3995">
                  <c:v>113.79199039499677</c:v>
                </c:pt>
                <c:pt idx="3996">
                  <c:v>113.39504998439027</c:v>
                </c:pt>
                <c:pt idx="3997">
                  <c:v>105.71863804561276</c:v>
                </c:pt>
                <c:pt idx="3998">
                  <c:v>108.49253647087373</c:v>
                </c:pt>
                <c:pt idx="3999">
                  <c:v>106.64020748820094</c:v>
                </c:pt>
                <c:pt idx="4000">
                  <c:v>110.82547316283028</c:v>
                </c:pt>
                <c:pt idx="4001">
                  <c:v>106.09759750549108</c:v>
                </c:pt>
                <c:pt idx="4002">
                  <c:v>113.21650920204358</c:v>
                </c:pt>
                <c:pt idx="4003">
                  <c:v>121.7857014978502</c:v>
                </c:pt>
                <c:pt idx="4004">
                  <c:v>153.88586177254328</c:v>
                </c:pt>
                <c:pt idx="4005">
                  <c:v>177.27356924604732</c:v>
                </c:pt>
                <c:pt idx="4006">
                  <c:v>178.48656886711029</c:v>
                </c:pt>
                <c:pt idx="4007">
                  <c:v>221.59989878785282</c:v>
                </c:pt>
                <c:pt idx="4008">
                  <c:v>219.72678643906571</c:v>
                </c:pt>
                <c:pt idx="4009">
                  <c:v>220.9067570228093</c:v>
                </c:pt>
                <c:pt idx="4010">
                  <c:v>255.23891943075535</c:v>
                </c:pt>
                <c:pt idx="4011">
                  <c:v>236.68886783871793</c:v>
                </c:pt>
                <c:pt idx="4012">
                  <c:v>286.02887961380958</c:v>
                </c:pt>
                <c:pt idx="4013">
                  <c:v>333.52627408546385</c:v>
                </c:pt>
                <c:pt idx="4014">
                  <c:v>439.75730207504637</c:v>
                </c:pt>
                <c:pt idx="4015">
                  <c:v>409.38960727008293</c:v>
                </c:pt>
                <c:pt idx="4016">
                  <c:v>476.29734150686369</c:v>
                </c:pt>
                <c:pt idx="4017">
                  <c:v>622.10072000547973</c:v>
                </c:pt>
                <c:pt idx="4018">
                  <c:v>575.77658558049529</c:v>
                </c:pt>
                <c:pt idx="4019">
                  <c:v>877.00663218842396</c:v>
                </c:pt>
                <c:pt idx="4020">
                  <c:v>920.34435309369007</c:v>
                </c:pt>
                <c:pt idx="4021">
                  <c:v>1123.7302565626755</c:v>
                </c:pt>
                <c:pt idx="4022">
                  <c:v>1027.162517730794</c:v>
                </c:pt>
                <c:pt idx="4023">
                  <c:v>920.88349097927858</c:v>
                </c:pt>
                <c:pt idx="4024">
                  <c:v>649.09324049495729</c:v>
                </c:pt>
                <c:pt idx="4025">
                  <c:v>608.26580095737313</c:v>
                </c:pt>
                <c:pt idx="4026">
                  <c:v>675.13364244538911</c:v>
                </c:pt>
                <c:pt idx="4027">
                  <c:v>567.26642577231416</c:v>
                </c:pt>
                <c:pt idx="4028">
                  <c:v>697.58500274527091</c:v>
                </c:pt>
                <c:pt idx="4029">
                  <c:v>634.81365143531821</c:v>
                </c:pt>
                <c:pt idx="4030">
                  <c:v>584.71568811254235</c:v>
                </c:pt>
                <c:pt idx="4031">
                  <c:v>667.05727378594929</c:v>
                </c:pt>
                <c:pt idx="4032">
                  <c:v>598.45692501183203</c:v>
                </c:pt>
                <c:pt idx="4033">
                  <c:v>566.98740677108458</c:v>
                </c:pt>
                <c:pt idx="4034">
                  <c:v>505.85993546535724</c:v>
                </c:pt>
                <c:pt idx="4035">
                  <c:v>542.52170882254052</c:v>
                </c:pt>
                <c:pt idx="4036">
                  <c:v>513.78920424101716</c:v>
                </c:pt>
                <c:pt idx="4037">
                  <c:v>487.43221129376701</c:v>
                </c:pt>
                <c:pt idx="4038">
                  <c:v>471.97285315233313</c:v>
                </c:pt>
                <c:pt idx="4039">
                  <c:v>411.09592568073361</c:v>
                </c:pt>
                <c:pt idx="4040">
                  <c:v>478.41236389948955</c:v>
                </c:pt>
                <c:pt idx="4041">
                  <c:v>477.34556520263214</c:v>
                </c:pt>
                <c:pt idx="4042">
                  <c:v>439.88339541680494</c:v>
                </c:pt>
                <c:pt idx="4043">
                  <c:v>523.08769189887857</c:v>
                </c:pt>
                <c:pt idx="4044">
                  <c:v>577.12544047638357</c:v>
                </c:pt>
                <c:pt idx="4045">
                  <c:v>535.471309337874</c:v>
                </c:pt>
                <c:pt idx="4046">
                  <c:v>538.75453381115835</c:v>
                </c:pt>
                <c:pt idx="4047">
                  <c:v>482.50152268821142</c:v>
                </c:pt>
                <c:pt idx="4048">
                  <c:v>429.90455822282399</c:v>
                </c:pt>
                <c:pt idx="4049">
                  <c:v>435.98016363711736</c:v>
                </c:pt>
                <c:pt idx="4050">
                  <c:v>394.28014848765599</c:v>
                </c:pt>
                <c:pt idx="4051">
                  <c:v>427.43033132444225</c:v>
                </c:pt>
                <c:pt idx="4052">
                  <c:v>486.0759577780745</c:v>
                </c:pt>
                <c:pt idx="4053">
                  <c:v>459.7122960399206</c:v>
                </c:pt>
                <c:pt idx="4054">
                  <c:v>432.3858140398994</c:v>
                </c:pt>
                <c:pt idx="4055">
                  <c:v>447.31529344851168</c:v>
                </c:pt>
                <c:pt idx="4056">
                  <c:v>404.66778613485701</c:v>
                </c:pt>
                <c:pt idx="4057">
                  <c:v>363.75557698104302</c:v>
                </c:pt>
                <c:pt idx="4058">
                  <c:v>334.17385286850441</c:v>
                </c:pt>
                <c:pt idx="4059">
                  <c:v>407.84986267534345</c:v>
                </c:pt>
                <c:pt idx="4060">
                  <c:v>444.97314184326768</c:v>
                </c:pt>
                <c:pt idx="4061">
                  <c:v>404.63357189133222</c:v>
                </c:pt>
                <c:pt idx="4062">
                  <c:v>400.82411197347778</c:v>
                </c:pt>
                <c:pt idx="4063">
                  <c:v>351.66981612059317</c:v>
                </c:pt>
                <c:pt idx="4064">
                  <c:v>386.2267447687363</c:v>
                </c:pt>
                <c:pt idx="4065">
                  <c:v>344.68091127060626</c:v>
                </c:pt>
                <c:pt idx="4066">
                  <c:v>366.16933672940439</c:v>
                </c:pt>
                <c:pt idx="4067">
                  <c:v>354.86803882584786</c:v>
                </c:pt>
                <c:pt idx="4068">
                  <c:v>342.17280930618654</c:v>
                </c:pt>
                <c:pt idx="4069">
                  <c:v>333.24221891633374</c:v>
                </c:pt>
                <c:pt idx="4070">
                  <c:v>353.6396186224693</c:v>
                </c:pt>
                <c:pt idx="4071">
                  <c:v>330.62713469511539</c:v>
                </c:pt>
                <c:pt idx="4072">
                  <c:v>341.83390859519926</c:v>
                </c:pt>
                <c:pt idx="4073">
                  <c:v>323.60047441412149</c:v>
                </c:pt>
                <c:pt idx="4074">
                  <c:v>305.32257826049158</c:v>
                </c:pt>
                <c:pt idx="4075">
                  <c:v>300.19278364773635</c:v>
                </c:pt>
                <c:pt idx="4076">
                  <c:v>276.17890955974389</c:v>
                </c:pt>
                <c:pt idx="4077">
                  <c:v>287.61054799858226</c:v>
                </c:pt>
                <c:pt idx="4078">
                  <c:v>313.4092683146165</c:v>
                </c:pt>
                <c:pt idx="4079">
                  <c:v>306.21206626370855</c:v>
                </c:pt>
                <c:pt idx="4080">
                  <c:v>485.08239864582384</c:v>
                </c:pt>
                <c:pt idx="4081">
                  <c:v>394.4469569986905</c:v>
                </c:pt>
                <c:pt idx="4082">
                  <c:v>380.94327056672415</c:v>
                </c:pt>
                <c:pt idx="4083">
                  <c:v>373.08239990111758</c:v>
                </c:pt>
                <c:pt idx="4084">
                  <c:v>373.07882239865273</c:v>
                </c:pt>
                <c:pt idx="4085">
                  <c:v>372.34726959333318</c:v>
                </c:pt>
                <c:pt idx="4086">
                  <c:v>400.151666725388</c:v>
                </c:pt>
                <c:pt idx="4087">
                  <c:v>339.19237597643649</c:v>
                </c:pt>
                <c:pt idx="4088">
                  <c:v>343.87978445026158</c:v>
                </c:pt>
                <c:pt idx="4089">
                  <c:v>370.19874536927796</c:v>
                </c:pt>
                <c:pt idx="4090">
                  <c:v>348.05847952415064</c:v>
                </c:pt>
                <c:pt idx="4091">
                  <c:v>385.19015801792051</c:v>
                </c:pt>
                <c:pt idx="4092">
                  <c:v>351.41460245271912</c:v>
                </c:pt>
                <c:pt idx="4093">
                  <c:v>330.6386450184167</c:v>
                </c:pt>
                <c:pt idx="4094">
                  <c:v>314.31262548390544</c:v>
                </c:pt>
                <c:pt idx="4095">
                  <c:v>302.63337921292629</c:v>
                </c:pt>
                <c:pt idx="4096">
                  <c:v>304.92357326660232</c:v>
                </c:pt>
                <c:pt idx="4097">
                  <c:v>321.95241402059884</c:v>
                </c:pt>
                <c:pt idx="4098">
                  <c:v>308.72795013871308</c:v>
                </c:pt>
                <c:pt idx="4099">
                  <c:v>320.46046948029607</c:v>
                </c:pt>
                <c:pt idx="4100">
                  <c:v>303.60003295967607</c:v>
                </c:pt>
                <c:pt idx="4101">
                  <c:v>345.76713887563471</c:v>
                </c:pt>
                <c:pt idx="4102">
                  <c:v>316.80682378885615</c:v>
                </c:pt>
                <c:pt idx="4103">
                  <c:v>301.69630469216418</c:v>
                </c:pt>
                <c:pt idx="4104">
                  <c:v>299.9357860161283</c:v>
                </c:pt>
                <c:pt idx="4105">
                  <c:v>279.69204661693658</c:v>
                </c:pt>
                <c:pt idx="4106">
                  <c:v>258.23034359608789</c:v>
                </c:pt>
                <c:pt idx="4107">
                  <c:v>262.31997252672562</c:v>
                </c:pt>
                <c:pt idx="4108">
                  <c:v>254.18670264812815</c:v>
                </c:pt>
                <c:pt idx="4109">
                  <c:v>275.18754232232686</c:v>
                </c:pt>
                <c:pt idx="4110">
                  <c:v>274.89954199054148</c:v>
                </c:pt>
                <c:pt idx="4111">
                  <c:v>259.10598031988377</c:v>
                </c:pt>
                <c:pt idx="4112">
                  <c:v>258.96462822130212</c:v>
                </c:pt>
                <c:pt idx="4113">
                  <c:v>249.80780926666938</c:v>
                </c:pt>
                <c:pt idx="4114">
                  <c:v>255.03492592992018</c:v>
                </c:pt>
                <c:pt idx="4115">
                  <c:v>250.982555259658</c:v>
                </c:pt>
                <c:pt idx="4116">
                  <c:v>249.22416686308256</c:v>
                </c:pt>
                <c:pt idx="4117">
                  <c:v>236.88072858893162</c:v>
                </c:pt>
                <c:pt idx="4118">
                  <c:v>231.31644319524821</c:v>
                </c:pt>
                <c:pt idx="4119">
                  <c:v>226.92304540133338</c:v>
                </c:pt>
                <c:pt idx="4120">
                  <c:v>225.26166521287698</c:v>
                </c:pt>
                <c:pt idx="4121">
                  <c:v>215.73423496990009</c:v>
                </c:pt>
                <c:pt idx="4122">
                  <c:v>229.11188133522887</c:v>
                </c:pt>
                <c:pt idx="4123">
                  <c:v>211.68271495932547</c:v>
                </c:pt>
                <c:pt idx="4124">
                  <c:v>211.0740953066944</c:v>
                </c:pt>
                <c:pt idx="4125">
                  <c:v>212.69808066193542</c:v>
                </c:pt>
                <c:pt idx="4126">
                  <c:v>198.48150532447909</c:v>
                </c:pt>
                <c:pt idx="4127">
                  <c:v>194.61641892432144</c:v>
                </c:pt>
                <c:pt idx="4128">
                  <c:v>203.20885091490214</c:v>
                </c:pt>
                <c:pt idx="4129">
                  <c:v>199.28640317099956</c:v>
                </c:pt>
                <c:pt idx="4130">
                  <c:v>200.214534670863</c:v>
                </c:pt>
                <c:pt idx="4131">
                  <c:v>199.25459865263707</c:v>
                </c:pt>
                <c:pt idx="4132">
                  <c:v>195.91338418253395</c:v>
                </c:pt>
                <c:pt idx="4133">
                  <c:v>203.43274851972413</c:v>
                </c:pt>
                <c:pt idx="4134">
                  <c:v>213.99828363242864</c:v>
                </c:pt>
                <c:pt idx="4135">
                  <c:v>214.91114717304811</c:v>
                </c:pt>
                <c:pt idx="4136">
                  <c:v>228.13976832294281</c:v>
                </c:pt>
                <c:pt idx="4137">
                  <c:v>232.40227491907513</c:v>
                </c:pt>
                <c:pt idx="4138">
                  <c:v>245.95565073375013</c:v>
                </c:pt>
                <c:pt idx="4139">
                  <c:v>294.00638635516196</c:v>
                </c:pt>
                <c:pt idx="4140">
                  <c:v>254.13377237166867</c:v>
                </c:pt>
                <c:pt idx="4141">
                  <c:v>244.30315320640921</c:v>
                </c:pt>
                <c:pt idx="4142">
                  <c:v>227.67505342069461</c:v>
                </c:pt>
                <c:pt idx="4143">
                  <c:v>223.96114404014358</c:v>
                </c:pt>
                <c:pt idx="4144">
                  <c:v>212.84610825761163</c:v>
                </c:pt>
                <c:pt idx="4145">
                  <c:v>207.63126225390863</c:v>
                </c:pt>
                <c:pt idx="4146">
                  <c:v>198.42498955988464</c:v>
                </c:pt>
                <c:pt idx="4147">
                  <c:v>199.40118509852337</c:v>
                </c:pt>
                <c:pt idx="4148">
                  <c:v>192.73887568104072</c:v>
                </c:pt>
                <c:pt idx="4149">
                  <c:v>195.03974514329562</c:v>
                </c:pt>
                <c:pt idx="4150">
                  <c:v>206.0190772646873</c:v>
                </c:pt>
                <c:pt idx="4151">
                  <c:v>208.05079102451566</c:v>
                </c:pt>
                <c:pt idx="4152">
                  <c:v>219.03323872110823</c:v>
                </c:pt>
                <c:pt idx="4153">
                  <c:v>217.96530389496448</c:v>
                </c:pt>
                <c:pt idx="4154">
                  <c:v>208.64535373551422</c:v>
                </c:pt>
                <c:pt idx="4155">
                  <c:v>206.11749163987324</c:v>
                </c:pt>
                <c:pt idx="4156">
                  <c:v>196.37036728613859</c:v>
                </c:pt>
                <c:pt idx="4157">
                  <c:v>202.89410676271802</c:v>
                </c:pt>
                <c:pt idx="4158">
                  <c:v>202.81518789344949</c:v>
                </c:pt>
                <c:pt idx="4159">
                  <c:v>213.07606980252007</c:v>
                </c:pt>
                <c:pt idx="4160">
                  <c:v>202.36024648815652</c:v>
                </c:pt>
                <c:pt idx="4161">
                  <c:v>204.04838470788579</c:v>
                </c:pt>
                <c:pt idx="4162">
                  <c:v>196.54533304121659</c:v>
                </c:pt>
                <c:pt idx="4163">
                  <c:v>182.17819961814277</c:v>
                </c:pt>
                <c:pt idx="4164">
                  <c:v>169.73243285939131</c:v>
                </c:pt>
                <c:pt idx="4165">
                  <c:v>165.44599369807744</c:v>
                </c:pt>
                <c:pt idx="4166">
                  <c:v>166.40071825360596</c:v>
                </c:pt>
                <c:pt idx="4167">
                  <c:v>164.27574649203746</c:v>
                </c:pt>
                <c:pt idx="4168">
                  <c:v>169.96403867504466</c:v>
                </c:pt>
                <c:pt idx="4169">
                  <c:v>171.45363854477719</c:v>
                </c:pt>
                <c:pt idx="4170">
                  <c:v>182.18647947526728</c:v>
                </c:pt>
                <c:pt idx="4171">
                  <c:v>180.04825834808847</c:v>
                </c:pt>
                <c:pt idx="4172">
                  <c:v>173.28877324577888</c:v>
                </c:pt>
                <c:pt idx="4173">
                  <c:v>169.77115495853889</c:v>
                </c:pt>
                <c:pt idx="4174">
                  <c:v>169.45980702686484</c:v>
                </c:pt>
                <c:pt idx="4175">
                  <c:v>190.93689415529158</c:v>
                </c:pt>
                <c:pt idx="4176">
                  <c:v>191.94714135437485</c:v>
                </c:pt>
                <c:pt idx="4177">
                  <c:v>233.03567238607675</c:v>
                </c:pt>
                <c:pt idx="4178">
                  <c:v>206.95249309694165</c:v>
                </c:pt>
                <c:pt idx="4179">
                  <c:v>217.87288576950658</c:v>
                </c:pt>
                <c:pt idx="4180">
                  <c:v>210.24503099837162</c:v>
                </c:pt>
                <c:pt idx="4181">
                  <c:v>193.25956091565027</c:v>
                </c:pt>
                <c:pt idx="4182">
                  <c:v>168.18021301649176</c:v>
                </c:pt>
                <c:pt idx="4183">
                  <c:v>163.88904980343449</c:v>
                </c:pt>
                <c:pt idx="4184">
                  <c:v>147.5995134851255</c:v>
                </c:pt>
                <c:pt idx="4185">
                  <c:v>143.01424929548196</c:v>
                </c:pt>
                <c:pt idx="4186">
                  <c:v>135.89350246555406</c:v>
                </c:pt>
                <c:pt idx="4187">
                  <c:v>131.44971210025321</c:v>
                </c:pt>
                <c:pt idx="4188">
                  <c:v>144.91457731307878</c:v>
                </c:pt>
                <c:pt idx="4189">
                  <c:v>131.30215314591004</c:v>
                </c:pt>
                <c:pt idx="4190">
                  <c:v>127.0665988183457</c:v>
                </c:pt>
                <c:pt idx="4191">
                  <c:v>123.38146643651484</c:v>
                </c:pt>
                <c:pt idx="4192">
                  <c:v>129.92837428809051</c:v>
                </c:pt>
                <c:pt idx="4193">
                  <c:v>126.86378244782641</c:v>
                </c:pt>
                <c:pt idx="4194">
                  <c:v>126.08985609951348</c:v>
                </c:pt>
                <c:pt idx="4195">
                  <c:v>124.18438523843579</c:v>
                </c:pt>
                <c:pt idx="4196">
                  <c:v>121.01470543173265</c:v>
                </c:pt>
                <c:pt idx="4197">
                  <c:v>114.02622378482198</c:v>
                </c:pt>
                <c:pt idx="4198">
                  <c:v>115.4909333957176</c:v>
                </c:pt>
                <c:pt idx="4199">
                  <c:v>112.18965636331617</c:v>
                </c:pt>
                <c:pt idx="4200">
                  <c:v>113.61367305166026</c:v>
                </c:pt>
                <c:pt idx="4201">
                  <c:v>112.69981624932392</c:v>
                </c:pt>
                <c:pt idx="4202">
                  <c:v>114.28585795336718</c:v>
                </c:pt>
                <c:pt idx="4203">
                  <c:v>111.7303268592721</c:v>
                </c:pt>
                <c:pt idx="4204">
                  <c:v>112.17585832430754</c:v>
                </c:pt>
                <c:pt idx="4205">
                  <c:v>106.31853575399681</c:v>
                </c:pt>
                <c:pt idx="4206">
                  <c:v>112.23945594118503</c:v>
                </c:pt>
                <c:pt idx="4207">
                  <c:v>113.90089947675793</c:v>
                </c:pt>
                <c:pt idx="4208">
                  <c:v>120.44024081074392</c:v>
                </c:pt>
                <c:pt idx="4209">
                  <c:v>124.4280285219748</c:v>
                </c:pt>
                <c:pt idx="4210">
                  <c:v>116.08578791890866</c:v>
                </c:pt>
                <c:pt idx="4211">
                  <c:v>109.98428745069617</c:v>
                </c:pt>
                <c:pt idx="4212">
                  <c:v>108.14454643305541</c:v>
                </c:pt>
                <c:pt idx="4213">
                  <c:v>110.48119224869575</c:v>
                </c:pt>
                <c:pt idx="4214">
                  <c:v>124.39332671435868</c:v>
                </c:pt>
                <c:pt idx="4215">
                  <c:v>120.96373618916368</c:v>
                </c:pt>
                <c:pt idx="4216">
                  <c:v>113.58160593635637</c:v>
                </c:pt>
                <c:pt idx="4217">
                  <c:v>108.60257864746542</c:v>
                </c:pt>
                <c:pt idx="4218">
                  <c:v>107.80958034083113</c:v>
                </c:pt>
                <c:pt idx="4219">
                  <c:v>113.87215683596055</c:v>
                </c:pt>
                <c:pt idx="4220">
                  <c:v>107.88592444400683</c:v>
                </c:pt>
                <c:pt idx="4221">
                  <c:v>107.73538301417634</c:v>
                </c:pt>
                <c:pt idx="4222">
                  <c:v>121.34808095727408</c:v>
                </c:pt>
                <c:pt idx="4223">
                  <c:v>115.80783574227674</c:v>
                </c:pt>
                <c:pt idx="4224">
                  <c:v>114.66681365381385</c:v>
                </c:pt>
                <c:pt idx="4225">
                  <c:v>104.56650400242873</c:v>
                </c:pt>
                <c:pt idx="4226">
                  <c:v>102.98889092306393</c:v>
                </c:pt>
                <c:pt idx="4227">
                  <c:v>112.18750271258469</c:v>
                </c:pt>
                <c:pt idx="4228">
                  <c:v>106.69946108283318</c:v>
                </c:pt>
                <c:pt idx="4229">
                  <c:v>104.11314866008665</c:v>
                </c:pt>
                <c:pt idx="4230">
                  <c:v>105.90463536696214</c:v>
                </c:pt>
                <c:pt idx="4231">
                  <c:v>109.98361894803928</c:v>
                </c:pt>
                <c:pt idx="4232">
                  <c:v>105.25578794948463</c:v>
                </c:pt>
                <c:pt idx="4233">
                  <c:v>102.43824192259473</c:v>
                </c:pt>
                <c:pt idx="4234">
                  <c:v>100.95700479628327</c:v>
                </c:pt>
                <c:pt idx="4235">
                  <c:v>103.06930670884368</c:v>
                </c:pt>
                <c:pt idx="4236">
                  <c:v>109.50471853216301</c:v>
                </c:pt>
                <c:pt idx="4237">
                  <c:v>106.58925631464773</c:v>
                </c:pt>
                <c:pt idx="4238">
                  <c:v>140.96377550568852</c:v>
                </c:pt>
                <c:pt idx="4239">
                  <c:v>134.63533911903193</c:v>
                </c:pt>
                <c:pt idx="4240">
                  <c:v>147.10346783716298</c:v>
                </c:pt>
                <c:pt idx="4241">
                  <c:v>134.99337105931053</c:v>
                </c:pt>
                <c:pt idx="4242">
                  <c:v>118.26838628708552</c:v>
                </c:pt>
                <c:pt idx="4243">
                  <c:v>109.30360375166833</c:v>
                </c:pt>
                <c:pt idx="4244">
                  <c:v>102.10942323298249</c:v>
                </c:pt>
                <c:pt idx="4245">
                  <c:v>101.47671798556131</c:v>
                </c:pt>
                <c:pt idx="4246">
                  <c:v>100.57749881023817</c:v>
                </c:pt>
                <c:pt idx="4247">
                  <c:v>100.96151490205021</c:v>
                </c:pt>
                <c:pt idx="4248">
                  <c:v>103.76105507619549</c:v>
                </c:pt>
                <c:pt idx="4249">
                  <c:v>99.899271328823104</c:v>
                </c:pt>
                <c:pt idx="4250">
                  <c:v>94.938424825271156</c:v>
                </c:pt>
                <c:pt idx="4251">
                  <c:v>96.195144719765452</c:v>
                </c:pt>
                <c:pt idx="4252">
                  <c:v>93.29463147436752</c:v>
                </c:pt>
                <c:pt idx="4253">
                  <c:v>94.363665481984995</c:v>
                </c:pt>
                <c:pt idx="4254">
                  <c:v>89.052435633321508</c:v>
                </c:pt>
                <c:pt idx="4255">
                  <c:v>94.615465645714764</c:v>
                </c:pt>
                <c:pt idx="4256">
                  <c:v>88.773280256199087</c:v>
                </c:pt>
                <c:pt idx="4257">
                  <c:v>83.500412419228297</c:v>
                </c:pt>
                <c:pt idx="4258">
                  <c:v>103.76272437857527</c:v>
                </c:pt>
                <c:pt idx="4259">
                  <c:v>95.888168688845084</c:v>
                </c:pt>
                <c:pt idx="4260">
                  <c:v>86.369549117939926</c:v>
                </c:pt>
                <c:pt idx="4261">
                  <c:v>87.078126372632966</c:v>
                </c:pt>
                <c:pt idx="4262">
                  <c:v>92.703267661567267</c:v>
                </c:pt>
                <c:pt idx="4263">
                  <c:v>98.839242871398383</c:v>
                </c:pt>
                <c:pt idx="4264">
                  <c:v>88.266619181502065</c:v>
                </c:pt>
                <c:pt idx="4265">
                  <c:v>90.297666191335381</c:v>
                </c:pt>
                <c:pt idx="4266">
                  <c:v>84.868811045335235</c:v>
                </c:pt>
                <c:pt idx="4267">
                  <c:v>83.35316676490261</c:v>
                </c:pt>
                <c:pt idx="4268">
                  <c:v>80.200352593520236</c:v>
                </c:pt>
                <c:pt idx="4269">
                  <c:v>77.979851429958345</c:v>
                </c:pt>
                <c:pt idx="4270">
                  <c:v>71.083762162458441</c:v>
                </c:pt>
                <c:pt idx="4271">
                  <c:v>71.336643504292823</c:v>
                </c:pt>
                <c:pt idx="4272">
                  <c:v>66.690576355375939</c:v>
                </c:pt>
                <c:pt idx="4273">
                  <c:v>72.216805530185511</c:v>
                </c:pt>
                <c:pt idx="4274">
                  <c:v>68.014526278064466</c:v>
                </c:pt>
                <c:pt idx="4275">
                  <c:v>61.295046499120936</c:v>
                </c:pt>
                <c:pt idx="4276">
                  <c:v>65.67117356867152</c:v>
                </c:pt>
                <c:pt idx="4277">
                  <c:v>66.169812784144909</c:v>
                </c:pt>
                <c:pt idx="4278">
                  <c:v>63.440433106685184</c:v>
                </c:pt>
                <c:pt idx="4279">
                  <c:v>59.64998675932766</c:v>
                </c:pt>
                <c:pt idx="4280">
                  <c:v>61.773705076676634</c:v>
                </c:pt>
                <c:pt idx="4281">
                  <c:v>57.994068326354565</c:v>
                </c:pt>
                <c:pt idx="4282">
                  <c:v>57.07921098470753</c:v>
                </c:pt>
                <c:pt idx="4283">
                  <c:v>54.515330877481148</c:v>
                </c:pt>
                <c:pt idx="4284">
                  <c:v>52.410342731617611</c:v>
                </c:pt>
                <c:pt idx="4285">
                  <c:v>52.432880394596602</c:v>
                </c:pt>
                <c:pt idx="4286">
                  <c:v>50.589908920397122</c:v>
                </c:pt>
                <c:pt idx="4287">
                  <c:v>49.281819038974838</c:v>
                </c:pt>
                <c:pt idx="4288">
                  <c:v>48.917331510684356</c:v>
                </c:pt>
                <c:pt idx="4289">
                  <c:v>48.082057857281377</c:v>
                </c:pt>
                <c:pt idx="4290">
                  <c:v>47.536670951557412</c:v>
                </c:pt>
                <c:pt idx="4291">
                  <c:v>49.156029866745513</c:v>
                </c:pt>
                <c:pt idx="4292">
                  <c:v>46.6680011158981</c:v>
                </c:pt>
                <c:pt idx="4293">
                  <c:v>45.558171609360244</c:v>
                </c:pt>
                <c:pt idx="4294">
                  <c:v>48.117338955501843</c:v>
                </c:pt>
                <c:pt idx="4295">
                  <c:v>49.44574980970804</c:v>
                </c:pt>
                <c:pt idx="4296">
                  <c:v>45.721449915257971</c:v>
                </c:pt>
                <c:pt idx="4297">
                  <c:v>49.684076579117246</c:v>
                </c:pt>
                <c:pt idx="4298">
                  <c:v>47.160949854205548</c:v>
                </c:pt>
                <c:pt idx="4299">
                  <c:v>46.453341820952744</c:v>
                </c:pt>
                <c:pt idx="4300">
                  <c:v>44.835525171662383</c:v>
                </c:pt>
                <c:pt idx="4301">
                  <c:v>44.726088139372202</c:v>
                </c:pt>
                <c:pt idx="4302">
                  <c:v>44.402221425299842</c:v>
                </c:pt>
                <c:pt idx="4303">
                  <c:v>46.995760979830813</c:v>
                </c:pt>
                <c:pt idx="4304">
                  <c:v>44.667595806710153</c:v>
                </c:pt>
                <c:pt idx="4305">
                  <c:v>47.135414558619047</c:v>
                </c:pt>
                <c:pt idx="4306">
                  <c:v>45.266073713783079</c:v>
                </c:pt>
                <c:pt idx="4307">
                  <c:v>44.748965710991776</c:v>
                </c:pt>
                <c:pt idx="4308">
                  <c:v>40.861411367275274</c:v>
                </c:pt>
                <c:pt idx="4309">
                  <c:v>43.780003208676575</c:v>
                </c:pt>
                <c:pt idx="4310">
                  <c:v>48.761456274772868</c:v>
                </c:pt>
                <c:pt idx="4311">
                  <c:v>61.376008534460979</c:v>
                </c:pt>
                <c:pt idx="4312">
                  <c:v>52.506398722380688</c:v>
                </c:pt>
                <c:pt idx="4313">
                  <c:v>43.132332866234087</c:v>
                </c:pt>
                <c:pt idx="4314">
                  <c:v>45.425273009670775</c:v>
                </c:pt>
                <c:pt idx="4315">
                  <c:v>46.39620812256485</c:v>
                </c:pt>
                <c:pt idx="4316">
                  <c:v>49.527284057857173</c:v>
                </c:pt>
                <c:pt idx="4317">
                  <c:v>45.550070518108186</c:v>
                </c:pt>
                <c:pt idx="4318">
                  <c:v>44.726458854936411</c:v>
                </c:pt>
                <c:pt idx="4319">
                  <c:v>41.554445649254703</c:v>
                </c:pt>
                <c:pt idx="4320">
                  <c:v>41.531834816473044</c:v>
                </c:pt>
                <c:pt idx="4321">
                  <c:v>38.443591238278636</c:v>
                </c:pt>
                <c:pt idx="4322">
                  <c:v>35.467704988972407</c:v>
                </c:pt>
                <c:pt idx="4323">
                  <c:v>36.657644821209765</c:v>
                </c:pt>
                <c:pt idx="4324">
                  <c:v>37.937630011197996</c:v>
                </c:pt>
                <c:pt idx="4325">
                  <c:v>36.583785430309121</c:v>
                </c:pt>
                <c:pt idx="4326">
                  <c:v>37.544429550979935</c:v>
                </c:pt>
                <c:pt idx="4327">
                  <c:v>34.533516579330104</c:v>
                </c:pt>
                <c:pt idx="4328">
                  <c:v>33.48993405754802</c:v>
                </c:pt>
                <c:pt idx="4329">
                  <c:v>34.118494899570834</c:v>
                </c:pt>
                <c:pt idx="4330">
                  <c:v>34.958325570693802</c:v>
                </c:pt>
                <c:pt idx="4331">
                  <c:v>31.966625854922842</c:v>
                </c:pt>
                <c:pt idx="4332">
                  <c:v>30.569061710143011</c:v>
                </c:pt>
                <c:pt idx="4333">
                  <c:v>31.040516461837917</c:v>
                </c:pt>
                <c:pt idx="4334">
                  <c:v>32.263313209668645</c:v>
                </c:pt>
                <c:pt idx="4335">
                  <c:v>32.406541235914062</c:v>
                </c:pt>
                <c:pt idx="4336">
                  <c:v>32.135767726324524</c:v>
                </c:pt>
                <c:pt idx="4337">
                  <c:v>36.518245629977592</c:v>
                </c:pt>
                <c:pt idx="4338">
                  <c:v>32.996664770700171</c:v>
                </c:pt>
                <c:pt idx="4339">
                  <c:v>30.494368829004902</c:v>
                </c:pt>
                <c:pt idx="4340">
                  <c:v>29.597653111673129</c:v>
                </c:pt>
                <c:pt idx="4341">
                  <c:v>28.91471140215079</c:v>
                </c:pt>
                <c:pt idx="4342">
                  <c:v>27.994074455571624</c:v>
                </c:pt>
                <c:pt idx="4343">
                  <c:v>27.939278306879704</c:v>
                </c:pt>
                <c:pt idx="4344">
                  <c:v>28.892094266432387</c:v>
                </c:pt>
                <c:pt idx="4345">
                  <c:v>28.395646032597909</c:v>
                </c:pt>
                <c:pt idx="4346">
                  <c:v>27.655037979848434</c:v>
                </c:pt>
                <c:pt idx="4347">
                  <c:v>27.601014521750571</c:v>
                </c:pt>
                <c:pt idx="4348">
                  <c:v>28.563410729274313</c:v>
                </c:pt>
                <c:pt idx="4349">
                  <c:v>28.734460133116656</c:v>
                </c:pt>
                <c:pt idx="4350">
                  <c:v>31.466087191153331</c:v>
                </c:pt>
                <c:pt idx="4351">
                  <c:v>28.352952798608463</c:v>
                </c:pt>
                <c:pt idx="4352">
                  <c:v>28.07186589596326</c:v>
                </c:pt>
                <c:pt idx="4353">
                  <c:v>28.559456278158077</c:v>
                </c:pt>
                <c:pt idx="4354">
                  <c:v>27.52842450868264</c:v>
                </c:pt>
                <c:pt idx="4355">
                  <c:v>28.074893879225613</c:v>
                </c:pt>
                <c:pt idx="4356">
                  <c:v>29.920235110873769</c:v>
                </c:pt>
                <c:pt idx="4357">
                  <c:v>36.769845830032878</c:v>
                </c:pt>
                <c:pt idx="4358">
                  <c:v>31.61584380027621</c:v>
                </c:pt>
                <c:pt idx="4359">
                  <c:v>28.576173151032179</c:v>
                </c:pt>
                <c:pt idx="4360">
                  <c:v>29.523469871596561</c:v>
                </c:pt>
                <c:pt idx="4361">
                  <c:v>29.097405883691305</c:v>
                </c:pt>
                <c:pt idx="4362">
                  <c:v>28.717051810392469</c:v>
                </c:pt>
                <c:pt idx="4363">
                  <c:v>29.881352239696803</c:v>
                </c:pt>
                <c:pt idx="4364">
                  <c:v>28.701968839062769</c:v>
                </c:pt>
                <c:pt idx="4365">
                  <c:v>27.958968496135505</c:v>
                </c:pt>
                <c:pt idx="4366">
                  <c:v>29.095684260062104</c:v>
                </c:pt>
                <c:pt idx="4367">
                  <c:v>30.723828609436246</c:v>
                </c:pt>
                <c:pt idx="4368">
                  <c:v>28.387423845263378</c:v>
                </c:pt>
                <c:pt idx="4369">
                  <c:v>28.294187439254042</c:v>
                </c:pt>
                <c:pt idx="4370">
                  <c:v>27.28258303179221</c:v>
                </c:pt>
                <c:pt idx="4371">
                  <c:v>26.149990227299831</c:v>
                </c:pt>
                <c:pt idx="4372">
                  <c:v>25.876459611627087</c:v>
                </c:pt>
                <c:pt idx="4373">
                  <c:v>25.154258972151325</c:v>
                </c:pt>
                <c:pt idx="4374">
                  <c:v>24.019300798521865</c:v>
                </c:pt>
                <c:pt idx="4375">
                  <c:v>23.35456082631606</c:v>
                </c:pt>
                <c:pt idx="4376">
                  <c:v>23.389444083701505</c:v>
                </c:pt>
                <c:pt idx="4377">
                  <c:v>23.592562276239267</c:v>
                </c:pt>
                <c:pt idx="4378">
                  <c:v>24.632936978737707</c:v>
                </c:pt>
                <c:pt idx="4379">
                  <c:v>27.446622488526089</c:v>
                </c:pt>
                <c:pt idx="4380">
                  <c:v>28.617754698868392</c:v>
                </c:pt>
                <c:pt idx="4381">
                  <c:v>25.297312946097744</c:v>
                </c:pt>
                <c:pt idx="4382">
                  <c:v>24.109030012607242</c:v>
                </c:pt>
                <c:pt idx="4383">
                  <c:v>23.943468306947054</c:v>
                </c:pt>
                <c:pt idx="4384">
                  <c:v>23.120329175901855</c:v>
                </c:pt>
                <c:pt idx="4385">
                  <c:v>24.545841787428149</c:v>
                </c:pt>
                <c:pt idx="4386">
                  <c:v>22.703001415777347</c:v>
                </c:pt>
                <c:pt idx="4387">
                  <c:v>22.365677244863953</c:v>
                </c:pt>
                <c:pt idx="4388">
                  <c:v>22.220206106899212</c:v>
                </c:pt>
                <c:pt idx="4389">
                  <c:v>21.38184935441604</c:v>
                </c:pt>
                <c:pt idx="4390">
                  <c:v>21.296862880370899</c:v>
                </c:pt>
                <c:pt idx="4391">
                  <c:v>21.654734917212696</c:v>
                </c:pt>
                <c:pt idx="4392">
                  <c:v>22.279996027074134</c:v>
                </c:pt>
                <c:pt idx="4393">
                  <c:v>22.289092382236742</c:v>
                </c:pt>
                <c:pt idx="4394">
                  <c:v>23.039863235095062</c:v>
                </c:pt>
                <c:pt idx="4395">
                  <c:v>24.472650417332755</c:v>
                </c:pt>
                <c:pt idx="4396">
                  <c:v>23.011191879308939</c:v>
                </c:pt>
                <c:pt idx="4397">
                  <c:v>23.399324754906051</c:v>
                </c:pt>
                <c:pt idx="4398">
                  <c:v>22.222115690318041</c:v>
                </c:pt>
                <c:pt idx="4399">
                  <c:v>21.77099994405285</c:v>
                </c:pt>
                <c:pt idx="4400">
                  <c:v>23.899115422391123</c:v>
                </c:pt>
                <c:pt idx="4401">
                  <c:v>27.850375464279349</c:v>
                </c:pt>
                <c:pt idx="4402">
                  <c:v>26.209977660290047</c:v>
                </c:pt>
                <c:pt idx="4403">
                  <c:v>24.107569068832344</c:v>
                </c:pt>
                <c:pt idx="4404">
                  <c:v>21.901257803328548</c:v>
                </c:pt>
                <c:pt idx="4405">
                  <c:v>20.780119672181147</c:v>
                </c:pt>
                <c:pt idx="4406">
                  <c:v>21.095857317683951</c:v>
                </c:pt>
                <c:pt idx="4407">
                  <c:v>24.428770384397279</c:v>
                </c:pt>
                <c:pt idx="4408">
                  <c:v>25.100153310496438</c:v>
                </c:pt>
                <c:pt idx="4409">
                  <c:v>24.920631047181139</c:v>
                </c:pt>
                <c:pt idx="4410">
                  <c:v>23.827413950321539</c:v>
                </c:pt>
                <c:pt idx="4411">
                  <c:v>24.744098394834054</c:v>
                </c:pt>
                <c:pt idx="4412">
                  <c:v>23.492074284664866</c:v>
                </c:pt>
                <c:pt idx="4413">
                  <c:v>22.810357992611312</c:v>
                </c:pt>
                <c:pt idx="4414">
                  <c:v>21.621625234909683</c:v>
                </c:pt>
                <c:pt idx="4415">
                  <c:v>20.947231302758173</c:v>
                </c:pt>
                <c:pt idx="4416">
                  <c:v>21.392690348088934</c:v>
                </c:pt>
                <c:pt idx="4417">
                  <c:v>20.774950971011755</c:v>
                </c:pt>
                <c:pt idx="4418">
                  <c:v>20.201326001400648</c:v>
                </c:pt>
                <c:pt idx="4419">
                  <c:v>18.49082883715942</c:v>
                </c:pt>
                <c:pt idx="4420">
                  <c:v>18.533525767771788</c:v>
                </c:pt>
                <c:pt idx="4421">
                  <c:v>17.953261467284264</c:v>
                </c:pt>
                <c:pt idx="4422">
                  <c:v>17.696422306003061</c:v>
                </c:pt>
                <c:pt idx="4423">
                  <c:v>17.406765691751065</c:v>
                </c:pt>
                <c:pt idx="4424">
                  <c:v>16.589504276856708</c:v>
                </c:pt>
                <c:pt idx="4425">
                  <c:v>17.127620483040847</c:v>
                </c:pt>
                <c:pt idx="4426">
                  <c:v>16.387279890208344</c:v>
                </c:pt>
                <c:pt idx="4427">
                  <c:v>16.854749055196965</c:v>
                </c:pt>
                <c:pt idx="4428">
                  <c:v>17.430565904885686</c:v>
                </c:pt>
                <c:pt idx="4429">
                  <c:v>16.611670264291629</c:v>
                </c:pt>
                <c:pt idx="4430">
                  <c:v>16.810720996655295</c:v>
                </c:pt>
                <c:pt idx="4431">
                  <c:v>16.38999218788593</c:v>
                </c:pt>
                <c:pt idx="4432">
                  <c:v>15.753178720482865</c:v>
                </c:pt>
                <c:pt idx="4433">
                  <c:v>14.921630684937632</c:v>
                </c:pt>
                <c:pt idx="4434">
                  <c:v>15.303506507234804</c:v>
                </c:pt>
                <c:pt idx="4435">
                  <c:v>16.109302383830514</c:v>
                </c:pt>
                <c:pt idx="4436">
                  <c:v>16.127523534191511</c:v>
                </c:pt>
                <c:pt idx="4437">
                  <c:v>16.553474083590391</c:v>
                </c:pt>
                <c:pt idx="4438">
                  <c:v>16.907691446667521</c:v>
                </c:pt>
                <c:pt idx="4439">
                  <c:v>16.514622818606178</c:v>
                </c:pt>
                <c:pt idx="4440">
                  <c:v>15.564359173278902</c:v>
                </c:pt>
                <c:pt idx="4441">
                  <c:v>15.285135199619404</c:v>
                </c:pt>
                <c:pt idx="4442">
                  <c:v>15.39569983943754</c:v>
                </c:pt>
                <c:pt idx="4443">
                  <c:v>15.710712033491321</c:v>
                </c:pt>
                <c:pt idx="4444">
                  <c:v>15.970723358531748</c:v>
                </c:pt>
                <c:pt idx="4445">
                  <c:v>16.298097220630474</c:v>
                </c:pt>
                <c:pt idx="4446">
                  <c:v>16.708356818623425</c:v>
                </c:pt>
                <c:pt idx="4447">
                  <c:v>16.05002791541045</c:v>
                </c:pt>
                <c:pt idx="4448">
                  <c:v>15.804061144767109</c:v>
                </c:pt>
                <c:pt idx="4449">
                  <c:v>22.372085639219016</c:v>
                </c:pt>
                <c:pt idx="4450">
                  <c:v>17.310134407612136</c:v>
                </c:pt>
                <c:pt idx="4451">
                  <c:v>21.004281270841616</c:v>
                </c:pt>
                <c:pt idx="4452">
                  <c:v>23.303656325226694</c:v>
                </c:pt>
                <c:pt idx="4453">
                  <c:v>21.367466095056567</c:v>
                </c:pt>
                <c:pt idx="4454">
                  <c:v>24.157282651141244</c:v>
                </c:pt>
                <c:pt idx="4455">
                  <c:v>21.095828654819279</c:v>
                </c:pt>
                <c:pt idx="4456">
                  <c:v>17.672100409807371</c:v>
                </c:pt>
                <c:pt idx="4457">
                  <c:v>16.088616773627301</c:v>
                </c:pt>
                <c:pt idx="4458">
                  <c:v>16.757245786912851</c:v>
                </c:pt>
                <c:pt idx="4459">
                  <c:v>15.163495902231437</c:v>
                </c:pt>
                <c:pt idx="4460">
                  <c:v>16.075642023309278</c:v>
                </c:pt>
                <c:pt idx="4461">
                  <c:v>16.520460173458385</c:v>
                </c:pt>
                <c:pt idx="4462">
                  <c:v>14.736606142715969</c:v>
                </c:pt>
                <c:pt idx="4463">
                  <c:v>15.694222717297235</c:v>
                </c:pt>
                <c:pt idx="4464">
                  <c:v>16.469240869397716</c:v>
                </c:pt>
                <c:pt idx="4465">
                  <c:v>17.33627571114366</c:v>
                </c:pt>
                <c:pt idx="4466">
                  <c:v>16.079809416976584</c:v>
                </c:pt>
                <c:pt idx="4467">
                  <c:v>14.660504681617365</c:v>
                </c:pt>
                <c:pt idx="4468">
                  <c:v>14.510848636939343</c:v>
                </c:pt>
                <c:pt idx="4469">
                  <c:v>13.898461751414771</c:v>
                </c:pt>
                <c:pt idx="4470">
                  <c:v>13.448553116346329</c:v>
                </c:pt>
                <c:pt idx="4471">
                  <c:v>12.945294608314878</c:v>
                </c:pt>
                <c:pt idx="4472">
                  <c:v>12.887599592501703</c:v>
                </c:pt>
                <c:pt idx="4473">
                  <c:v>12.691915205087334</c:v>
                </c:pt>
                <c:pt idx="4474">
                  <c:v>12.027424763307991</c:v>
                </c:pt>
                <c:pt idx="4475">
                  <c:v>11.996203846633483</c:v>
                </c:pt>
                <c:pt idx="4476">
                  <c:v>13.43064692423787</c:v>
                </c:pt>
                <c:pt idx="4477">
                  <c:v>13.580523499606905</c:v>
                </c:pt>
                <c:pt idx="4478">
                  <c:v>12.950681919057097</c:v>
                </c:pt>
                <c:pt idx="4479">
                  <c:v>12.611191825557768</c:v>
                </c:pt>
                <c:pt idx="4480">
                  <c:v>11.917093513457301</c:v>
                </c:pt>
                <c:pt idx="4481">
                  <c:v>11.829899380013313</c:v>
                </c:pt>
                <c:pt idx="4482">
                  <c:v>12.900858695416501</c:v>
                </c:pt>
                <c:pt idx="4483">
                  <c:v>12.553779927413622</c:v>
                </c:pt>
                <c:pt idx="4484">
                  <c:v>14.049483981198907</c:v>
                </c:pt>
                <c:pt idx="4485">
                  <c:v>14.659165785228154</c:v>
                </c:pt>
                <c:pt idx="4486">
                  <c:v>15.461492419433723</c:v>
                </c:pt>
                <c:pt idx="4487">
                  <c:v>17.580240808761928</c:v>
                </c:pt>
                <c:pt idx="4488">
                  <c:v>18.293030799328545</c:v>
                </c:pt>
                <c:pt idx="4489">
                  <c:v>18.424252114021019</c:v>
                </c:pt>
                <c:pt idx="4490">
                  <c:v>18.862998980739508</c:v>
                </c:pt>
                <c:pt idx="4491">
                  <c:v>19.10923868460786</c:v>
                </c:pt>
                <c:pt idx="4492">
                  <c:v>17.339367727682816</c:v>
                </c:pt>
                <c:pt idx="4493">
                  <c:v>15.587669485300937</c:v>
                </c:pt>
                <c:pt idx="4494">
                  <c:v>13.825823060793015</c:v>
                </c:pt>
                <c:pt idx="4495">
                  <c:v>13.383680551287108</c:v>
                </c:pt>
                <c:pt idx="4496">
                  <c:v>16.018273346711965</c:v>
                </c:pt>
                <c:pt idx="4497">
                  <c:v>14.962314474565391</c:v>
                </c:pt>
                <c:pt idx="4498">
                  <c:v>14.409975436790365</c:v>
                </c:pt>
                <c:pt idx="4499">
                  <c:v>13.349883990855355</c:v>
                </c:pt>
                <c:pt idx="4500">
                  <c:v>12.618624906968316</c:v>
                </c:pt>
                <c:pt idx="4501">
                  <c:v>14.430803170177198</c:v>
                </c:pt>
                <c:pt idx="4502">
                  <c:v>17.239573345078714</c:v>
                </c:pt>
                <c:pt idx="4503">
                  <c:v>17.336543667621434</c:v>
                </c:pt>
                <c:pt idx="4504">
                  <c:v>15.241349679146282</c:v>
                </c:pt>
                <c:pt idx="4505">
                  <c:v>14.27842361722815</c:v>
                </c:pt>
                <c:pt idx="4506">
                  <c:v>16.933276535450673</c:v>
                </c:pt>
                <c:pt idx="4507">
                  <c:v>17.455389104685256</c:v>
                </c:pt>
                <c:pt idx="4508">
                  <c:v>17.278274551327343</c:v>
                </c:pt>
                <c:pt idx="4509">
                  <c:v>18.815088896134455</c:v>
                </c:pt>
                <c:pt idx="4510">
                  <c:v>17.825669100246561</c:v>
                </c:pt>
                <c:pt idx="4511">
                  <c:v>16.767019636562743</c:v>
                </c:pt>
                <c:pt idx="4512">
                  <c:v>17.970120225817524</c:v>
                </c:pt>
                <c:pt idx="4513">
                  <c:v>20.883853164179783</c:v>
                </c:pt>
                <c:pt idx="4514">
                  <c:v>18.840972410067025</c:v>
                </c:pt>
                <c:pt idx="4515">
                  <c:v>19.168227360027068</c:v>
                </c:pt>
                <c:pt idx="4516">
                  <c:v>20.272887578889311</c:v>
                </c:pt>
                <c:pt idx="4517">
                  <c:v>23.04537574403297</c:v>
                </c:pt>
                <c:pt idx="4518">
                  <c:v>22.599741064525819</c:v>
                </c:pt>
                <c:pt idx="4519">
                  <c:v>21.294634054992585</c:v>
                </c:pt>
                <c:pt idx="4520">
                  <c:v>19.856027955519568</c:v>
                </c:pt>
                <c:pt idx="4521">
                  <c:v>20.494405907789758</c:v>
                </c:pt>
                <c:pt idx="4522">
                  <c:v>21.428417026880272</c:v>
                </c:pt>
                <c:pt idx="4523">
                  <c:v>20.417121214384949</c:v>
                </c:pt>
                <c:pt idx="4524">
                  <c:v>17.277287695197291</c:v>
                </c:pt>
                <c:pt idx="4525">
                  <c:v>16.869350999574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77A-44A5-93A4-A2A3B7ABD70E}"/>
            </c:ext>
          </c:extLst>
        </c:ser>
        <c:ser>
          <c:idx val="2"/>
          <c:order val="2"/>
          <c:tx>
            <c:strRef>
              <c:f>Sheet1!$D$3</c:f>
              <c:strCache>
                <c:ptCount val="1"/>
                <c:pt idx="0">
                  <c:v> VXX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Sheet1!$A$4:$A$4530</c:f>
              <c:strCache>
                <c:ptCount val="4526"/>
                <c:pt idx="0">
                  <c:v>26-Mar-04</c:v>
                </c:pt>
                <c:pt idx="1">
                  <c:v>29-Mar-04</c:v>
                </c:pt>
                <c:pt idx="2">
                  <c:v>30-Mar-04</c:v>
                </c:pt>
                <c:pt idx="3">
                  <c:v>31-Mar-04</c:v>
                </c:pt>
                <c:pt idx="4">
                  <c:v>1-Apr-04</c:v>
                </c:pt>
                <c:pt idx="5">
                  <c:v>2-Apr-04</c:v>
                </c:pt>
                <c:pt idx="6">
                  <c:v>5-Apr-04</c:v>
                </c:pt>
                <c:pt idx="7">
                  <c:v>6-Apr-04</c:v>
                </c:pt>
                <c:pt idx="8">
                  <c:v>7-Apr-04</c:v>
                </c:pt>
                <c:pt idx="9">
                  <c:v>8-Apr-04</c:v>
                </c:pt>
                <c:pt idx="10">
                  <c:v>12-Apr-04</c:v>
                </c:pt>
                <c:pt idx="11">
                  <c:v>13-Apr-04</c:v>
                </c:pt>
                <c:pt idx="12">
                  <c:v>14-Apr-04</c:v>
                </c:pt>
                <c:pt idx="13">
                  <c:v>15-Apr-04</c:v>
                </c:pt>
                <c:pt idx="14">
                  <c:v>16-Apr-04</c:v>
                </c:pt>
                <c:pt idx="15">
                  <c:v>19-Apr-04</c:v>
                </c:pt>
                <c:pt idx="16">
                  <c:v>20-Apr-04</c:v>
                </c:pt>
                <c:pt idx="17">
                  <c:v>21-Apr-04</c:v>
                </c:pt>
                <c:pt idx="18">
                  <c:v>22-Apr-04</c:v>
                </c:pt>
                <c:pt idx="19">
                  <c:v>23-Apr-04</c:v>
                </c:pt>
                <c:pt idx="20">
                  <c:v>26-Apr-04</c:v>
                </c:pt>
                <c:pt idx="21">
                  <c:v>27-Apr-04</c:v>
                </c:pt>
                <c:pt idx="22">
                  <c:v>28-Apr-04</c:v>
                </c:pt>
                <c:pt idx="23">
                  <c:v>29-Apr-04</c:v>
                </c:pt>
                <c:pt idx="24">
                  <c:v>30-Apr-04</c:v>
                </c:pt>
                <c:pt idx="25">
                  <c:v>3-May-04</c:v>
                </c:pt>
                <c:pt idx="26">
                  <c:v>4-May-04</c:v>
                </c:pt>
                <c:pt idx="27">
                  <c:v>5-May-04</c:v>
                </c:pt>
                <c:pt idx="28">
                  <c:v>6-May-04</c:v>
                </c:pt>
                <c:pt idx="29">
                  <c:v>7-May-04</c:v>
                </c:pt>
                <c:pt idx="30">
                  <c:v>10-May-04</c:v>
                </c:pt>
                <c:pt idx="31">
                  <c:v>11-May-04</c:v>
                </c:pt>
                <c:pt idx="32">
                  <c:v>12-May-04</c:v>
                </c:pt>
                <c:pt idx="33">
                  <c:v>13-May-04</c:v>
                </c:pt>
                <c:pt idx="34">
                  <c:v>14-May-04</c:v>
                </c:pt>
                <c:pt idx="35">
                  <c:v>17-May-04</c:v>
                </c:pt>
                <c:pt idx="36">
                  <c:v>18-May-04</c:v>
                </c:pt>
                <c:pt idx="37">
                  <c:v>19-May-04</c:v>
                </c:pt>
                <c:pt idx="38">
                  <c:v>20-May-04</c:v>
                </c:pt>
                <c:pt idx="39">
                  <c:v>21-May-04</c:v>
                </c:pt>
                <c:pt idx="40">
                  <c:v>24-May-04</c:v>
                </c:pt>
                <c:pt idx="41">
                  <c:v>25-May-04</c:v>
                </c:pt>
                <c:pt idx="42">
                  <c:v>26-May-04</c:v>
                </c:pt>
                <c:pt idx="43">
                  <c:v>27-May-04</c:v>
                </c:pt>
                <c:pt idx="44">
                  <c:v>28-May-04</c:v>
                </c:pt>
                <c:pt idx="45">
                  <c:v>1-Jun-04</c:v>
                </c:pt>
                <c:pt idx="46">
                  <c:v>2-Jun-04</c:v>
                </c:pt>
                <c:pt idx="47">
                  <c:v>3-Jun-04</c:v>
                </c:pt>
                <c:pt idx="48">
                  <c:v>4-Jun-04</c:v>
                </c:pt>
                <c:pt idx="49">
                  <c:v>7-Jun-04</c:v>
                </c:pt>
                <c:pt idx="50">
                  <c:v>8-Jun-04</c:v>
                </c:pt>
                <c:pt idx="51">
                  <c:v>9-Jun-04</c:v>
                </c:pt>
                <c:pt idx="52">
                  <c:v>10-Jun-04</c:v>
                </c:pt>
                <c:pt idx="53">
                  <c:v>14-Jun-04</c:v>
                </c:pt>
                <c:pt idx="54">
                  <c:v>15-Jun-04</c:v>
                </c:pt>
                <c:pt idx="55">
                  <c:v>16-Jun-04</c:v>
                </c:pt>
                <c:pt idx="56">
                  <c:v>17-Jun-04</c:v>
                </c:pt>
                <c:pt idx="57">
                  <c:v>18-Jun-04</c:v>
                </c:pt>
                <c:pt idx="58">
                  <c:v>21-Jun-04</c:v>
                </c:pt>
                <c:pt idx="59">
                  <c:v>22-Jun-04</c:v>
                </c:pt>
                <c:pt idx="60">
                  <c:v>23-Jun-04</c:v>
                </c:pt>
                <c:pt idx="61">
                  <c:v>24-Jun-04</c:v>
                </c:pt>
                <c:pt idx="62">
                  <c:v>25-Jun-04</c:v>
                </c:pt>
                <c:pt idx="63">
                  <c:v>28-Jun-04</c:v>
                </c:pt>
                <c:pt idx="64">
                  <c:v>29-Jun-04</c:v>
                </c:pt>
                <c:pt idx="65">
                  <c:v>30-Jun-04</c:v>
                </c:pt>
                <c:pt idx="66">
                  <c:v>1-Jul-04</c:v>
                </c:pt>
                <c:pt idx="67">
                  <c:v>2-Jul-04</c:v>
                </c:pt>
                <c:pt idx="68">
                  <c:v>6-Jul-04</c:v>
                </c:pt>
                <c:pt idx="69">
                  <c:v>7-Jul-04</c:v>
                </c:pt>
                <c:pt idx="70">
                  <c:v>8-Jul-04</c:v>
                </c:pt>
                <c:pt idx="71">
                  <c:v>9-Jul-04</c:v>
                </c:pt>
                <c:pt idx="72">
                  <c:v>12-Jul-04</c:v>
                </c:pt>
                <c:pt idx="73">
                  <c:v>13-Jul-04</c:v>
                </c:pt>
                <c:pt idx="74">
                  <c:v>14-Jul-04</c:v>
                </c:pt>
                <c:pt idx="75">
                  <c:v>15-Jul-04</c:v>
                </c:pt>
                <c:pt idx="76">
                  <c:v>16-Jul-04</c:v>
                </c:pt>
                <c:pt idx="77">
                  <c:v>19-Jul-04</c:v>
                </c:pt>
                <c:pt idx="78">
                  <c:v>20-Jul-04</c:v>
                </c:pt>
                <c:pt idx="79">
                  <c:v>21-Jul-04</c:v>
                </c:pt>
                <c:pt idx="80">
                  <c:v>22-Jul-04</c:v>
                </c:pt>
                <c:pt idx="81">
                  <c:v>23-Jul-04</c:v>
                </c:pt>
                <c:pt idx="82">
                  <c:v>26-Jul-04</c:v>
                </c:pt>
                <c:pt idx="83">
                  <c:v>27-Jul-04</c:v>
                </c:pt>
                <c:pt idx="84">
                  <c:v>28-Jul-04</c:v>
                </c:pt>
                <c:pt idx="85">
                  <c:v>29-Jul-04</c:v>
                </c:pt>
                <c:pt idx="86">
                  <c:v>30-Jul-04</c:v>
                </c:pt>
                <c:pt idx="87">
                  <c:v>2-Aug-04</c:v>
                </c:pt>
                <c:pt idx="88">
                  <c:v>3-Aug-04</c:v>
                </c:pt>
                <c:pt idx="89">
                  <c:v>4-Aug-04</c:v>
                </c:pt>
                <c:pt idx="90">
                  <c:v>5-Aug-04</c:v>
                </c:pt>
                <c:pt idx="91">
                  <c:v>6-Aug-04</c:v>
                </c:pt>
                <c:pt idx="92">
                  <c:v>9-Aug-04</c:v>
                </c:pt>
                <c:pt idx="93">
                  <c:v>10-Aug-04</c:v>
                </c:pt>
                <c:pt idx="94">
                  <c:v>11-Aug-04</c:v>
                </c:pt>
                <c:pt idx="95">
                  <c:v>12-Aug-04</c:v>
                </c:pt>
                <c:pt idx="96">
                  <c:v>13-Aug-04</c:v>
                </c:pt>
                <c:pt idx="97">
                  <c:v>16-Aug-04</c:v>
                </c:pt>
                <c:pt idx="98">
                  <c:v>17-Aug-04</c:v>
                </c:pt>
                <c:pt idx="99">
                  <c:v>18-Aug-04</c:v>
                </c:pt>
                <c:pt idx="100">
                  <c:v>19-Aug-04</c:v>
                </c:pt>
                <c:pt idx="101">
                  <c:v>20-Aug-04</c:v>
                </c:pt>
                <c:pt idx="102">
                  <c:v>23-Aug-04</c:v>
                </c:pt>
                <c:pt idx="103">
                  <c:v>24-Aug-04</c:v>
                </c:pt>
                <c:pt idx="104">
                  <c:v>25-Aug-04</c:v>
                </c:pt>
                <c:pt idx="105">
                  <c:v>26-Aug-04</c:v>
                </c:pt>
                <c:pt idx="106">
                  <c:v>27-Aug-04</c:v>
                </c:pt>
                <c:pt idx="107">
                  <c:v>30-Aug-04</c:v>
                </c:pt>
                <c:pt idx="108">
                  <c:v>31-Aug-04</c:v>
                </c:pt>
                <c:pt idx="109">
                  <c:v>1-Sep-04</c:v>
                </c:pt>
                <c:pt idx="110">
                  <c:v>2-Sep-04</c:v>
                </c:pt>
                <c:pt idx="111">
                  <c:v>3-Sep-04</c:v>
                </c:pt>
                <c:pt idx="112">
                  <c:v>7-Sep-04</c:v>
                </c:pt>
                <c:pt idx="113">
                  <c:v>8-Sep-04</c:v>
                </c:pt>
                <c:pt idx="114">
                  <c:v>9-Sep-04</c:v>
                </c:pt>
                <c:pt idx="115">
                  <c:v>10-Sep-04</c:v>
                </c:pt>
                <c:pt idx="116">
                  <c:v>13-Sep-04</c:v>
                </c:pt>
                <c:pt idx="117">
                  <c:v>14-Sep-04</c:v>
                </c:pt>
                <c:pt idx="118">
                  <c:v>15-Sep-04</c:v>
                </c:pt>
                <c:pt idx="119">
                  <c:v>16-Sep-04</c:v>
                </c:pt>
                <c:pt idx="120">
                  <c:v>17-Sep-04</c:v>
                </c:pt>
                <c:pt idx="121">
                  <c:v>20-Sep-04</c:v>
                </c:pt>
                <c:pt idx="122">
                  <c:v>21-Sep-04</c:v>
                </c:pt>
                <c:pt idx="123">
                  <c:v>22-Sep-04</c:v>
                </c:pt>
                <c:pt idx="124">
                  <c:v>23-Sep-04</c:v>
                </c:pt>
                <c:pt idx="125">
                  <c:v>24-Sep-04</c:v>
                </c:pt>
                <c:pt idx="126">
                  <c:v>27-Sep-04</c:v>
                </c:pt>
                <c:pt idx="127">
                  <c:v>28-Sep-04</c:v>
                </c:pt>
                <c:pt idx="128">
                  <c:v>29-Sep-04</c:v>
                </c:pt>
                <c:pt idx="129">
                  <c:v>30-Sep-04</c:v>
                </c:pt>
                <c:pt idx="130">
                  <c:v>1-Oct-04</c:v>
                </c:pt>
                <c:pt idx="131">
                  <c:v>4-Oct-04</c:v>
                </c:pt>
                <c:pt idx="132">
                  <c:v>5-Oct-04</c:v>
                </c:pt>
                <c:pt idx="133">
                  <c:v>6-Oct-04</c:v>
                </c:pt>
                <c:pt idx="134">
                  <c:v>7-Oct-04</c:v>
                </c:pt>
                <c:pt idx="135">
                  <c:v>8-Oct-04</c:v>
                </c:pt>
                <c:pt idx="136">
                  <c:v>11-Oct-04</c:v>
                </c:pt>
                <c:pt idx="137">
                  <c:v>12-Oct-04</c:v>
                </c:pt>
                <c:pt idx="138">
                  <c:v>13-Oct-04</c:v>
                </c:pt>
                <c:pt idx="139">
                  <c:v>14-Oct-04</c:v>
                </c:pt>
                <c:pt idx="140">
                  <c:v>15-Oct-04</c:v>
                </c:pt>
                <c:pt idx="141">
                  <c:v>18-Oct-04</c:v>
                </c:pt>
                <c:pt idx="142">
                  <c:v>19-Oct-04</c:v>
                </c:pt>
                <c:pt idx="143">
                  <c:v>20-Oct-04</c:v>
                </c:pt>
                <c:pt idx="144">
                  <c:v>21-Oct-04</c:v>
                </c:pt>
                <c:pt idx="145">
                  <c:v>22-Oct-04</c:v>
                </c:pt>
                <c:pt idx="146">
                  <c:v>25-Oct-04</c:v>
                </c:pt>
                <c:pt idx="147">
                  <c:v>26-Oct-04</c:v>
                </c:pt>
                <c:pt idx="148">
                  <c:v>27-Oct-04</c:v>
                </c:pt>
                <c:pt idx="149">
                  <c:v>28-Oct-04</c:v>
                </c:pt>
                <c:pt idx="150">
                  <c:v>29-Oct-04</c:v>
                </c:pt>
                <c:pt idx="151">
                  <c:v>1-Nov-04</c:v>
                </c:pt>
                <c:pt idx="152">
                  <c:v>2-Nov-04</c:v>
                </c:pt>
                <c:pt idx="153">
                  <c:v>3-Nov-04</c:v>
                </c:pt>
                <c:pt idx="154">
                  <c:v>4-Nov-04</c:v>
                </c:pt>
                <c:pt idx="155">
                  <c:v>5-Nov-04</c:v>
                </c:pt>
                <c:pt idx="156">
                  <c:v>8-Nov-04</c:v>
                </c:pt>
                <c:pt idx="157">
                  <c:v>9-Nov-04</c:v>
                </c:pt>
                <c:pt idx="158">
                  <c:v>10-Nov-04</c:v>
                </c:pt>
                <c:pt idx="159">
                  <c:v>11-Nov-04</c:v>
                </c:pt>
                <c:pt idx="160">
                  <c:v>12-Nov-04</c:v>
                </c:pt>
                <c:pt idx="161">
                  <c:v>15-Nov-04</c:v>
                </c:pt>
                <c:pt idx="162">
                  <c:v>16-Nov-04</c:v>
                </c:pt>
                <c:pt idx="163">
                  <c:v>17-Nov-04</c:v>
                </c:pt>
                <c:pt idx="164">
                  <c:v>18-Nov-04</c:v>
                </c:pt>
                <c:pt idx="165">
                  <c:v>19-Nov-04</c:v>
                </c:pt>
                <c:pt idx="166">
                  <c:v>22-Nov-04</c:v>
                </c:pt>
                <c:pt idx="167">
                  <c:v>23-Nov-04</c:v>
                </c:pt>
                <c:pt idx="168">
                  <c:v>24-Nov-04</c:v>
                </c:pt>
                <c:pt idx="169">
                  <c:v>26-Nov-04</c:v>
                </c:pt>
                <c:pt idx="170">
                  <c:v>29-Nov-04</c:v>
                </c:pt>
                <c:pt idx="171">
                  <c:v>30-Nov-04</c:v>
                </c:pt>
                <c:pt idx="172">
                  <c:v>1-Dec-04</c:v>
                </c:pt>
                <c:pt idx="173">
                  <c:v>2-Dec-04</c:v>
                </c:pt>
                <c:pt idx="174">
                  <c:v>3-Dec-04</c:v>
                </c:pt>
                <c:pt idx="175">
                  <c:v>6-Dec-04</c:v>
                </c:pt>
                <c:pt idx="176">
                  <c:v>7-Dec-04</c:v>
                </c:pt>
                <c:pt idx="177">
                  <c:v>8-Dec-04</c:v>
                </c:pt>
                <c:pt idx="178">
                  <c:v>9-Dec-04</c:v>
                </c:pt>
                <c:pt idx="179">
                  <c:v>10-Dec-04</c:v>
                </c:pt>
                <c:pt idx="180">
                  <c:v>13-Dec-04</c:v>
                </c:pt>
                <c:pt idx="181">
                  <c:v>14-Dec-04</c:v>
                </c:pt>
                <c:pt idx="182">
                  <c:v>15-Dec-04</c:v>
                </c:pt>
                <c:pt idx="183">
                  <c:v>16-Dec-04</c:v>
                </c:pt>
                <c:pt idx="184">
                  <c:v>17-Dec-04</c:v>
                </c:pt>
                <c:pt idx="185">
                  <c:v>20-Dec-04</c:v>
                </c:pt>
                <c:pt idx="186">
                  <c:v>21-Dec-04</c:v>
                </c:pt>
                <c:pt idx="187">
                  <c:v>22-Dec-04</c:v>
                </c:pt>
                <c:pt idx="188">
                  <c:v>23-Dec-04</c:v>
                </c:pt>
                <c:pt idx="189">
                  <c:v>27-Dec-04</c:v>
                </c:pt>
                <c:pt idx="190">
                  <c:v>28-Dec-04</c:v>
                </c:pt>
                <c:pt idx="191">
                  <c:v>29-Dec-04</c:v>
                </c:pt>
                <c:pt idx="192">
                  <c:v>30-Dec-04</c:v>
                </c:pt>
                <c:pt idx="193">
                  <c:v>31-Dec-04</c:v>
                </c:pt>
                <c:pt idx="194">
                  <c:v>3-Jan-05</c:v>
                </c:pt>
                <c:pt idx="195">
                  <c:v>4-Jan-05</c:v>
                </c:pt>
                <c:pt idx="196">
                  <c:v>5-Jan-05</c:v>
                </c:pt>
                <c:pt idx="197">
                  <c:v>6-Jan-05</c:v>
                </c:pt>
                <c:pt idx="198">
                  <c:v>7-Jan-05</c:v>
                </c:pt>
                <c:pt idx="199">
                  <c:v>10-Jan-05</c:v>
                </c:pt>
                <c:pt idx="200">
                  <c:v>11-Jan-05</c:v>
                </c:pt>
                <c:pt idx="201">
                  <c:v>12-Jan-05</c:v>
                </c:pt>
                <c:pt idx="202">
                  <c:v>13-Jan-05</c:v>
                </c:pt>
                <c:pt idx="203">
                  <c:v>14-Jan-05</c:v>
                </c:pt>
                <c:pt idx="204">
                  <c:v>18-Jan-05</c:v>
                </c:pt>
                <c:pt idx="205">
                  <c:v>19-Jan-05</c:v>
                </c:pt>
                <c:pt idx="206">
                  <c:v>20-Jan-05</c:v>
                </c:pt>
                <c:pt idx="207">
                  <c:v>21-Jan-05</c:v>
                </c:pt>
                <c:pt idx="208">
                  <c:v>24-Jan-05</c:v>
                </c:pt>
                <c:pt idx="209">
                  <c:v>25-Jan-05</c:v>
                </c:pt>
                <c:pt idx="210">
                  <c:v>26-Jan-05</c:v>
                </c:pt>
                <c:pt idx="211">
                  <c:v>27-Jan-05</c:v>
                </c:pt>
                <c:pt idx="212">
                  <c:v>28-Jan-05</c:v>
                </c:pt>
                <c:pt idx="213">
                  <c:v>31-Jan-05</c:v>
                </c:pt>
                <c:pt idx="214">
                  <c:v>1-Feb-05</c:v>
                </c:pt>
                <c:pt idx="215">
                  <c:v>2-Feb-05</c:v>
                </c:pt>
                <c:pt idx="216">
                  <c:v>3-Feb-05</c:v>
                </c:pt>
                <c:pt idx="217">
                  <c:v>4-Feb-05</c:v>
                </c:pt>
                <c:pt idx="218">
                  <c:v>7-Feb-05</c:v>
                </c:pt>
                <c:pt idx="219">
                  <c:v>8-Feb-05</c:v>
                </c:pt>
                <c:pt idx="220">
                  <c:v>9-Feb-05</c:v>
                </c:pt>
                <c:pt idx="221">
                  <c:v>10-Feb-05</c:v>
                </c:pt>
                <c:pt idx="222">
                  <c:v>11-Feb-05</c:v>
                </c:pt>
                <c:pt idx="223">
                  <c:v>14-Feb-05</c:v>
                </c:pt>
                <c:pt idx="224">
                  <c:v>15-Feb-05</c:v>
                </c:pt>
                <c:pt idx="225">
                  <c:v>16-Feb-05</c:v>
                </c:pt>
                <c:pt idx="226">
                  <c:v>17-Feb-05</c:v>
                </c:pt>
                <c:pt idx="227">
                  <c:v>18-Feb-05</c:v>
                </c:pt>
                <c:pt idx="228">
                  <c:v>22-Feb-05</c:v>
                </c:pt>
                <c:pt idx="229">
                  <c:v>23-Feb-05</c:v>
                </c:pt>
                <c:pt idx="230">
                  <c:v>24-Feb-05</c:v>
                </c:pt>
                <c:pt idx="231">
                  <c:v>25-Feb-05</c:v>
                </c:pt>
                <c:pt idx="232">
                  <c:v>28-Feb-05</c:v>
                </c:pt>
                <c:pt idx="233">
                  <c:v>1-Mar-05</c:v>
                </c:pt>
                <c:pt idx="234">
                  <c:v>2-Mar-05</c:v>
                </c:pt>
                <c:pt idx="235">
                  <c:v>3-Mar-05</c:v>
                </c:pt>
                <c:pt idx="236">
                  <c:v>4-Mar-05</c:v>
                </c:pt>
                <c:pt idx="237">
                  <c:v>7-Mar-05</c:v>
                </c:pt>
                <c:pt idx="238">
                  <c:v>8-Mar-05</c:v>
                </c:pt>
                <c:pt idx="239">
                  <c:v>9-Mar-05</c:v>
                </c:pt>
                <c:pt idx="240">
                  <c:v>10-Mar-05</c:v>
                </c:pt>
                <c:pt idx="241">
                  <c:v>11-Mar-05</c:v>
                </c:pt>
                <c:pt idx="242">
                  <c:v>14-Mar-05</c:v>
                </c:pt>
                <c:pt idx="243">
                  <c:v>15-Mar-05</c:v>
                </c:pt>
                <c:pt idx="244">
                  <c:v>16-Mar-05</c:v>
                </c:pt>
                <c:pt idx="245">
                  <c:v>17-Mar-05</c:v>
                </c:pt>
                <c:pt idx="246">
                  <c:v>18-Mar-05</c:v>
                </c:pt>
                <c:pt idx="247">
                  <c:v>21-Mar-05</c:v>
                </c:pt>
                <c:pt idx="248">
                  <c:v>22-Mar-05</c:v>
                </c:pt>
                <c:pt idx="249">
                  <c:v>23-Mar-05</c:v>
                </c:pt>
                <c:pt idx="250">
                  <c:v>24-Mar-05</c:v>
                </c:pt>
                <c:pt idx="251">
                  <c:v>28-Mar-05</c:v>
                </c:pt>
                <c:pt idx="252">
                  <c:v>29-Mar-05</c:v>
                </c:pt>
                <c:pt idx="253">
                  <c:v>30-Mar-05</c:v>
                </c:pt>
                <c:pt idx="254">
                  <c:v>31-Mar-05</c:v>
                </c:pt>
                <c:pt idx="255">
                  <c:v>1-Apr-05</c:v>
                </c:pt>
                <c:pt idx="256">
                  <c:v>4-Apr-05</c:v>
                </c:pt>
                <c:pt idx="257">
                  <c:v>5-Apr-05</c:v>
                </c:pt>
                <c:pt idx="258">
                  <c:v>6-Apr-05</c:v>
                </c:pt>
                <c:pt idx="259">
                  <c:v>7-Apr-05</c:v>
                </c:pt>
                <c:pt idx="260">
                  <c:v>8-Apr-05</c:v>
                </c:pt>
                <c:pt idx="261">
                  <c:v>11-Apr-05</c:v>
                </c:pt>
                <c:pt idx="262">
                  <c:v>12-Apr-05</c:v>
                </c:pt>
                <c:pt idx="263">
                  <c:v>13-Apr-05</c:v>
                </c:pt>
                <c:pt idx="264">
                  <c:v>14-Apr-05</c:v>
                </c:pt>
                <c:pt idx="265">
                  <c:v>15-Apr-05</c:v>
                </c:pt>
                <c:pt idx="266">
                  <c:v>18-Apr-05</c:v>
                </c:pt>
                <c:pt idx="267">
                  <c:v>19-Apr-05</c:v>
                </c:pt>
                <c:pt idx="268">
                  <c:v>20-Apr-05</c:v>
                </c:pt>
                <c:pt idx="269">
                  <c:v>21-Apr-05</c:v>
                </c:pt>
                <c:pt idx="270">
                  <c:v>22-Apr-05</c:v>
                </c:pt>
                <c:pt idx="271">
                  <c:v>25-Apr-05</c:v>
                </c:pt>
                <c:pt idx="272">
                  <c:v>26-Apr-05</c:v>
                </c:pt>
                <c:pt idx="273">
                  <c:v>27-Apr-05</c:v>
                </c:pt>
                <c:pt idx="274">
                  <c:v>28-Apr-05</c:v>
                </c:pt>
                <c:pt idx="275">
                  <c:v>29-Apr-05</c:v>
                </c:pt>
                <c:pt idx="276">
                  <c:v>2-May-05</c:v>
                </c:pt>
                <c:pt idx="277">
                  <c:v>3-May-05</c:v>
                </c:pt>
                <c:pt idx="278">
                  <c:v>4-May-05</c:v>
                </c:pt>
                <c:pt idx="279">
                  <c:v>5-May-05</c:v>
                </c:pt>
                <c:pt idx="280">
                  <c:v>6-May-05</c:v>
                </c:pt>
                <c:pt idx="281">
                  <c:v>9-May-05</c:v>
                </c:pt>
                <c:pt idx="282">
                  <c:v>10-May-05</c:v>
                </c:pt>
                <c:pt idx="283">
                  <c:v>11-May-05</c:v>
                </c:pt>
                <c:pt idx="284">
                  <c:v>12-May-05</c:v>
                </c:pt>
                <c:pt idx="285">
                  <c:v>13-May-05</c:v>
                </c:pt>
                <c:pt idx="286">
                  <c:v>16-May-05</c:v>
                </c:pt>
                <c:pt idx="287">
                  <c:v>17-May-05</c:v>
                </c:pt>
                <c:pt idx="288">
                  <c:v>18-May-05</c:v>
                </c:pt>
                <c:pt idx="289">
                  <c:v>19-May-05</c:v>
                </c:pt>
                <c:pt idx="290">
                  <c:v>20-May-05</c:v>
                </c:pt>
                <c:pt idx="291">
                  <c:v>23-May-05</c:v>
                </c:pt>
                <c:pt idx="292">
                  <c:v>24-May-05</c:v>
                </c:pt>
                <c:pt idx="293">
                  <c:v>25-May-05</c:v>
                </c:pt>
                <c:pt idx="294">
                  <c:v>26-May-05</c:v>
                </c:pt>
                <c:pt idx="295">
                  <c:v>27-May-05</c:v>
                </c:pt>
                <c:pt idx="296">
                  <c:v>31-May-05</c:v>
                </c:pt>
                <c:pt idx="297">
                  <c:v>1-Jun-05</c:v>
                </c:pt>
                <c:pt idx="298">
                  <c:v>2-Jun-05</c:v>
                </c:pt>
                <c:pt idx="299">
                  <c:v>3-Jun-05</c:v>
                </c:pt>
                <c:pt idx="300">
                  <c:v>6-Jun-05</c:v>
                </c:pt>
                <c:pt idx="301">
                  <c:v>7-Jun-05</c:v>
                </c:pt>
                <c:pt idx="302">
                  <c:v>8-Jun-05</c:v>
                </c:pt>
                <c:pt idx="303">
                  <c:v>9-Jun-05</c:v>
                </c:pt>
                <c:pt idx="304">
                  <c:v>10-Jun-05</c:v>
                </c:pt>
                <c:pt idx="305">
                  <c:v>13-Jun-05</c:v>
                </c:pt>
                <c:pt idx="306">
                  <c:v>14-Jun-05</c:v>
                </c:pt>
                <c:pt idx="307">
                  <c:v>15-Jun-05</c:v>
                </c:pt>
                <c:pt idx="308">
                  <c:v>16-Jun-05</c:v>
                </c:pt>
                <c:pt idx="309">
                  <c:v>17-Jun-05</c:v>
                </c:pt>
                <c:pt idx="310">
                  <c:v>20-Jun-05</c:v>
                </c:pt>
                <c:pt idx="311">
                  <c:v>21-Jun-05</c:v>
                </c:pt>
                <c:pt idx="312">
                  <c:v>22-Jun-05</c:v>
                </c:pt>
                <c:pt idx="313">
                  <c:v>23-Jun-05</c:v>
                </c:pt>
                <c:pt idx="314">
                  <c:v>24-Jun-05</c:v>
                </c:pt>
                <c:pt idx="315">
                  <c:v>27-Jun-05</c:v>
                </c:pt>
                <c:pt idx="316">
                  <c:v>28-Jun-05</c:v>
                </c:pt>
                <c:pt idx="317">
                  <c:v>29-Jun-05</c:v>
                </c:pt>
                <c:pt idx="318">
                  <c:v>30-Jun-05</c:v>
                </c:pt>
                <c:pt idx="319">
                  <c:v>1-Jul-05</c:v>
                </c:pt>
                <c:pt idx="320">
                  <c:v>5-Jul-05</c:v>
                </c:pt>
                <c:pt idx="321">
                  <c:v>6-Jul-05</c:v>
                </c:pt>
                <c:pt idx="322">
                  <c:v>7-Jul-05</c:v>
                </c:pt>
                <c:pt idx="323">
                  <c:v>8-Jul-05</c:v>
                </c:pt>
                <c:pt idx="324">
                  <c:v>11-Jul-05</c:v>
                </c:pt>
                <c:pt idx="325">
                  <c:v>12-Jul-05</c:v>
                </c:pt>
                <c:pt idx="326">
                  <c:v>13-Jul-05</c:v>
                </c:pt>
                <c:pt idx="327">
                  <c:v>14-Jul-05</c:v>
                </c:pt>
                <c:pt idx="328">
                  <c:v>15-Jul-05</c:v>
                </c:pt>
                <c:pt idx="329">
                  <c:v>18-Jul-05</c:v>
                </c:pt>
                <c:pt idx="330">
                  <c:v>19-Jul-05</c:v>
                </c:pt>
                <c:pt idx="331">
                  <c:v>20-Jul-05</c:v>
                </c:pt>
                <c:pt idx="332">
                  <c:v>21-Jul-05</c:v>
                </c:pt>
                <c:pt idx="333">
                  <c:v>22-Jul-05</c:v>
                </c:pt>
                <c:pt idx="334">
                  <c:v>25-Jul-05</c:v>
                </c:pt>
                <c:pt idx="335">
                  <c:v>26-Jul-05</c:v>
                </c:pt>
                <c:pt idx="336">
                  <c:v>27-Jul-05</c:v>
                </c:pt>
                <c:pt idx="337">
                  <c:v>28-Jul-05</c:v>
                </c:pt>
                <c:pt idx="338">
                  <c:v>29-Jul-05</c:v>
                </c:pt>
                <c:pt idx="339">
                  <c:v>1-Aug-05</c:v>
                </c:pt>
                <c:pt idx="340">
                  <c:v>2-Aug-05</c:v>
                </c:pt>
                <c:pt idx="341">
                  <c:v>3-Aug-05</c:v>
                </c:pt>
                <c:pt idx="342">
                  <c:v>4-Aug-05</c:v>
                </c:pt>
                <c:pt idx="343">
                  <c:v>5-Aug-05</c:v>
                </c:pt>
                <c:pt idx="344">
                  <c:v>8-Aug-05</c:v>
                </c:pt>
                <c:pt idx="345">
                  <c:v>9-Aug-05</c:v>
                </c:pt>
                <c:pt idx="346">
                  <c:v>10-Aug-05</c:v>
                </c:pt>
                <c:pt idx="347">
                  <c:v>11-Aug-05</c:v>
                </c:pt>
                <c:pt idx="348">
                  <c:v>12-Aug-05</c:v>
                </c:pt>
                <c:pt idx="349">
                  <c:v>15-Aug-05</c:v>
                </c:pt>
                <c:pt idx="350">
                  <c:v>16-Aug-05</c:v>
                </c:pt>
                <c:pt idx="351">
                  <c:v>17-Aug-05</c:v>
                </c:pt>
                <c:pt idx="352">
                  <c:v>18-Aug-05</c:v>
                </c:pt>
                <c:pt idx="353">
                  <c:v>19-Aug-05</c:v>
                </c:pt>
                <c:pt idx="354">
                  <c:v>22-Aug-05</c:v>
                </c:pt>
                <c:pt idx="355">
                  <c:v>23-Aug-05</c:v>
                </c:pt>
                <c:pt idx="356">
                  <c:v>24-Aug-05</c:v>
                </c:pt>
                <c:pt idx="357">
                  <c:v>25-Aug-05</c:v>
                </c:pt>
                <c:pt idx="358">
                  <c:v>26-Aug-05</c:v>
                </c:pt>
                <c:pt idx="359">
                  <c:v>29-Aug-05</c:v>
                </c:pt>
                <c:pt idx="360">
                  <c:v>30-Aug-05</c:v>
                </c:pt>
                <c:pt idx="361">
                  <c:v>31-Aug-05</c:v>
                </c:pt>
                <c:pt idx="362">
                  <c:v>1-Sep-05</c:v>
                </c:pt>
                <c:pt idx="363">
                  <c:v>2-Sep-05</c:v>
                </c:pt>
                <c:pt idx="364">
                  <c:v>6-Sep-05</c:v>
                </c:pt>
                <c:pt idx="365">
                  <c:v>7-Sep-05</c:v>
                </c:pt>
                <c:pt idx="366">
                  <c:v>8-Sep-05</c:v>
                </c:pt>
                <c:pt idx="367">
                  <c:v>9-Sep-05</c:v>
                </c:pt>
                <c:pt idx="368">
                  <c:v>12-Sep-05</c:v>
                </c:pt>
                <c:pt idx="369">
                  <c:v>13-Sep-05</c:v>
                </c:pt>
                <c:pt idx="370">
                  <c:v>14-Sep-05</c:v>
                </c:pt>
                <c:pt idx="371">
                  <c:v>15-Sep-05</c:v>
                </c:pt>
                <c:pt idx="372">
                  <c:v>16-Sep-05</c:v>
                </c:pt>
                <c:pt idx="373">
                  <c:v>19-Sep-05</c:v>
                </c:pt>
                <c:pt idx="374">
                  <c:v>20-Sep-05</c:v>
                </c:pt>
                <c:pt idx="375">
                  <c:v>21-Sep-05</c:v>
                </c:pt>
                <c:pt idx="376">
                  <c:v>22-Sep-05</c:v>
                </c:pt>
                <c:pt idx="377">
                  <c:v>23-Sep-05</c:v>
                </c:pt>
                <c:pt idx="378">
                  <c:v>26-Sep-05</c:v>
                </c:pt>
                <c:pt idx="379">
                  <c:v>27-Sep-05</c:v>
                </c:pt>
                <c:pt idx="380">
                  <c:v>28-Sep-05</c:v>
                </c:pt>
                <c:pt idx="381">
                  <c:v>29-Sep-05</c:v>
                </c:pt>
                <c:pt idx="382">
                  <c:v>30-Sep-05</c:v>
                </c:pt>
                <c:pt idx="383">
                  <c:v>3-Oct-05</c:v>
                </c:pt>
                <c:pt idx="384">
                  <c:v>4-Oct-05</c:v>
                </c:pt>
                <c:pt idx="385">
                  <c:v>5-Oct-05</c:v>
                </c:pt>
                <c:pt idx="386">
                  <c:v>6-Oct-05</c:v>
                </c:pt>
                <c:pt idx="387">
                  <c:v>7-Oct-05</c:v>
                </c:pt>
                <c:pt idx="388">
                  <c:v>10-Oct-05</c:v>
                </c:pt>
                <c:pt idx="389">
                  <c:v>11-Oct-05</c:v>
                </c:pt>
                <c:pt idx="390">
                  <c:v>12-Oct-05</c:v>
                </c:pt>
                <c:pt idx="391">
                  <c:v>13-Oct-05</c:v>
                </c:pt>
                <c:pt idx="392">
                  <c:v>14-Oct-05</c:v>
                </c:pt>
                <c:pt idx="393">
                  <c:v>17-Oct-05</c:v>
                </c:pt>
                <c:pt idx="394">
                  <c:v>18-Oct-05</c:v>
                </c:pt>
                <c:pt idx="395">
                  <c:v>19-Oct-05</c:v>
                </c:pt>
                <c:pt idx="396">
                  <c:v>20-Oct-05</c:v>
                </c:pt>
                <c:pt idx="397">
                  <c:v>21-Oct-05</c:v>
                </c:pt>
                <c:pt idx="398">
                  <c:v>24-Oct-05</c:v>
                </c:pt>
                <c:pt idx="399">
                  <c:v>25-Oct-05</c:v>
                </c:pt>
                <c:pt idx="400">
                  <c:v>26-Oct-05</c:v>
                </c:pt>
                <c:pt idx="401">
                  <c:v>27-Oct-05</c:v>
                </c:pt>
                <c:pt idx="402">
                  <c:v>28-Oct-05</c:v>
                </c:pt>
                <c:pt idx="403">
                  <c:v>31-Oct-05</c:v>
                </c:pt>
                <c:pt idx="404">
                  <c:v>1-Nov-05</c:v>
                </c:pt>
                <c:pt idx="405">
                  <c:v>2-Nov-05</c:v>
                </c:pt>
                <c:pt idx="406">
                  <c:v>3-Nov-05</c:v>
                </c:pt>
                <c:pt idx="407">
                  <c:v>4-Nov-05</c:v>
                </c:pt>
                <c:pt idx="408">
                  <c:v>7-Nov-05</c:v>
                </c:pt>
                <c:pt idx="409">
                  <c:v>8-Nov-05</c:v>
                </c:pt>
                <c:pt idx="410">
                  <c:v>9-Nov-05</c:v>
                </c:pt>
                <c:pt idx="411">
                  <c:v>10-Nov-05</c:v>
                </c:pt>
                <c:pt idx="412">
                  <c:v>11-Nov-05</c:v>
                </c:pt>
                <c:pt idx="413">
                  <c:v>14-Nov-05</c:v>
                </c:pt>
                <c:pt idx="414">
                  <c:v>15-Nov-05</c:v>
                </c:pt>
                <c:pt idx="415">
                  <c:v>16-Nov-05</c:v>
                </c:pt>
                <c:pt idx="416">
                  <c:v>17-Nov-05</c:v>
                </c:pt>
                <c:pt idx="417">
                  <c:v>18-Nov-05</c:v>
                </c:pt>
                <c:pt idx="418">
                  <c:v>21-Nov-05</c:v>
                </c:pt>
                <c:pt idx="419">
                  <c:v>22-Nov-05</c:v>
                </c:pt>
                <c:pt idx="420">
                  <c:v>23-Nov-05</c:v>
                </c:pt>
                <c:pt idx="421">
                  <c:v>25-Nov-05</c:v>
                </c:pt>
                <c:pt idx="422">
                  <c:v>28-Nov-05</c:v>
                </c:pt>
                <c:pt idx="423">
                  <c:v>29-Nov-05</c:v>
                </c:pt>
                <c:pt idx="424">
                  <c:v>30-Nov-05</c:v>
                </c:pt>
                <c:pt idx="425">
                  <c:v>1-Dec-05</c:v>
                </c:pt>
                <c:pt idx="426">
                  <c:v>2-Dec-05</c:v>
                </c:pt>
                <c:pt idx="427">
                  <c:v>5-Dec-05</c:v>
                </c:pt>
                <c:pt idx="428">
                  <c:v>6-Dec-05</c:v>
                </c:pt>
                <c:pt idx="429">
                  <c:v>7-Dec-05</c:v>
                </c:pt>
                <c:pt idx="430">
                  <c:v>8-Dec-05</c:v>
                </c:pt>
                <c:pt idx="431">
                  <c:v>9-Dec-05</c:v>
                </c:pt>
                <c:pt idx="432">
                  <c:v>12-Dec-05</c:v>
                </c:pt>
                <c:pt idx="433">
                  <c:v>13-Dec-05</c:v>
                </c:pt>
                <c:pt idx="434">
                  <c:v>14-Dec-05</c:v>
                </c:pt>
                <c:pt idx="435">
                  <c:v>15-Dec-05</c:v>
                </c:pt>
                <c:pt idx="436">
                  <c:v>16-Dec-05</c:v>
                </c:pt>
                <c:pt idx="437">
                  <c:v>19-Dec-05</c:v>
                </c:pt>
                <c:pt idx="438">
                  <c:v>20-Dec-05</c:v>
                </c:pt>
                <c:pt idx="439">
                  <c:v>21-Dec-05</c:v>
                </c:pt>
                <c:pt idx="440">
                  <c:v>22-Dec-05</c:v>
                </c:pt>
                <c:pt idx="441">
                  <c:v>23-Dec-05</c:v>
                </c:pt>
                <c:pt idx="442">
                  <c:v>27-Dec-05</c:v>
                </c:pt>
                <c:pt idx="443">
                  <c:v>28-Dec-05</c:v>
                </c:pt>
                <c:pt idx="444">
                  <c:v>29-Dec-05</c:v>
                </c:pt>
                <c:pt idx="445">
                  <c:v>30-Dec-05</c:v>
                </c:pt>
                <c:pt idx="446">
                  <c:v>3-Jan-06</c:v>
                </c:pt>
                <c:pt idx="447">
                  <c:v>4-Jan-06</c:v>
                </c:pt>
                <c:pt idx="448">
                  <c:v>5-Jan-06</c:v>
                </c:pt>
                <c:pt idx="449">
                  <c:v>6-Jan-06</c:v>
                </c:pt>
                <c:pt idx="450">
                  <c:v>9-Jan-06</c:v>
                </c:pt>
                <c:pt idx="451">
                  <c:v>10-Jan-06</c:v>
                </c:pt>
                <c:pt idx="452">
                  <c:v>11-Jan-06</c:v>
                </c:pt>
                <c:pt idx="453">
                  <c:v>12-Jan-06</c:v>
                </c:pt>
                <c:pt idx="454">
                  <c:v>13-Jan-06</c:v>
                </c:pt>
                <c:pt idx="455">
                  <c:v>17-Jan-06</c:v>
                </c:pt>
                <c:pt idx="456">
                  <c:v>18-Jan-06</c:v>
                </c:pt>
                <c:pt idx="457">
                  <c:v>19-Jan-06</c:v>
                </c:pt>
                <c:pt idx="458">
                  <c:v>20-Jan-06</c:v>
                </c:pt>
                <c:pt idx="459">
                  <c:v>23-Jan-06</c:v>
                </c:pt>
                <c:pt idx="460">
                  <c:v>24-Jan-06</c:v>
                </c:pt>
                <c:pt idx="461">
                  <c:v>25-Jan-06</c:v>
                </c:pt>
                <c:pt idx="462">
                  <c:v>26-Jan-06</c:v>
                </c:pt>
                <c:pt idx="463">
                  <c:v>27-Jan-06</c:v>
                </c:pt>
                <c:pt idx="464">
                  <c:v>30-Jan-06</c:v>
                </c:pt>
                <c:pt idx="465">
                  <c:v>31-Jan-06</c:v>
                </c:pt>
                <c:pt idx="466">
                  <c:v>1-Feb-06</c:v>
                </c:pt>
                <c:pt idx="467">
                  <c:v>2-Feb-06</c:v>
                </c:pt>
                <c:pt idx="468">
                  <c:v>3-Feb-06</c:v>
                </c:pt>
                <c:pt idx="469">
                  <c:v>6-Feb-06</c:v>
                </c:pt>
                <c:pt idx="470">
                  <c:v>7-Feb-06</c:v>
                </c:pt>
                <c:pt idx="471">
                  <c:v>8-Feb-06</c:v>
                </c:pt>
                <c:pt idx="472">
                  <c:v>9-Feb-06</c:v>
                </c:pt>
                <c:pt idx="473">
                  <c:v>10-Feb-06</c:v>
                </c:pt>
                <c:pt idx="474">
                  <c:v>13-Feb-06</c:v>
                </c:pt>
                <c:pt idx="475">
                  <c:v>14-Feb-06</c:v>
                </c:pt>
                <c:pt idx="476">
                  <c:v>15-Feb-06</c:v>
                </c:pt>
                <c:pt idx="477">
                  <c:v>16-Feb-06</c:v>
                </c:pt>
                <c:pt idx="478">
                  <c:v>17-Feb-06</c:v>
                </c:pt>
                <c:pt idx="479">
                  <c:v>21-Feb-06</c:v>
                </c:pt>
                <c:pt idx="480">
                  <c:v>22-Feb-06</c:v>
                </c:pt>
                <c:pt idx="481">
                  <c:v>23-Feb-06</c:v>
                </c:pt>
                <c:pt idx="482">
                  <c:v>24-Feb-06</c:v>
                </c:pt>
                <c:pt idx="483">
                  <c:v>27-Feb-06</c:v>
                </c:pt>
                <c:pt idx="484">
                  <c:v>28-Feb-06</c:v>
                </c:pt>
                <c:pt idx="485">
                  <c:v>1-Mar-06</c:v>
                </c:pt>
                <c:pt idx="486">
                  <c:v>2-Mar-06</c:v>
                </c:pt>
                <c:pt idx="487">
                  <c:v>3-Mar-06</c:v>
                </c:pt>
                <c:pt idx="488">
                  <c:v>6-Mar-06</c:v>
                </c:pt>
                <c:pt idx="489">
                  <c:v>7-Mar-06</c:v>
                </c:pt>
                <c:pt idx="490">
                  <c:v>8-Mar-06</c:v>
                </c:pt>
                <c:pt idx="491">
                  <c:v>9-Mar-06</c:v>
                </c:pt>
                <c:pt idx="492">
                  <c:v>10-Mar-06</c:v>
                </c:pt>
                <c:pt idx="493">
                  <c:v>13-Mar-06</c:v>
                </c:pt>
                <c:pt idx="494">
                  <c:v>14-Mar-06</c:v>
                </c:pt>
                <c:pt idx="495">
                  <c:v>15-Mar-06</c:v>
                </c:pt>
                <c:pt idx="496">
                  <c:v>16-Mar-06</c:v>
                </c:pt>
                <c:pt idx="497">
                  <c:v>17-Mar-06</c:v>
                </c:pt>
                <c:pt idx="498">
                  <c:v>20-Mar-06</c:v>
                </c:pt>
                <c:pt idx="499">
                  <c:v>21-Mar-06</c:v>
                </c:pt>
                <c:pt idx="500">
                  <c:v>22-Mar-06</c:v>
                </c:pt>
                <c:pt idx="501">
                  <c:v>23-Mar-06</c:v>
                </c:pt>
                <c:pt idx="502">
                  <c:v>24-Mar-06</c:v>
                </c:pt>
                <c:pt idx="503">
                  <c:v>27-Mar-06</c:v>
                </c:pt>
                <c:pt idx="504">
                  <c:v>28-Mar-06</c:v>
                </c:pt>
                <c:pt idx="505">
                  <c:v>29-Mar-06</c:v>
                </c:pt>
                <c:pt idx="506">
                  <c:v>30-Mar-06</c:v>
                </c:pt>
                <c:pt idx="507">
                  <c:v>31-Mar-06</c:v>
                </c:pt>
                <c:pt idx="508">
                  <c:v>3-Apr-06</c:v>
                </c:pt>
                <c:pt idx="509">
                  <c:v>4-Apr-06</c:v>
                </c:pt>
                <c:pt idx="510">
                  <c:v>5-Apr-06</c:v>
                </c:pt>
                <c:pt idx="511">
                  <c:v>6-Apr-06</c:v>
                </c:pt>
                <c:pt idx="512">
                  <c:v>7-Apr-06</c:v>
                </c:pt>
                <c:pt idx="513">
                  <c:v>10-Apr-06</c:v>
                </c:pt>
                <c:pt idx="514">
                  <c:v>11-Apr-06</c:v>
                </c:pt>
                <c:pt idx="515">
                  <c:v>12-Apr-06</c:v>
                </c:pt>
                <c:pt idx="516">
                  <c:v>13-Apr-06</c:v>
                </c:pt>
                <c:pt idx="517">
                  <c:v>17-Apr-06</c:v>
                </c:pt>
                <c:pt idx="518">
                  <c:v>18-Apr-06</c:v>
                </c:pt>
                <c:pt idx="519">
                  <c:v>19-Apr-06</c:v>
                </c:pt>
                <c:pt idx="520">
                  <c:v>20-Apr-06</c:v>
                </c:pt>
                <c:pt idx="521">
                  <c:v>21-Apr-06</c:v>
                </c:pt>
                <c:pt idx="522">
                  <c:v>24-Apr-06</c:v>
                </c:pt>
                <c:pt idx="523">
                  <c:v>25-Apr-06</c:v>
                </c:pt>
                <c:pt idx="524">
                  <c:v>26-Apr-06</c:v>
                </c:pt>
                <c:pt idx="525">
                  <c:v>27-Apr-06</c:v>
                </c:pt>
                <c:pt idx="526">
                  <c:v>28-Apr-06</c:v>
                </c:pt>
                <c:pt idx="527">
                  <c:v>1-May-06</c:v>
                </c:pt>
                <c:pt idx="528">
                  <c:v>2-May-06</c:v>
                </c:pt>
                <c:pt idx="529">
                  <c:v>3-May-06</c:v>
                </c:pt>
                <c:pt idx="530">
                  <c:v>4-May-06</c:v>
                </c:pt>
                <c:pt idx="531">
                  <c:v>5-May-06</c:v>
                </c:pt>
                <c:pt idx="532">
                  <c:v>8-May-06</c:v>
                </c:pt>
                <c:pt idx="533">
                  <c:v>9-May-06</c:v>
                </c:pt>
                <c:pt idx="534">
                  <c:v>10-May-06</c:v>
                </c:pt>
                <c:pt idx="535">
                  <c:v>11-May-06</c:v>
                </c:pt>
                <c:pt idx="536">
                  <c:v>12-May-06</c:v>
                </c:pt>
                <c:pt idx="537">
                  <c:v>15-May-06</c:v>
                </c:pt>
                <c:pt idx="538">
                  <c:v>16-May-06</c:v>
                </c:pt>
                <c:pt idx="539">
                  <c:v>17-May-06</c:v>
                </c:pt>
                <c:pt idx="540">
                  <c:v>18-May-06</c:v>
                </c:pt>
                <c:pt idx="541">
                  <c:v>19-May-06</c:v>
                </c:pt>
                <c:pt idx="542">
                  <c:v>22-May-06</c:v>
                </c:pt>
                <c:pt idx="543">
                  <c:v>23-May-06</c:v>
                </c:pt>
                <c:pt idx="544">
                  <c:v>24-May-06</c:v>
                </c:pt>
                <c:pt idx="545">
                  <c:v>25-May-06</c:v>
                </c:pt>
                <c:pt idx="546">
                  <c:v>26-May-06</c:v>
                </c:pt>
                <c:pt idx="547">
                  <c:v>30-May-06</c:v>
                </c:pt>
                <c:pt idx="548">
                  <c:v>31-May-06</c:v>
                </c:pt>
                <c:pt idx="549">
                  <c:v>1-Jun-06</c:v>
                </c:pt>
                <c:pt idx="550">
                  <c:v>2-Jun-06</c:v>
                </c:pt>
                <c:pt idx="551">
                  <c:v>5-Jun-06</c:v>
                </c:pt>
                <c:pt idx="552">
                  <c:v>6-Jun-06</c:v>
                </c:pt>
                <c:pt idx="553">
                  <c:v>7-Jun-06</c:v>
                </c:pt>
                <c:pt idx="554">
                  <c:v>8-Jun-06</c:v>
                </c:pt>
                <c:pt idx="555">
                  <c:v>9-Jun-06</c:v>
                </c:pt>
                <c:pt idx="556">
                  <c:v>12-Jun-06</c:v>
                </c:pt>
                <c:pt idx="557">
                  <c:v>13-Jun-06</c:v>
                </c:pt>
                <c:pt idx="558">
                  <c:v>14-Jun-06</c:v>
                </c:pt>
                <c:pt idx="559">
                  <c:v>15-Jun-06</c:v>
                </c:pt>
                <c:pt idx="560">
                  <c:v>16-Jun-06</c:v>
                </c:pt>
                <c:pt idx="561">
                  <c:v>19-Jun-06</c:v>
                </c:pt>
                <c:pt idx="562">
                  <c:v>20-Jun-06</c:v>
                </c:pt>
                <c:pt idx="563">
                  <c:v>21-Jun-06</c:v>
                </c:pt>
                <c:pt idx="564">
                  <c:v>22-Jun-06</c:v>
                </c:pt>
                <c:pt idx="565">
                  <c:v>23-Jun-06</c:v>
                </c:pt>
                <c:pt idx="566">
                  <c:v>26-Jun-06</c:v>
                </c:pt>
                <c:pt idx="567">
                  <c:v>27-Jun-06</c:v>
                </c:pt>
                <c:pt idx="568">
                  <c:v>28-Jun-06</c:v>
                </c:pt>
                <c:pt idx="569">
                  <c:v>29-Jun-06</c:v>
                </c:pt>
                <c:pt idx="570">
                  <c:v>30-Jun-06</c:v>
                </c:pt>
                <c:pt idx="571">
                  <c:v>3-Jul-06</c:v>
                </c:pt>
                <c:pt idx="572">
                  <c:v>5-Jul-06</c:v>
                </c:pt>
                <c:pt idx="573">
                  <c:v>6-Jul-06</c:v>
                </c:pt>
                <c:pt idx="574">
                  <c:v>7-Jul-06</c:v>
                </c:pt>
                <c:pt idx="575">
                  <c:v>10-Jul-06</c:v>
                </c:pt>
                <c:pt idx="576">
                  <c:v>11-Jul-06</c:v>
                </c:pt>
                <c:pt idx="577">
                  <c:v>12-Jul-06</c:v>
                </c:pt>
                <c:pt idx="578">
                  <c:v>13-Jul-06</c:v>
                </c:pt>
                <c:pt idx="579">
                  <c:v>14-Jul-06</c:v>
                </c:pt>
                <c:pt idx="580">
                  <c:v>17-Jul-06</c:v>
                </c:pt>
                <c:pt idx="581">
                  <c:v>18-Jul-06</c:v>
                </c:pt>
                <c:pt idx="582">
                  <c:v>19-Jul-06</c:v>
                </c:pt>
                <c:pt idx="583">
                  <c:v>20-Jul-06</c:v>
                </c:pt>
                <c:pt idx="584">
                  <c:v>21-Jul-06</c:v>
                </c:pt>
                <c:pt idx="585">
                  <c:v>24-Jul-06</c:v>
                </c:pt>
                <c:pt idx="586">
                  <c:v>25-Jul-06</c:v>
                </c:pt>
                <c:pt idx="587">
                  <c:v>26-Jul-06</c:v>
                </c:pt>
                <c:pt idx="588">
                  <c:v>27-Jul-06</c:v>
                </c:pt>
                <c:pt idx="589">
                  <c:v>28-Jul-06</c:v>
                </c:pt>
                <c:pt idx="590">
                  <c:v>31-Jul-06</c:v>
                </c:pt>
                <c:pt idx="591">
                  <c:v>1-Aug-06</c:v>
                </c:pt>
                <c:pt idx="592">
                  <c:v>2-Aug-06</c:v>
                </c:pt>
                <c:pt idx="593">
                  <c:v>3-Aug-06</c:v>
                </c:pt>
                <c:pt idx="594">
                  <c:v>4-Aug-06</c:v>
                </c:pt>
                <c:pt idx="595">
                  <c:v>7-Aug-06</c:v>
                </c:pt>
                <c:pt idx="596">
                  <c:v>8-Aug-06</c:v>
                </c:pt>
                <c:pt idx="597">
                  <c:v>9-Aug-06</c:v>
                </c:pt>
                <c:pt idx="598">
                  <c:v>10-Aug-06</c:v>
                </c:pt>
                <c:pt idx="599">
                  <c:v>11-Aug-06</c:v>
                </c:pt>
                <c:pt idx="600">
                  <c:v>14-Aug-06</c:v>
                </c:pt>
                <c:pt idx="601">
                  <c:v>15-Aug-06</c:v>
                </c:pt>
                <c:pt idx="602">
                  <c:v>16-Aug-06</c:v>
                </c:pt>
                <c:pt idx="603">
                  <c:v>17-Aug-06</c:v>
                </c:pt>
                <c:pt idx="604">
                  <c:v>18-Aug-06</c:v>
                </c:pt>
                <c:pt idx="605">
                  <c:v>21-Aug-06</c:v>
                </c:pt>
                <c:pt idx="606">
                  <c:v>22-Aug-06</c:v>
                </c:pt>
                <c:pt idx="607">
                  <c:v>23-Aug-06</c:v>
                </c:pt>
                <c:pt idx="608">
                  <c:v>24-Aug-06</c:v>
                </c:pt>
                <c:pt idx="609">
                  <c:v>25-Aug-06</c:v>
                </c:pt>
                <c:pt idx="610">
                  <c:v>28-Aug-06</c:v>
                </c:pt>
                <c:pt idx="611">
                  <c:v>29-Aug-06</c:v>
                </c:pt>
                <c:pt idx="612">
                  <c:v>30-Aug-06</c:v>
                </c:pt>
                <c:pt idx="613">
                  <c:v>31-Aug-06</c:v>
                </c:pt>
                <c:pt idx="614">
                  <c:v>1-Sep-06</c:v>
                </c:pt>
                <c:pt idx="615">
                  <c:v>5-Sep-06</c:v>
                </c:pt>
                <c:pt idx="616">
                  <c:v>6-Sep-06</c:v>
                </c:pt>
                <c:pt idx="617">
                  <c:v>7-Sep-06</c:v>
                </c:pt>
                <c:pt idx="618">
                  <c:v>8-Sep-06</c:v>
                </c:pt>
                <c:pt idx="619">
                  <c:v>11-Sep-06</c:v>
                </c:pt>
                <c:pt idx="620">
                  <c:v>12-Sep-06</c:v>
                </c:pt>
                <c:pt idx="621">
                  <c:v>13-Sep-06</c:v>
                </c:pt>
                <c:pt idx="622">
                  <c:v>14-Sep-06</c:v>
                </c:pt>
                <c:pt idx="623">
                  <c:v>15-Sep-06</c:v>
                </c:pt>
                <c:pt idx="624">
                  <c:v>18-Sep-06</c:v>
                </c:pt>
                <c:pt idx="625">
                  <c:v>19-Sep-06</c:v>
                </c:pt>
                <c:pt idx="626">
                  <c:v>20-Sep-06</c:v>
                </c:pt>
                <c:pt idx="627">
                  <c:v>21-Sep-06</c:v>
                </c:pt>
                <c:pt idx="628">
                  <c:v>22-Sep-06</c:v>
                </c:pt>
                <c:pt idx="629">
                  <c:v>25-Sep-06</c:v>
                </c:pt>
                <c:pt idx="630">
                  <c:v>26-Sep-06</c:v>
                </c:pt>
                <c:pt idx="631">
                  <c:v>27-Sep-06</c:v>
                </c:pt>
                <c:pt idx="632">
                  <c:v>28-Sep-06</c:v>
                </c:pt>
                <c:pt idx="633">
                  <c:v>29-Sep-06</c:v>
                </c:pt>
                <c:pt idx="634">
                  <c:v>2-Oct-06</c:v>
                </c:pt>
                <c:pt idx="635">
                  <c:v>3-Oct-06</c:v>
                </c:pt>
                <c:pt idx="636">
                  <c:v>4-Oct-06</c:v>
                </c:pt>
                <c:pt idx="637">
                  <c:v>5-Oct-06</c:v>
                </c:pt>
                <c:pt idx="638">
                  <c:v>6-Oct-06</c:v>
                </c:pt>
                <c:pt idx="639">
                  <c:v>9-Oct-06</c:v>
                </c:pt>
                <c:pt idx="640">
                  <c:v>10-Oct-06</c:v>
                </c:pt>
                <c:pt idx="641">
                  <c:v>11-Oct-06</c:v>
                </c:pt>
                <c:pt idx="642">
                  <c:v>12-Oct-06</c:v>
                </c:pt>
                <c:pt idx="643">
                  <c:v>13-Oct-06</c:v>
                </c:pt>
                <c:pt idx="644">
                  <c:v>16-Oct-06</c:v>
                </c:pt>
                <c:pt idx="645">
                  <c:v>17-Oct-06</c:v>
                </c:pt>
                <c:pt idx="646">
                  <c:v>18-Oct-06</c:v>
                </c:pt>
                <c:pt idx="647">
                  <c:v>19-Oct-06</c:v>
                </c:pt>
                <c:pt idx="648">
                  <c:v>20-Oct-06</c:v>
                </c:pt>
                <c:pt idx="649">
                  <c:v>23-Oct-06</c:v>
                </c:pt>
                <c:pt idx="650">
                  <c:v>24-Oct-06</c:v>
                </c:pt>
                <c:pt idx="651">
                  <c:v>25-Oct-06</c:v>
                </c:pt>
                <c:pt idx="652">
                  <c:v>26-Oct-06</c:v>
                </c:pt>
                <c:pt idx="653">
                  <c:v>27-Oct-06</c:v>
                </c:pt>
                <c:pt idx="654">
                  <c:v>30-Oct-06</c:v>
                </c:pt>
                <c:pt idx="655">
                  <c:v>31-Oct-06</c:v>
                </c:pt>
                <c:pt idx="656">
                  <c:v>1-Nov-06</c:v>
                </c:pt>
                <c:pt idx="657">
                  <c:v>2-Nov-06</c:v>
                </c:pt>
                <c:pt idx="658">
                  <c:v>3-Nov-06</c:v>
                </c:pt>
                <c:pt idx="659">
                  <c:v>6-Nov-06</c:v>
                </c:pt>
                <c:pt idx="660">
                  <c:v>7-Nov-06</c:v>
                </c:pt>
                <c:pt idx="661">
                  <c:v>8-Nov-06</c:v>
                </c:pt>
                <c:pt idx="662">
                  <c:v>9-Nov-06</c:v>
                </c:pt>
                <c:pt idx="663">
                  <c:v>10-Nov-06</c:v>
                </c:pt>
                <c:pt idx="664">
                  <c:v>13-Nov-06</c:v>
                </c:pt>
                <c:pt idx="665">
                  <c:v>14-Nov-06</c:v>
                </c:pt>
                <c:pt idx="666">
                  <c:v>15-Nov-06</c:v>
                </c:pt>
                <c:pt idx="667">
                  <c:v>16-Nov-06</c:v>
                </c:pt>
                <c:pt idx="668">
                  <c:v>17-Nov-06</c:v>
                </c:pt>
                <c:pt idx="669">
                  <c:v>20-Nov-06</c:v>
                </c:pt>
                <c:pt idx="670">
                  <c:v>21-Nov-06</c:v>
                </c:pt>
                <c:pt idx="671">
                  <c:v>22-Nov-06</c:v>
                </c:pt>
                <c:pt idx="672">
                  <c:v>24-Nov-06</c:v>
                </c:pt>
                <c:pt idx="673">
                  <c:v>27-Nov-06</c:v>
                </c:pt>
                <c:pt idx="674">
                  <c:v>28-Nov-06</c:v>
                </c:pt>
                <c:pt idx="675">
                  <c:v>29-Nov-06</c:v>
                </c:pt>
                <c:pt idx="676">
                  <c:v>30-Nov-06</c:v>
                </c:pt>
                <c:pt idx="677">
                  <c:v>1-Dec-06</c:v>
                </c:pt>
                <c:pt idx="678">
                  <c:v>4-Dec-06</c:v>
                </c:pt>
                <c:pt idx="679">
                  <c:v>5-Dec-06</c:v>
                </c:pt>
                <c:pt idx="680">
                  <c:v>6-Dec-06</c:v>
                </c:pt>
                <c:pt idx="681">
                  <c:v>7-Dec-06</c:v>
                </c:pt>
                <c:pt idx="682">
                  <c:v>8-Dec-06</c:v>
                </c:pt>
                <c:pt idx="683">
                  <c:v>11-Dec-06</c:v>
                </c:pt>
                <c:pt idx="684">
                  <c:v>12-Dec-06</c:v>
                </c:pt>
                <c:pt idx="685">
                  <c:v>13-Dec-06</c:v>
                </c:pt>
                <c:pt idx="686">
                  <c:v>14-Dec-06</c:v>
                </c:pt>
                <c:pt idx="687">
                  <c:v>15-Dec-06</c:v>
                </c:pt>
                <c:pt idx="688">
                  <c:v>18-Dec-06</c:v>
                </c:pt>
                <c:pt idx="689">
                  <c:v>19-Dec-06</c:v>
                </c:pt>
                <c:pt idx="690">
                  <c:v>20-Dec-06</c:v>
                </c:pt>
                <c:pt idx="691">
                  <c:v>21-Dec-06</c:v>
                </c:pt>
                <c:pt idx="692">
                  <c:v>22-Dec-06</c:v>
                </c:pt>
                <c:pt idx="693">
                  <c:v>26-Dec-06</c:v>
                </c:pt>
                <c:pt idx="694">
                  <c:v>27-Dec-06</c:v>
                </c:pt>
                <c:pt idx="695">
                  <c:v>28-Dec-06</c:v>
                </c:pt>
                <c:pt idx="696">
                  <c:v>29-Dec-06</c:v>
                </c:pt>
                <c:pt idx="697">
                  <c:v>3-Jan-07</c:v>
                </c:pt>
                <c:pt idx="698">
                  <c:v>4-Jan-07</c:v>
                </c:pt>
                <c:pt idx="699">
                  <c:v>5-Jan-07</c:v>
                </c:pt>
                <c:pt idx="700">
                  <c:v>8-Jan-07</c:v>
                </c:pt>
                <c:pt idx="701">
                  <c:v>9-Jan-07</c:v>
                </c:pt>
                <c:pt idx="702">
                  <c:v>10-Jan-07</c:v>
                </c:pt>
                <c:pt idx="703">
                  <c:v>11-Jan-07</c:v>
                </c:pt>
                <c:pt idx="704">
                  <c:v>12-Jan-07</c:v>
                </c:pt>
                <c:pt idx="705">
                  <c:v>16-Jan-07</c:v>
                </c:pt>
                <c:pt idx="706">
                  <c:v>17-Jan-07</c:v>
                </c:pt>
                <c:pt idx="707">
                  <c:v>18-Jan-07</c:v>
                </c:pt>
                <c:pt idx="708">
                  <c:v>19-Jan-07</c:v>
                </c:pt>
                <c:pt idx="709">
                  <c:v>22-Jan-07</c:v>
                </c:pt>
                <c:pt idx="710">
                  <c:v>23-Jan-07</c:v>
                </c:pt>
                <c:pt idx="711">
                  <c:v>24-Jan-07</c:v>
                </c:pt>
                <c:pt idx="712">
                  <c:v>25-Jan-07</c:v>
                </c:pt>
                <c:pt idx="713">
                  <c:v>26-Jan-07</c:v>
                </c:pt>
                <c:pt idx="714">
                  <c:v>29-Jan-07</c:v>
                </c:pt>
                <c:pt idx="715">
                  <c:v>30-Jan-07</c:v>
                </c:pt>
                <c:pt idx="716">
                  <c:v>31-Jan-07</c:v>
                </c:pt>
                <c:pt idx="717">
                  <c:v>1-Feb-07</c:v>
                </c:pt>
                <c:pt idx="718">
                  <c:v>2-Feb-07</c:v>
                </c:pt>
                <c:pt idx="719">
                  <c:v>5-Feb-07</c:v>
                </c:pt>
                <c:pt idx="720">
                  <c:v>6-Feb-07</c:v>
                </c:pt>
                <c:pt idx="721">
                  <c:v>7-Feb-07</c:v>
                </c:pt>
                <c:pt idx="722">
                  <c:v>8-Feb-07</c:v>
                </c:pt>
                <c:pt idx="723">
                  <c:v>9-Feb-07</c:v>
                </c:pt>
                <c:pt idx="724">
                  <c:v>12-Feb-07</c:v>
                </c:pt>
                <c:pt idx="725">
                  <c:v>13-Feb-07</c:v>
                </c:pt>
                <c:pt idx="726">
                  <c:v>14-Feb-07</c:v>
                </c:pt>
                <c:pt idx="727">
                  <c:v>15-Feb-07</c:v>
                </c:pt>
                <c:pt idx="728">
                  <c:v>16-Feb-07</c:v>
                </c:pt>
                <c:pt idx="729">
                  <c:v>20-Feb-07</c:v>
                </c:pt>
                <c:pt idx="730">
                  <c:v>21-Feb-07</c:v>
                </c:pt>
                <c:pt idx="731">
                  <c:v>22-Feb-07</c:v>
                </c:pt>
                <c:pt idx="732">
                  <c:v>23-Feb-07</c:v>
                </c:pt>
                <c:pt idx="733">
                  <c:v>26-Feb-07</c:v>
                </c:pt>
                <c:pt idx="734">
                  <c:v>27-Feb-07</c:v>
                </c:pt>
                <c:pt idx="735">
                  <c:v>28-Feb-07</c:v>
                </c:pt>
                <c:pt idx="736">
                  <c:v>1-Mar-07</c:v>
                </c:pt>
                <c:pt idx="737">
                  <c:v>2-Mar-07</c:v>
                </c:pt>
                <c:pt idx="738">
                  <c:v>5-Mar-07</c:v>
                </c:pt>
                <c:pt idx="739">
                  <c:v>6-Mar-07</c:v>
                </c:pt>
                <c:pt idx="740">
                  <c:v>7-Mar-07</c:v>
                </c:pt>
                <c:pt idx="741">
                  <c:v>8-Mar-07</c:v>
                </c:pt>
                <c:pt idx="742">
                  <c:v>9-Mar-07</c:v>
                </c:pt>
                <c:pt idx="743">
                  <c:v>12-Mar-07</c:v>
                </c:pt>
                <c:pt idx="744">
                  <c:v>13-Mar-07</c:v>
                </c:pt>
                <c:pt idx="745">
                  <c:v>14-Mar-07</c:v>
                </c:pt>
                <c:pt idx="746">
                  <c:v>15-Mar-07</c:v>
                </c:pt>
                <c:pt idx="747">
                  <c:v>16-Mar-07</c:v>
                </c:pt>
                <c:pt idx="748">
                  <c:v>19-Mar-07</c:v>
                </c:pt>
                <c:pt idx="749">
                  <c:v>20-Mar-07</c:v>
                </c:pt>
                <c:pt idx="750">
                  <c:v>21-Mar-07</c:v>
                </c:pt>
                <c:pt idx="751">
                  <c:v>22-Mar-07</c:v>
                </c:pt>
                <c:pt idx="752">
                  <c:v>23-Mar-07</c:v>
                </c:pt>
                <c:pt idx="753">
                  <c:v>26-Mar-07</c:v>
                </c:pt>
                <c:pt idx="754">
                  <c:v>27-Mar-07</c:v>
                </c:pt>
                <c:pt idx="755">
                  <c:v>28-Mar-07</c:v>
                </c:pt>
                <c:pt idx="756">
                  <c:v>29-Mar-07</c:v>
                </c:pt>
                <c:pt idx="757">
                  <c:v>30-Mar-07</c:v>
                </c:pt>
                <c:pt idx="758">
                  <c:v>2-Apr-07</c:v>
                </c:pt>
                <c:pt idx="759">
                  <c:v>3-Apr-07</c:v>
                </c:pt>
                <c:pt idx="760">
                  <c:v>4-Apr-07</c:v>
                </c:pt>
                <c:pt idx="761">
                  <c:v>5-Apr-07</c:v>
                </c:pt>
                <c:pt idx="762">
                  <c:v>9-Apr-07</c:v>
                </c:pt>
                <c:pt idx="763">
                  <c:v>10-Apr-07</c:v>
                </c:pt>
                <c:pt idx="764">
                  <c:v>11-Apr-07</c:v>
                </c:pt>
                <c:pt idx="765">
                  <c:v>12-Apr-07</c:v>
                </c:pt>
                <c:pt idx="766">
                  <c:v>13-Apr-07</c:v>
                </c:pt>
                <c:pt idx="767">
                  <c:v>16-Apr-07</c:v>
                </c:pt>
                <c:pt idx="768">
                  <c:v>17-Apr-07</c:v>
                </c:pt>
                <c:pt idx="769">
                  <c:v>18-Apr-07</c:v>
                </c:pt>
                <c:pt idx="770">
                  <c:v>19-Apr-07</c:v>
                </c:pt>
                <c:pt idx="771">
                  <c:v>20-Apr-07</c:v>
                </c:pt>
                <c:pt idx="772">
                  <c:v>23-Apr-07</c:v>
                </c:pt>
                <c:pt idx="773">
                  <c:v>24-Apr-07</c:v>
                </c:pt>
                <c:pt idx="774">
                  <c:v>25-Apr-07</c:v>
                </c:pt>
                <c:pt idx="775">
                  <c:v>26-Apr-07</c:v>
                </c:pt>
                <c:pt idx="776">
                  <c:v>27-Apr-07</c:v>
                </c:pt>
                <c:pt idx="777">
                  <c:v>30-Apr-07</c:v>
                </c:pt>
                <c:pt idx="778">
                  <c:v>1-May-07</c:v>
                </c:pt>
                <c:pt idx="779">
                  <c:v>2-May-07</c:v>
                </c:pt>
                <c:pt idx="780">
                  <c:v>3-May-07</c:v>
                </c:pt>
                <c:pt idx="781">
                  <c:v>4-May-07</c:v>
                </c:pt>
                <c:pt idx="782">
                  <c:v>7-May-07</c:v>
                </c:pt>
                <c:pt idx="783">
                  <c:v>8-May-07</c:v>
                </c:pt>
                <c:pt idx="784">
                  <c:v>9-May-07</c:v>
                </c:pt>
                <c:pt idx="785">
                  <c:v>10-May-07</c:v>
                </c:pt>
                <c:pt idx="786">
                  <c:v>11-May-07</c:v>
                </c:pt>
                <c:pt idx="787">
                  <c:v>14-May-07</c:v>
                </c:pt>
                <c:pt idx="788">
                  <c:v>15-May-07</c:v>
                </c:pt>
                <c:pt idx="789">
                  <c:v>16-May-07</c:v>
                </c:pt>
                <c:pt idx="790">
                  <c:v>17-May-07</c:v>
                </c:pt>
                <c:pt idx="791">
                  <c:v>18-May-07</c:v>
                </c:pt>
                <c:pt idx="792">
                  <c:v>21-May-07</c:v>
                </c:pt>
                <c:pt idx="793">
                  <c:v>22-May-07</c:v>
                </c:pt>
                <c:pt idx="794">
                  <c:v>23-May-07</c:v>
                </c:pt>
                <c:pt idx="795">
                  <c:v>24-May-07</c:v>
                </c:pt>
                <c:pt idx="796">
                  <c:v>25-May-07</c:v>
                </c:pt>
                <c:pt idx="797">
                  <c:v>29-May-07</c:v>
                </c:pt>
                <c:pt idx="798">
                  <c:v>30-May-07</c:v>
                </c:pt>
                <c:pt idx="799">
                  <c:v>31-May-07</c:v>
                </c:pt>
                <c:pt idx="800">
                  <c:v>1-Jun-07</c:v>
                </c:pt>
                <c:pt idx="801">
                  <c:v>4-Jun-07</c:v>
                </c:pt>
                <c:pt idx="802">
                  <c:v>5-Jun-07</c:v>
                </c:pt>
                <c:pt idx="803">
                  <c:v>6-Jun-07</c:v>
                </c:pt>
                <c:pt idx="804">
                  <c:v>7-Jun-07</c:v>
                </c:pt>
                <c:pt idx="805">
                  <c:v>8-Jun-07</c:v>
                </c:pt>
                <c:pt idx="806">
                  <c:v>11-Jun-07</c:v>
                </c:pt>
                <c:pt idx="807">
                  <c:v>12-Jun-07</c:v>
                </c:pt>
                <c:pt idx="808">
                  <c:v>13-Jun-07</c:v>
                </c:pt>
                <c:pt idx="809">
                  <c:v>14-Jun-07</c:v>
                </c:pt>
                <c:pt idx="810">
                  <c:v>15-Jun-07</c:v>
                </c:pt>
                <c:pt idx="811">
                  <c:v>18-Jun-07</c:v>
                </c:pt>
                <c:pt idx="812">
                  <c:v>19-Jun-07</c:v>
                </c:pt>
                <c:pt idx="813">
                  <c:v>20-Jun-07</c:v>
                </c:pt>
                <c:pt idx="814">
                  <c:v>21-Jun-07</c:v>
                </c:pt>
                <c:pt idx="815">
                  <c:v>22-Jun-07</c:v>
                </c:pt>
                <c:pt idx="816">
                  <c:v>25-Jun-07</c:v>
                </c:pt>
                <c:pt idx="817">
                  <c:v>26-Jun-07</c:v>
                </c:pt>
                <c:pt idx="818">
                  <c:v>27-Jun-07</c:v>
                </c:pt>
                <c:pt idx="819">
                  <c:v>28-Jun-07</c:v>
                </c:pt>
                <c:pt idx="820">
                  <c:v>29-Jun-07</c:v>
                </c:pt>
                <c:pt idx="821">
                  <c:v>2-Jul-07</c:v>
                </c:pt>
                <c:pt idx="822">
                  <c:v>3-Jul-07</c:v>
                </c:pt>
                <c:pt idx="823">
                  <c:v>5-Jul-07</c:v>
                </c:pt>
                <c:pt idx="824">
                  <c:v>6-Jul-07</c:v>
                </c:pt>
                <c:pt idx="825">
                  <c:v>9-Jul-07</c:v>
                </c:pt>
                <c:pt idx="826">
                  <c:v>10-Jul-07</c:v>
                </c:pt>
                <c:pt idx="827">
                  <c:v>11-Jul-07</c:v>
                </c:pt>
                <c:pt idx="828">
                  <c:v>12-Jul-07</c:v>
                </c:pt>
                <c:pt idx="829">
                  <c:v>13-Jul-07</c:v>
                </c:pt>
                <c:pt idx="830">
                  <c:v>16-Jul-07</c:v>
                </c:pt>
                <c:pt idx="831">
                  <c:v>17-Jul-07</c:v>
                </c:pt>
                <c:pt idx="832">
                  <c:v>18-Jul-07</c:v>
                </c:pt>
                <c:pt idx="833">
                  <c:v>19-Jul-07</c:v>
                </c:pt>
                <c:pt idx="834">
                  <c:v>20-Jul-07</c:v>
                </c:pt>
                <c:pt idx="835">
                  <c:v>23-Jul-07</c:v>
                </c:pt>
                <c:pt idx="836">
                  <c:v>24-Jul-07</c:v>
                </c:pt>
                <c:pt idx="837">
                  <c:v>25-Jul-07</c:v>
                </c:pt>
                <c:pt idx="838">
                  <c:v>26-Jul-07</c:v>
                </c:pt>
                <c:pt idx="839">
                  <c:v>27-Jul-07</c:v>
                </c:pt>
                <c:pt idx="840">
                  <c:v>30-Jul-07</c:v>
                </c:pt>
                <c:pt idx="841">
                  <c:v>31-Jul-07</c:v>
                </c:pt>
                <c:pt idx="842">
                  <c:v>1-Aug-07</c:v>
                </c:pt>
                <c:pt idx="843">
                  <c:v>2-Aug-07</c:v>
                </c:pt>
                <c:pt idx="844">
                  <c:v>3-Aug-07</c:v>
                </c:pt>
                <c:pt idx="845">
                  <c:v>6-Aug-07</c:v>
                </c:pt>
                <c:pt idx="846">
                  <c:v>7-Aug-07</c:v>
                </c:pt>
                <c:pt idx="847">
                  <c:v>8-Aug-07</c:v>
                </c:pt>
                <c:pt idx="848">
                  <c:v>9-Aug-07</c:v>
                </c:pt>
                <c:pt idx="849">
                  <c:v>10-Aug-07</c:v>
                </c:pt>
                <c:pt idx="850">
                  <c:v>13-Aug-07</c:v>
                </c:pt>
                <c:pt idx="851">
                  <c:v>14-Aug-07</c:v>
                </c:pt>
                <c:pt idx="852">
                  <c:v>15-Aug-07</c:v>
                </c:pt>
                <c:pt idx="853">
                  <c:v>16-Aug-07</c:v>
                </c:pt>
                <c:pt idx="854">
                  <c:v>17-Aug-07</c:v>
                </c:pt>
                <c:pt idx="855">
                  <c:v>20-Aug-07</c:v>
                </c:pt>
                <c:pt idx="856">
                  <c:v>21-Aug-07</c:v>
                </c:pt>
                <c:pt idx="857">
                  <c:v>22-Aug-07</c:v>
                </c:pt>
                <c:pt idx="858">
                  <c:v>23-Aug-07</c:v>
                </c:pt>
                <c:pt idx="859">
                  <c:v>24-Aug-07</c:v>
                </c:pt>
                <c:pt idx="860">
                  <c:v>27-Aug-07</c:v>
                </c:pt>
                <c:pt idx="861">
                  <c:v>28-Aug-07</c:v>
                </c:pt>
                <c:pt idx="862">
                  <c:v>29-Aug-07</c:v>
                </c:pt>
                <c:pt idx="863">
                  <c:v>30-Aug-07</c:v>
                </c:pt>
                <c:pt idx="864">
                  <c:v>31-Aug-07</c:v>
                </c:pt>
                <c:pt idx="865">
                  <c:v>4-Sep-07</c:v>
                </c:pt>
                <c:pt idx="866">
                  <c:v>5-Sep-07</c:v>
                </c:pt>
                <c:pt idx="867">
                  <c:v>6-Sep-07</c:v>
                </c:pt>
                <c:pt idx="868">
                  <c:v>7-Sep-07</c:v>
                </c:pt>
                <c:pt idx="869">
                  <c:v>10-Sep-07</c:v>
                </c:pt>
                <c:pt idx="870">
                  <c:v>11-Sep-07</c:v>
                </c:pt>
                <c:pt idx="871">
                  <c:v>12-Sep-07</c:v>
                </c:pt>
                <c:pt idx="872">
                  <c:v>13-Sep-07</c:v>
                </c:pt>
                <c:pt idx="873">
                  <c:v>14-Sep-07</c:v>
                </c:pt>
                <c:pt idx="874">
                  <c:v>17-Sep-07</c:v>
                </c:pt>
                <c:pt idx="875">
                  <c:v>18-Sep-07</c:v>
                </c:pt>
                <c:pt idx="876">
                  <c:v>19-Sep-07</c:v>
                </c:pt>
                <c:pt idx="877">
                  <c:v>20-Sep-07</c:v>
                </c:pt>
                <c:pt idx="878">
                  <c:v>21-Sep-07</c:v>
                </c:pt>
                <c:pt idx="879">
                  <c:v>24-Sep-07</c:v>
                </c:pt>
                <c:pt idx="880">
                  <c:v>25-Sep-07</c:v>
                </c:pt>
                <c:pt idx="881">
                  <c:v>26-Sep-07</c:v>
                </c:pt>
                <c:pt idx="882">
                  <c:v>27-Sep-07</c:v>
                </c:pt>
                <c:pt idx="883">
                  <c:v>28-Sep-07</c:v>
                </c:pt>
                <c:pt idx="884">
                  <c:v>1-Oct-07</c:v>
                </c:pt>
                <c:pt idx="885">
                  <c:v>2-Oct-07</c:v>
                </c:pt>
                <c:pt idx="886">
                  <c:v>3-Oct-07</c:v>
                </c:pt>
                <c:pt idx="887">
                  <c:v>4-Oct-07</c:v>
                </c:pt>
                <c:pt idx="888">
                  <c:v>5-Oct-07</c:v>
                </c:pt>
                <c:pt idx="889">
                  <c:v>8-Oct-07</c:v>
                </c:pt>
                <c:pt idx="890">
                  <c:v>9-Oct-07</c:v>
                </c:pt>
                <c:pt idx="891">
                  <c:v>10-Oct-07</c:v>
                </c:pt>
                <c:pt idx="892">
                  <c:v>11-Oct-07</c:v>
                </c:pt>
                <c:pt idx="893">
                  <c:v>12-Oct-07</c:v>
                </c:pt>
                <c:pt idx="894">
                  <c:v>15-Oct-07</c:v>
                </c:pt>
                <c:pt idx="895">
                  <c:v>16-Oct-07</c:v>
                </c:pt>
                <c:pt idx="896">
                  <c:v>17-Oct-07</c:v>
                </c:pt>
                <c:pt idx="897">
                  <c:v>18-Oct-07</c:v>
                </c:pt>
                <c:pt idx="898">
                  <c:v>19-Oct-07</c:v>
                </c:pt>
                <c:pt idx="899">
                  <c:v>22-Oct-07</c:v>
                </c:pt>
                <c:pt idx="900">
                  <c:v>23-Oct-07</c:v>
                </c:pt>
                <c:pt idx="901">
                  <c:v>24-Oct-07</c:v>
                </c:pt>
                <c:pt idx="902">
                  <c:v>25-Oct-07</c:v>
                </c:pt>
                <c:pt idx="903">
                  <c:v>26-Oct-07</c:v>
                </c:pt>
                <c:pt idx="904">
                  <c:v>29-Oct-07</c:v>
                </c:pt>
                <c:pt idx="905">
                  <c:v>30-Oct-07</c:v>
                </c:pt>
                <c:pt idx="906">
                  <c:v>31-Oct-07</c:v>
                </c:pt>
                <c:pt idx="907">
                  <c:v>1-Nov-07</c:v>
                </c:pt>
                <c:pt idx="908">
                  <c:v>2-Nov-07</c:v>
                </c:pt>
                <c:pt idx="909">
                  <c:v>5-Nov-07</c:v>
                </c:pt>
                <c:pt idx="910">
                  <c:v>6-Nov-07</c:v>
                </c:pt>
                <c:pt idx="911">
                  <c:v>7-Nov-07</c:v>
                </c:pt>
                <c:pt idx="912">
                  <c:v>8-Nov-07</c:v>
                </c:pt>
                <c:pt idx="913">
                  <c:v>9-Nov-07</c:v>
                </c:pt>
                <c:pt idx="914">
                  <c:v>12-Nov-07</c:v>
                </c:pt>
                <c:pt idx="915">
                  <c:v>13-Nov-07</c:v>
                </c:pt>
                <c:pt idx="916">
                  <c:v>14-Nov-07</c:v>
                </c:pt>
                <c:pt idx="917">
                  <c:v>15-Nov-07</c:v>
                </c:pt>
                <c:pt idx="918">
                  <c:v>16-Nov-07</c:v>
                </c:pt>
                <c:pt idx="919">
                  <c:v>19-Nov-07</c:v>
                </c:pt>
                <c:pt idx="920">
                  <c:v>20-Nov-07</c:v>
                </c:pt>
                <c:pt idx="921">
                  <c:v>21-Nov-07</c:v>
                </c:pt>
                <c:pt idx="922">
                  <c:v>23-Nov-07</c:v>
                </c:pt>
                <c:pt idx="923">
                  <c:v>26-Nov-07</c:v>
                </c:pt>
                <c:pt idx="924">
                  <c:v>27-Nov-07</c:v>
                </c:pt>
                <c:pt idx="925">
                  <c:v>28-Nov-07</c:v>
                </c:pt>
                <c:pt idx="926">
                  <c:v>29-Nov-07</c:v>
                </c:pt>
                <c:pt idx="927">
                  <c:v>30-Nov-07</c:v>
                </c:pt>
                <c:pt idx="928">
                  <c:v>3-Dec-07</c:v>
                </c:pt>
                <c:pt idx="929">
                  <c:v>4-Dec-07</c:v>
                </c:pt>
                <c:pt idx="930">
                  <c:v>5-Dec-07</c:v>
                </c:pt>
                <c:pt idx="931">
                  <c:v>6-Dec-07</c:v>
                </c:pt>
                <c:pt idx="932">
                  <c:v>7-Dec-07</c:v>
                </c:pt>
                <c:pt idx="933">
                  <c:v>10-Dec-07</c:v>
                </c:pt>
                <c:pt idx="934">
                  <c:v>11-Dec-07</c:v>
                </c:pt>
                <c:pt idx="935">
                  <c:v>12-Dec-07</c:v>
                </c:pt>
                <c:pt idx="936">
                  <c:v>13-Dec-07</c:v>
                </c:pt>
                <c:pt idx="937">
                  <c:v>14-Dec-07</c:v>
                </c:pt>
                <c:pt idx="938">
                  <c:v>17-Dec-07</c:v>
                </c:pt>
                <c:pt idx="939">
                  <c:v>18-Dec-07</c:v>
                </c:pt>
                <c:pt idx="940">
                  <c:v>19-Dec-07</c:v>
                </c:pt>
                <c:pt idx="941">
                  <c:v>20-Dec-07</c:v>
                </c:pt>
                <c:pt idx="942">
                  <c:v>21-Dec-07</c:v>
                </c:pt>
                <c:pt idx="943">
                  <c:v>24-Dec-07</c:v>
                </c:pt>
                <c:pt idx="944">
                  <c:v>26-Dec-07</c:v>
                </c:pt>
                <c:pt idx="945">
                  <c:v>27-Dec-07</c:v>
                </c:pt>
                <c:pt idx="946">
                  <c:v>28-Dec-07</c:v>
                </c:pt>
                <c:pt idx="947">
                  <c:v>31-Dec-07</c:v>
                </c:pt>
                <c:pt idx="948">
                  <c:v>2-Jan-08</c:v>
                </c:pt>
                <c:pt idx="949">
                  <c:v>3-Jan-08</c:v>
                </c:pt>
                <c:pt idx="950">
                  <c:v>4-Jan-08</c:v>
                </c:pt>
                <c:pt idx="951">
                  <c:v>7-Jan-08</c:v>
                </c:pt>
                <c:pt idx="952">
                  <c:v>8-Jan-08</c:v>
                </c:pt>
                <c:pt idx="953">
                  <c:v>9-Jan-08</c:v>
                </c:pt>
                <c:pt idx="954">
                  <c:v>10-Jan-08</c:v>
                </c:pt>
                <c:pt idx="955">
                  <c:v>11-Jan-08</c:v>
                </c:pt>
                <c:pt idx="956">
                  <c:v>14-Jan-08</c:v>
                </c:pt>
                <c:pt idx="957">
                  <c:v>15-Jan-08</c:v>
                </c:pt>
                <c:pt idx="958">
                  <c:v>16-Jan-08</c:v>
                </c:pt>
                <c:pt idx="959">
                  <c:v>17-Jan-08</c:v>
                </c:pt>
                <c:pt idx="960">
                  <c:v>18-Jan-08</c:v>
                </c:pt>
                <c:pt idx="961">
                  <c:v>22-Jan-08</c:v>
                </c:pt>
                <c:pt idx="962">
                  <c:v>23-Jan-08</c:v>
                </c:pt>
                <c:pt idx="963">
                  <c:v>24-Jan-08</c:v>
                </c:pt>
                <c:pt idx="964">
                  <c:v>25-Jan-08</c:v>
                </c:pt>
                <c:pt idx="965">
                  <c:v>28-Jan-08</c:v>
                </c:pt>
                <c:pt idx="966">
                  <c:v>29-Jan-08</c:v>
                </c:pt>
                <c:pt idx="967">
                  <c:v>30-Jan-08</c:v>
                </c:pt>
                <c:pt idx="968">
                  <c:v>31-Jan-08</c:v>
                </c:pt>
                <c:pt idx="969">
                  <c:v>1-Feb-08</c:v>
                </c:pt>
                <c:pt idx="970">
                  <c:v>4-Feb-08</c:v>
                </c:pt>
                <c:pt idx="971">
                  <c:v>5-Feb-08</c:v>
                </c:pt>
                <c:pt idx="972">
                  <c:v>6-Feb-08</c:v>
                </c:pt>
                <c:pt idx="973">
                  <c:v>7-Feb-08</c:v>
                </c:pt>
                <c:pt idx="974">
                  <c:v>8-Feb-08</c:v>
                </c:pt>
                <c:pt idx="975">
                  <c:v>11-Feb-08</c:v>
                </c:pt>
                <c:pt idx="976">
                  <c:v>12-Feb-08</c:v>
                </c:pt>
                <c:pt idx="977">
                  <c:v>13-Feb-08</c:v>
                </c:pt>
                <c:pt idx="978">
                  <c:v>14-Feb-08</c:v>
                </c:pt>
                <c:pt idx="979">
                  <c:v>15-Feb-08</c:v>
                </c:pt>
                <c:pt idx="980">
                  <c:v>19-Feb-08</c:v>
                </c:pt>
                <c:pt idx="981">
                  <c:v>20-Feb-08</c:v>
                </c:pt>
                <c:pt idx="982">
                  <c:v>21-Feb-08</c:v>
                </c:pt>
                <c:pt idx="983">
                  <c:v>22-Feb-08</c:v>
                </c:pt>
                <c:pt idx="984">
                  <c:v>25-Feb-08</c:v>
                </c:pt>
                <c:pt idx="985">
                  <c:v>26-Feb-08</c:v>
                </c:pt>
                <c:pt idx="986">
                  <c:v>27-Feb-08</c:v>
                </c:pt>
                <c:pt idx="987">
                  <c:v>28-Feb-08</c:v>
                </c:pt>
                <c:pt idx="988">
                  <c:v>29-Feb-08</c:v>
                </c:pt>
                <c:pt idx="989">
                  <c:v>3-Mar-08</c:v>
                </c:pt>
                <c:pt idx="990">
                  <c:v>4-Mar-08</c:v>
                </c:pt>
                <c:pt idx="991">
                  <c:v>5-Mar-08</c:v>
                </c:pt>
                <c:pt idx="992">
                  <c:v>6-Mar-08</c:v>
                </c:pt>
                <c:pt idx="993">
                  <c:v>7-Mar-08</c:v>
                </c:pt>
                <c:pt idx="994">
                  <c:v>10-Mar-08</c:v>
                </c:pt>
                <c:pt idx="995">
                  <c:v>11-Mar-08</c:v>
                </c:pt>
                <c:pt idx="996">
                  <c:v>12-Mar-08</c:v>
                </c:pt>
                <c:pt idx="997">
                  <c:v>13-Mar-08</c:v>
                </c:pt>
                <c:pt idx="998">
                  <c:v>14-Mar-08</c:v>
                </c:pt>
                <c:pt idx="999">
                  <c:v>17-Mar-08</c:v>
                </c:pt>
                <c:pt idx="1000">
                  <c:v>18-Mar-08</c:v>
                </c:pt>
                <c:pt idx="1001">
                  <c:v>19-Mar-08</c:v>
                </c:pt>
                <c:pt idx="1002">
                  <c:v>20-Mar-08</c:v>
                </c:pt>
                <c:pt idx="1003">
                  <c:v>24-Mar-08</c:v>
                </c:pt>
                <c:pt idx="1004">
                  <c:v>25-Mar-08</c:v>
                </c:pt>
                <c:pt idx="1005">
                  <c:v>26-Mar-08</c:v>
                </c:pt>
                <c:pt idx="1006">
                  <c:v>27-Mar-08</c:v>
                </c:pt>
                <c:pt idx="1007">
                  <c:v>28-Mar-08</c:v>
                </c:pt>
                <c:pt idx="1008">
                  <c:v>31-Mar-08</c:v>
                </c:pt>
                <c:pt idx="1009">
                  <c:v>1-Apr-08</c:v>
                </c:pt>
                <c:pt idx="1010">
                  <c:v>2-Apr-08</c:v>
                </c:pt>
                <c:pt idx="1011">
                  <c:v>3-Apr-08</c:v>
                </c:pt>
                <c:pt idx="1012">
                  <c:v>4-Apr-08</c:v>
                </c:pt>
                <c:pt idx="1013">
                  <c:v>7-Apr-08</c:v>
                </c:pt>
                <c:pt idx="1014">
                  <c:v>8-Apr-08</c:v>
                </c:pt>
                <c:pt idx="1015">
                  <c:v>9-Apr-08</c:v>
                </c:pt>
                <c:pt idx="1016">
                  <c:v>10-Apr-08</c:v>
                </c:pt>
                <c:pt idx="1017">
                  <c:v>11-Apr-08</c:v>
                </c:pt>
                <c:pt idx="1018">
                  <c:v>14-Apr-08</c:v>
                </c:pt>
                <c:pt idx="1019">
                  <c:v>15-Apr-08</c:v>
                </c:pt>
                <c:pt idx="1020">
                  <c:v>16-Apr-08</c:v>
                </c:pt>
                <c:pt idx="1021">
                  <c:v>17-Apr-08</c:v>
                </c:pt>
                <c:pt idx="1022">
                  <c:v>18-Apr-08</c:v>
                </c:pt>
                <c:pt idx="1023">
                  <c:v>21-Apr-08</c:v>
                </c:pt>
                <c:pt idx="1024">
                  <c:v>22-Apr-08</c:v>
                </c:pt>
                <c:pt idx="1025">
                  <c:v>23-Apr-08</c:v>
                </c:pt>
                <c:pt idx="1026">
                  <c:v>24-Apr-08</c:v>
                </c:pt>
                <c:pt idx="1027">
                  <c:v>25-Apr-08</c:v>
                </c:pt>
                <c:pt idx="1028">
                  <c:v>28-Apr-08</c:v>
                </c:pt>
                <c:pt idx="1029">
                  <c:v>29-Apr-08</c:v>
                </c:pt>
                <c:pt idx="1030">
                  <c:v>30-Apr-08</c:v>
                </c:pt>
                <c:pt idx="1031">
                  <c:v>1-May-08</c:v>
                </c:pt>
                <c:pt idx="1032">
                  <c:v>2-May-08</c:v>
                </c:pt>
                <c:pt idx="1033">
                  <c:v>5-May-08</c:v>
                </c:pt>
                <c:pt idx="1034">
                  <c:v>6-May-08</c:v>
                </c:pt>
                <c:pt idx="1035">
                  <c:v>7-May-08</c:v>
                </c:pt>
                <c:pt idx="1036">
                  <c:v>8-May-08</c:v>
                </c:pt>
                <c:pt idx="1037">
                  <c:v>9-May-08</c:v>
                </c:pt>
                <c:pt idx="1038">
                  <c:v>12-May-08</c:v>
                </c:pt>
                <c:pt idx="1039">
                  <c:v>13-May-08</c:v>
                </c:pt>
                <c:pt idx="1040">
                  <c:v>14-May-08</c:v>
                </c:pt>
                <c:pt idx="1041">
                  <c:v>15-May-08</c:v>
                </c:pt>
                <c:pt idx="1042">
                  <c:v>16-May-08</c:v>
                </c:pt>
                <c:pt idx="1043">
                  <c:v>19-May-08</c:v>
                </c:pt>
                <c:pt idx="1044">
                  <c:v>20-May-08</c:v>
                </c:pt>
                <c:pt idx="1045">
                  <c:v>21-May-08</c:v>
                </c:pt>
                <c:pt idx="1046">
                  <c:v>22-May-08</c:v>
                </c:pt>
                <c:pt idx="1047">
                  <c:v>23-May-08</c:v>
                </c:pt>
                <c:pt idx="1048">
                  <c:v>27-May-08</c:v>
                </c:pt>
                <c:pt idx="1049">
                  <c:v>28-May-08</c:v>
                </c:pt>
                <c:pt idx="1050">
                  <c:v>29-May-08</c:v>
                </c:pt>
                <c:pt idx="1051">
                  <c:v>30-May-08</c:v>
                </c:pt>
                <c:pt idx="1052">
                  <c:v>2-Jun-08</c:v>
                </c:pt>
                <c:pt idx="1053">
                  <c:v>3-Jun-08</c:v>
                </c:pt>
                <c:pt idx="1054">
                  <c:v>4-Jun-08</c:v>
                </c:pt>
                <c:pt idx="1055">
                  <c:v>5-Jun-08</c:v>
                </c:pt>
                <c:pt idx="1056">
                  <c:v>6-Jun-08</c:v>
                </c:pt>
                <c:pt idx="1057">
                  <c:v>9-Jun-08</c:v>
                </c:pt>
                <c:pt idx="1058">
                  <c:v>10-Jun-08</c:v>
                </c:pt>
                <c:pt idx="1059">
                  <c:v>11-Jun-08</c:v>
                </c:pt>
                <c:pt idx="1060">
                  <c:v>12-Jun-08</c:v>
                </c:pt>
                <c:pt idx="1061">
                  <c:v>13-Jun-08</c:v>
                </c:pt>
                <c:pt idx="1062">
                  <c:v>16-Jun-08</c:v>
                </c:pt>
                <c:pt idx="1063">
                  <c:v>17-Jun-08</c:v>
                </c:pt>
                <c:pt idx="1064">
                  <c:v>18-Jun-08</c:v>
                </c:pt>
                <c:pt idx="1065">
                  <c:v>19-Jun-08</c:v>
                </c:pt>
                <c:pt idx="1066">
                  <c:v>20-Jun-08</c:v>
                </c:pt>
                <c:pt idx="1067">
                  <c:v>23-Jun-08</c:v>
                </c:pt>
                <c:pt idx="1068">
                  <c:v>24-Jun-08</c:v>
                </c:pt>
                <c:pt idx="1069">
                  <c:v>25-Jun-08</c:v>
                </c:pt>
                <c:pt idx="1070">
                  <c:v>26-Jun-08</c:v>
                </c:pt>
                <c:pt idx="1071">
                  <c:v>27-Jun-08</c:v>
                </c:pt>
                <c:pt idx="1072">
                  <c:v>30-Jun-08</c:v>
                </c:pt>
                <c:pt idx="1073">
                  <c:v>1-Jul-08</c:v>
                </c:pt>
                <c:pt idx="1074">
                  <c:v>2-Jul-08</c:v>
                </c:pt>
                <c:pt idx="1075">
                  <c:v>3-Jul-08</c:v>
                </c:pt>
                <c:pt idx="1076">
                  <c:v>7-Jul-08</c:v>
                </c:pt>
                <c:pt idx="1077">
                  <c:v>8-Jul-08</c:v>
                </c:pt>
                <c:pt idx="1078">
                  <c:v>9-Jul-08</c:v>
                </c:pt>
                <c:pt idx="1079">
                  <c:v>10-Jul-08</c:v>
                </c:pt>
                <c:pt idx="1080">
                  <c:v>11-Jul-08</c:v>
                </c:pt>
                <c:pt idx="1081">
                  <c:v>14-Jul-08</c:v>
                </c:pt>
                <c:pt idx="1082">
                  <c:v>15-Jul-08</c:v>
                </c:pt>
                <c:pt idx="1083">
                  <c:v>16-Jul-08</c:v>
                </c:pt>
                <c:pt idx="1084">
                  <c:v>17-Jul-08</c:v>
                </c:pt>
                <c:pt idx="1085">
                  <c:v>18-Jul-08</c:v>
                </c:pt>
                <c:pt idx="1086">
                  <c:v>21-Jul-08</c:v>
                </c:pt>
                <c:pt idx="1087">
                  <c:v>22-Jul-08</c:v>
                </c:pt>
                <c:pt idx="1088">
                  <c:v>23-Jul-08</c:v>
                </c:pt>
                <c:pt idx="1089">
                  <c:v>24-Jul-08</c:v>
                </c:pt>
                <c:pt idx="1090">
                  <c:v>25-Jul-08</c:v>
                </c:pt>
                <c:pt idx="1091">
                  <c:v>28-Jul-08</c:v>
                </c:pt>
                <c:pt idx="1092">
                  <c:v>29-Jul-08</c:v>
                </c:pt>
                <c:pt idx="1093">
                  <c:v>30-Jul-08</c:v>
                </c:pt>
                <c:pt idx="1094">
                  <c:v>31-Jul-08</c:v>
                </c:pt>
                <c:pt idx="1095">
                  <c:v>1-Aug-08</c:v>
                </c:pt>
                <c:pt idx="1096">
                  <c:v>4-Aug-08</c:v>
                </c:pt>
                <c:pt idx="1097">
                  <c:v>5-Aug-08</c:v>
                </c:pt>
                <c:pt idx="1098">
                  <c:v>6-Aug-08</c:v>
                </c:pt>
                <c:pt idx="1099">
                  <c:v>7-Aug-08</c:v>
                </c:pt>
                <c:pt idx="1100">
                  <c:v>8-Aug-08</c:v>
                </c:pt>
                <c:pt idx="1101">
                  <c:v>11-Aug-08</c:v>
                </c:pt>
                <c:pt idx="1102">
                  <c:v>12-Aug-08</c:v>
                </c:pt>
                <c:pt idx="1103">
                  <c:v>13-Aug-08</c:v>
                </c:pt>
                <c:pt idx="1104">
                  <c:v>14-Aug-08</c:v>
                </c:pt>
                <c:pt idx="1105">
                  <c:v>15-Aug-08</c:v>
                </c:pt>
                <c:pt idx="1106">
                  <c:v>18-Aug-08</c:v>
                </c:pt>
                <c:pt idx="1107">
                  <c:v>19-Aug-08</c:v>
                </c:pt>
                <c:pt idx="1108">
                  <c:v>20-Aug-08</c:v>
                </c:pt>
                <c:pt idx="1109">
                  <c:v>21-Aug-08</c:v>
                </c:pt>
                <c:pt idx="1110">
                  <c:v>22-Aug-08</c:v>
                </c:pt>
                <c:pt idx="1111">
                  <c:v>25-Aug-08</c:v>
                </c:pt>
                <c:pt idx="1112">
                  <c:v>26-Aug-08</c:v>
                </c:pt>
                <c:pt idx="1113">
                  <c:v>27-Aug-08</c:v>
                </c:pt>
                <c:pt idx="1114">
                  <c:v>28-Aug-08</c:v>
                </c:pt>
                <c:pt idx="1115">
                  <c:v>29-Aug-08</c:v>
                </c:pt>
                <c:pt idx="1116">
                  <c:v>2-Sep-08</c:v>
                </c:pt>
                <c:pt idx="1117">
                  <c:v>3-Sep-08</c:v>
                </c:pt>
                <c:pt idx="1118">
                  <c:v>4-Sep-08</c:v>
                </c:pt>
                <c:pt idx="1119">
                  <c:v>5-Sep-08</c:v>
                </c:pt>
                <c:pt idx="1120">
                  <c:v>8-Sep-08</c:v>
                </c:pt>
                <c:pt idx="1121">
                  <c:v>9-Sep-08</c:v>
                </c:pt>
                <c:pt idx="1122">
                  <c:v>10-Sep-08</c:v>
                </c:pt>
                <c:pt idx="1123">
                  <c:v>11-Sep-08</c:v>
                </c:pt>
                <c:pt idx="1124">
                  <c:v>12-Sep-08</c:v>
                </c:pt>
                <c:pt idx="1125">
                  <c:v>15-Sep-08</c:v>
                </c:pt>
                <c:pt idx="1126">
                  <c:v>16-Sep-08</c:v>
                </c:pt>
                <c:pt idx="1127">
                  <c:v>17-Sep-08</c:v>
                </c:pt>
                <c:pt idx="1128">
                  <c:v>18-Sep-08</c:v>
                </c:pt>
                <c:pt idx="1129">
                  <c:v>19-Sep-08</c:v>
                </c:pt>
                <c:pt idx="1130">
                  <c:v>22-Sep-08</c:v>
                </c:pt>
                <c:pt idx="1131">
                  <c:v>23-Sep-08</c:v>
                </c:pt>
                <c:pt idx="1132">
                  <c:v>24-Sep-08</c:v>
                </c:pt>
                <c:pt idx="1133">
                  <c:v>25-Sep-08</c:v>
                </c:pt>
                <c:pt idx="1134">
                  <c:v>26-Sep-08</c:v>
                </c:pt>
                <c:pt idx="1135">
                  <c:v>29-Sep-08</c:v>
                </c:pt>
                <c:pt idx="1136">
                  <c:v>30-Sep-08</c:v>
                </c:pt>
                <c:pt idx="1137">
                  <c:v>1-Oct-08</c:v>
                </c:pt>
                <c:pt idx="1138">
                  <c:v>2-Oct-08</c:v>
                </c:pt>
                <c:pt idx="1139">
                  <c:v>3-Oct-08</c:v>
                </c:pt>
                <c:pt idx="1140">
                  <c:v>6-Oct-08</c:v>
                </c:pt>
                <c:pt idx="1141">
                  <c:v>7-Oct-08</c:v>
                </c:pt>
                <c:pt idx="1142">
                  <c:v>8-Oct-08</c:v>
                </c:pt>
                <c:pt idx="1143">
                  <c:v>9-Oct-08</c:v>
                </c:pt>
                <c:pt idx="1144">
                  <c:v>10-Oct-08</c:v>
                </c:pt>
                <c:pt idx="1145">
                  <c:v>13-Oct-08</c:v>
                </c:pt>
                <c:pt idx="1146">
                  <c:v>14-Oct-08</c:v>
                </c:pt>
                <c:pt idx="1147">
                  <c:v>15-Oct-08</c:v>
                </c:pt>
                <c:pt idx="1148">
                  <c:v>16-Oct-08</c:v>
                </c:pt>
                <c:pt idx="1149">
                  <c:v>17-Oct-08</c:v>
                </c:pt>
                <c:pt idx="1150">
                  <c:v>20-Oct-08</c:v>
                </c:pt>
                <c:pt idx="1151">
                  <c:v>21-Oct-08</c:v>
                </c:pt>
                <c:pt idx="1152">
                  <c:v>22-Oct-08</c:v>
                </c:pt>
                <c:pt idx="1153">
                  <c:v>23-Oct-08</c:v>
                </c:pt>
                <c:pt idx="1154">
                  <c:v>24-Oct-08</c:v>
                </c:pt>
                <c:pt idx="1155">
                  <c:v>27-Oct-08</c:v>
                </c:pt>
                <c:pt idx="1156">
                  <c:v>28-Oct-08</c:v>
                </c:pt>
                <c:pt idx="1157">
                  <c:v>29-Oct-08</c:v>
                </c:pt>
                <c:pt idx="1158">
                  <c:v>30-Oct-08</c:v>
                </c:pt>
                <c:pt idx="1159">
                  <c:v>31-Oct-08</c:v>
                </c:pt>
                <c:pt idx="1160">
                  <c:v>3-Nov-08</c:v>
                </c:pt>
                <c:pt idx="1161">
                  <c:v>4-Nov-08</c:v>
                </c:pt>
                <c:pt idx="1162">
                  <c:v>5-Nov-08</c:v>
                </c:pt>
                <c:pt idx="1163">
                  <c:v>6-Nov-08</c:v>
                </c:pt>
                <c:pt idx="1164">
                  <c:v>7-Nov-08</c:v>
                </c:pt>
                <c:pt idx="1165">
                  <c:v>10-Nov-08</c:v>
                </c:pt>
                <c:pt idx="1166">
                  <c:v>11-Nov-08</c:v>
                </c:pt>
                <c:pt idx="1167">
                  <c:v>12-Nov-08</c:v>
                </c:pt>
                <c:pt idx="1168">
                  <c:v>13-Nov-08</c:v>
                </c:pt>
                <c:pt idx="1169">
                  <c:v>14-Nov-08</c:v>
                </c:pt>
                <c:pt idx="1170">
                  <c:v>17-Nov-08</c:v>
                </c:pt>
                <c:pt idx="1171">
                  <c:v>18-Nov-08</c:v>
                </c:pt>
                <c:pt idx="1172">
                  <c:v>19-Nov-08</c:v>
                </c:pt>
                <c:pt idx="1173">
                  <c:v>20-Nov-08</c:v>
                </c:pt>
                <c:pt idx="1174">
                  <c:v>21-Nov-08</c:v>
                </c:pt>
                <c:pt idx="1175">
                  <c:v>24-Nov-08</c:v>
                </c:pt>
                <c:pt idx="1176">
                  <c:v>25-Nov-08</c:v>
                </c:pt>
                <c:pt idx="1177">
                  <c:v>26-Nov-08</c:v>
                </c:pt>
                <c:pt idx="1178">
                  <c:v>28-Nov-08</c:v>
                </c:pt>
                <c:pt idx="1179">
                  <c:v>1-Dec-08</c:v>
                </c:pt>
                <c:pt idx="1180">
                  <c:v>2-Dec-08</c:v>
                </c:pt>
                <c:pt idx="1181">
                  <c:v>3-Dec-08</c:v>
                </c:pt>
                <c:pt idx="1182">
                  <c:v>4-Dec-08</c:v>
                </c:pt>
                <c:pt idx="1183">
                  <c:v>5-Dec-08</c:v>
                </c:pt>
                <c:pt idx="1184">
                  <c:v>8-Dec-08</c:v>
                </c:pt>
                <c:pt idx="1185">
                  <c:v>9-Dec-08</c:v>
                </c:pt>
                <c:pt idx="1186">
                  <c:v>10-Dec-08</c:v>
                </c:pt>
                <c:pt idx="1187">
                  <c:v>11-Dec-08</c:v>
                </c:pt>
                <c:pt idx="1188">
                  <c:v>12-Dec-08</c:v>
                </c:pt>
                <c:pt idx="1189">
                  <c:v>15-Dec-08</c:v>
                </c:pt>
                <c:pt idx="1190">
                  <c:v>16-Dec-08</c:v>
                </c:pt>
                <c:pt idx="1191">
                  <c:v>17-Dec-08</c:v>
                </c:pt>
                <c:pt idx="1192">
                  <c:v>18-Dec-08</c:v>
                </c:pt>
                <c:pt idx="1193">
                  <c:v>19-Dec-08</c:v>
                </c:pt>
                <c:pt idx="1194">
                  <c:v>22-Dec-08</c:v>
                </c:pt>
                <c:pt idx="1195">
                  <c:v>23-Dec-08</c:v>
                </c:pt>
                <c:pt idx="1196">
                  <c:v>24-Dec-08</c:v>
                </c:pt>
                <c:pt idx="1197">
                  <c:v>26-Dec-08</c:v>
                </c:pt>
                <c:pt idx="1198">
                  <c:v>29-Dec-08</c:v>
                </c:pt>
                <c:pt idx="1199">
                  <c:v>30-Dec-08</c:v>
                </c:pt>
                <c:pt idx="1200">
                  <c:v>31-Dec-08</c:v>
                </c:pt>
                <c:pt idx="1201">
                  <c:v>2-Jan-09</c:v>
                </c:pt>
                <c:pt idx="1202">
                  <c:v>5-Jan-09</c:v>
                </c:pt>
                <c:pt idx="1203">
                  <c:v>6-Jan-09</c:v>
                </c:pt>
                <c:pt idx="1204">
                  <c:v>7-Jan-09</c:v>
                </c:pt>
                <c:pt idx="1205">
                  <c:v>8-Jan-09</c:v>
                </c:pt>
                <c:pt idx="1206">
                  <c:v>9-Jan-09</c:v>
                </c:pt>
                <c:pt idx="1207">
                  <c:v>12-Jan-09</c:v>
                </c:pt>
                <c:pt idx="1208">
                  <c:v>13-Jan-09</c:v>
                </c:pt>
                <c:pt idx="1209">
                  <c:v>14-Jan-09</c:v>
                </c:pt>
                <c:pt idx="1210">
                  <c:v>15-Jan-09</c:v>
                </c:pt>
                <c:pt idx="1211">
                  <c:v>16-Jan-09</c:v>
                </c:pt>
                <c:pt idx="1212">
                  <c:v>20-Jan-09</c:v>
                </c:pt>
                <c:pt idx="1213">
                  <c:v>21-Jan-09</c:v>
                </c:pt>
                <c:pt idx="1214">
                  <c:v>22-Jan-09</c:v>
                </c:pt>
                <c:pt idx="1215">
                  <c:v>23-Jan-09</c:v>
                </c:pt>
                <c:pt idx="1216">
                  <c:v>26-Jan-09</c:v>
                </c:pt>
                <c:pt idx="1217">
                  <c:v>27-Jan-09</c:v>
                </c:pt>
                <c:pt idx="1218">
                  <c:v>28-Jan-09</c:v>
                </c:pt>
                <c:pt idx="1219">
                  <c:v>29-Jan-09</c:v>
                </c:pt>
                <c:pt idx="1220">
                  <c:v>30-Jan-09</c:v>
                </c:pt>
                <c:pt idx="1221">
                  <c:v>2-Feb-09</c:v>
                </c:pt>
                <c:pt idx="1222">
                  <c:v>3-Feb-09</c:v>
                </c:pt>
                <c:pt idx="1223">
                  <c:v>4-Feb-09</c:v>
                </c:pt>
                <c:pt idx="1224">
                  <c:v>5-Feb-09</c:v>
                </c:pt>
                <c:pt idx="1225">
                  <c:v>6-Feb-09</c:v>
                </c:pt>
                <c:pt idx="1226">
                  <c:v>9-Feb-09</c:v>
                </c:pt>
                <c:pt idx="1227">
                  <c:v>10-Feb-09</c:v>
                </c:pt>
                <c:pt idx="1228">
                  <c:v>11-Feb-09</c:v>
                </c:pt>
                <c:pt idx="1229">
                  <c:v>12-Feb-09</c:v>
                </c:pt>
                <c:pt idx="1230">
                  <c:v>13-Feb-09</c:v>
                </c:pt>
                <c:pt idx="1231">
                  <c:v>17-Feb-09</c:v>
                </c:pt>
                <c:pt idx="1232">
                  <c:v>18-Feb-09</c:v>
                </c:pt>
                <c:pt idx="1233">
                  <c:v>19-Feb-09</c:v>
                </c:pt>
                <c:pt idx="1234">
                  <c:v>20-Feb-09</c:v>
                </c:pt>
                <c:pt idx="1235">
                  <c:v>23-Feb-09</c:v>
                </c:pt>
                <c:pt idx="1236">
                  <c:v>24-Feb-09</c:v>
                </c:pt>
                <c:pt idx="1237">
                  <c:v>25-Feb-09</c:v>
                </c:pt>
                <c:pt idx="1238">
                  <c:v>26-Feb-09</c:v>
                </c:pt>
                <c:pt idx="1239">
                  <c:v>27-Feb-09</c:v>
                </c:pt>
                <c:pt idx="1240">
                  <c:v>2-Mar-09</c:v>
                </c:pt>
                <c:pt idx="1241">
                  <c:v>3-Mar-09</c:v>
                </c:pt>
                <c:pt idx="1242">
                  <c:v>4-Mar-09</c:v>
                </c:pt>
                <c:pt idx="1243">
                  <c:v>5-Mar-09</c:v>
                </c:pt>
                <c:pt idx="1244">
                  <c:v>6-Mar-09</c:v>
                </c:pt>
                <c:pt idx="1245">
                  <c:v>9-Mar-09</c:v>
                </c:pt>
                <c:pt idx="1246">
                  <c:v>10-Mar-09</c:v>
                </c:pt>
                <c:pt idx="1247">
                  <c:v>11-Mar-09</c:v>
                </c:pt>
                <c:pt idx="1248">
                  <c:v>12-Mar-09</c:v>
                </c:pt>
                <c:pt idx="1249">
                  <c:v>13-Mar-09</c:v>
                </c:pt>
                <c:pt idx="1250">
                  <c:v>16-Mar-09</c:v>
                </c:pt>
                <c:pt idx="1251">
                  <c:v>17-Mar-09</c:v>
                </c:pt>
                <c:pt idx="1252">
                  <c:v>18-Mar-09</c:v>
                </c:pt>
                <c:pt idx="1253">
                  <c:v>19-Mar-09</c:v>
                </c:pt>
                <c:pt idx="1254">
                  <c:v>20-Mar-09</c:v>
                </c:pt>
                <c:pt idx="1255">
                  <c:v>23-Mar-09</c:v>
                </c:pt>
                <c:pt idx="1256">
                  <c:v>24-Mar-09</c:v>
                </c:pt>
                <c:pt idx="1257">
                  <c:v>25-Mar-09</c:v>
                </c:pt>
                <c:pt idx="1258">
                  <c:v>26-Mar-09</c:v>
                </c:pt>
                <c:pt idx="1259">
                  <c:v>27-Mar-09</c:v>
                </c:pt>
                <c:pt idx="1260">
                  <c:v>30-Mar-09</c:v>
                </c:pt>
                <c:pt idx="1261">
                  <c:v>31-Mar-09</c:v>
                </c:pt>
                <c:pt idx="1262">
                  <c:v>1-Apr-09</c:v>
                </c:pt>
                <c:pt idx="1263">
                  <c:v>2-Apr-09</c:v>
                </c:pt>
                <c:pt idx="1264">
                  <c:v>3-Apr-09</c:v>
                </c:pt>
                <c:pt idx="1265">
                  <c:v>6-Apr-09</c:v>
                </c:pt>
                <c:pt idx="1266">
                  <c:v>7-Apr-09</c:v>
                </c:pt>
                <c:pt idx="1267">
                  <c:v>8-Apr-09</c:v>
                </c:pt>
                <c:pt idx="1268">
                  <c:v>9-Apr-09</c:v>
                </c:pt>
                <c:pt idx="1269">
                  <c:v>13-Apr-09</c:v>
                </c:pt>
                <c:pt idx="1270">
                  <c:v>14-Apr-09</c:v>
                </c:pt>
                <c:pt idx="1271">
                  <c:v>15-Apr-09</c:v>
                </c:pt>
                <c:pt idx="1272">
                  <c:v>16-Apr-09</c:v>
                </c:pt>
                <c:pt idx="1273">
                  <c:v>17-Apr-09</c:v>
                </c:pt>
                <c:pt idx="1274">
                  <c:v>20-Apr-09</c:v>
                </c:pt>
                <c:pt idx="1275">
                  <c:v>21-Apr-09</c:v>
                </c:pt>
                <c:pt idx="1276">
                  <c:v>22-Apr-09</c:v>
                </c:pt>
                <c:pt idx="1277">
                  <c:v>23-Apr-09</c:v>
                </c:pt>
                <c:pt idx="1278">
                  <c:v>24-Apr-09</c:v>
                </c:pt>
                <c:pt idx="1279">
                  <c:v>27-Apr-09</c:v>
                </c:pt>
                <c:pt idx="1280">
                  <c:v>28-Apr-09</c:v>
                </c:pt>
                <c:pt idx="1281">
                  <c:v>29-Apr-09</c:v>
                </c:pt>
                <c:pt idx="1282">
                  <c:v>30-Apr-09</c:v>
                </c:pt>
                <c:pt idx="1283">
                  <c:v>1-May-09</c:v>
                </c:pt>
                <c:pt idx="1284">
                  <c:v>4-May-09</c:v>
                </c:pt>
                <c:pt idx="1285">
                  <c:v>5-May-09</c:v>
                </c:pt>
                <c:pt idx="1286">
                  <c:v>6-May-09</c:v>
                </c:pt>
                <c:pt idx="1287">
                  <c:v>7-May-09</c:v>
                </c:pt>
                <c:pt idx="1288">
                  <c:v>8-May-09</c:v>
                </c:pt>
                <c:pt idx="1289">
                  <c:v>11-May-09</c:v>
                </c:pt>
                <c:pt idx="1290">
                  <c:v>12-May-09</c:v>
                </c:pt>
                <c:pt idx="1291">
                  <c:v>13-May-09</c:v>
                </c:pt>
                <c:pt idx="1292">
                  <c:v>14-May-09</c:v>
                </c:pt>
                <c:pt idx="1293">
                  <c:v>15-May-09</c:v>
                </c:pt>
                <c:pt idx="1294">
                  <c:v>18-May-09</c:v>
                </c:pt>
                <c:pt idx="1295">
                  <c:v>19-May-09</c:v>
                </c:pt>
                <c:pt idx="1296">
                  <c:v>20-May-09</c:v>
                </c:pt>
                <c:pt idx="1297">
                  <c:v>21-May-09</c:v>
                </c:pt>
                <c:pt idx="1298">
                  <c:v>22-May-09</c:v>
                </c:pt>
                <c:pt idx="1299">
                  <c:v>26-May-09</c:v>
                </c:pt>
                <c:pt idx="1300">
                  <c:v>27-May-09</c:v>
                </c:pt>
                <c:pt idx="1301">
                  <c:v>28-May-09</c:v>
                </c:pt>
                <c:pt idx="1302">
                  <c:v>29-May-09</c:v>
                </c:pt>
                <c:pt idx="1303">
                  <c:v>1-Jun-09</c:v>
                </c:pt>
                <c:pt idx="1304">
                  <c:v>2-Jun-09</c:v>
                </c:pt>
                <c:pt idx="1305">
                  <c:v>3-Jun-09</c:v>
                </c:pt>
                <c:pt idx="1306">
                  <c:v>4-Jun-09</c:v>
                </c:pt>
                <c:pt idx="1307">
                  <c:v>5-Jun-09</c:v>
                </c:pt>
                <c:pt idx="1308">
                  <c:v>8-Jun-09</c:v>
                </c:pt>
                <c:pt idx="1309">
                  <c:v>9-Jun-09</c:v>
                </c:pt>
                <c:pt idx="1310">
                  <c:v>10-Jun-09</c:v>
                </c:pt>
                <c:pt idx="1311">
                  <c:v>11-Jun-09</c:v>
                </c:pt>
                <c:pt idx="1312">
                  <c:v>12-Jun-09</c:v>
                </c:pt>
                <c:pt idx="1313">
                  <c:v>15-Jun-09</c:v>
                </c:pt>
                <c:pt idx="1314">
                  <c:v>16-Jun-09</c:v>
                </c:pt>
                <c:pt idx="1315">
                  <c:v>17-Jun-09</c:v>
                </c:pt>
                <c:pt idx="1316">
                  <c:v>18-Jun-09</c:v>
                </c:pt>
                <c:pt idx="1317">
                  <c:v>19-Jun-09</c:v>
                </c:pt>
                <c:pt idx="1318">
                  <c:v>22-Jun-09</c:v>
                </c:pt>
                <c:pt idx="1319">
                  <c:v>23-Jun-09</c:v>
                </c:pt>
                <c:pt idx="1320">
                  <c:v>24-Jun-09</c:v>
                </c:pt>
                <c:pt idx="1321">
                  <c:v>25-Jun-09</c:v>
                </c:pt>
                <c:pt idx="1322">
                  <c:v>26-Jun-09</c:v>
                </c:pt>
                <c:pt idx="1323">
                  <c:v>29-Jun-09</c:v>
                </c:pt>
                <c:pt idx="1324">
                  <c:v>30-Jun-09</c:v>
                </c:pt>
                <c:pt idx="1325">
                  <c:v>1-Jul-09</c:v>
                </c:pt>
                <c:pt idx="1326">
                  <c:v>2-Jul-09</c:v>
                </c:pt>
                <c:pt idx="1327">
                  <c:v>6-Jul-09</c:v>
                </c:pt>
                <c:pt idx="1328">
                  <c:v>7-Jul-09</c:v>
                </c:pt>
                <c:pt idx="1329">
                  <c:v>8-Jul-09</c:v>
                </c:pt>
                <c:pt idx="1330">
                  <c:v>9-Jul-09</c:v>
                </c:pt>
                <c:pt idx="1331">
                  <c:v>10-Jul-09</c:v>
                </c:pt>
                <c:pt idx="1332">
                  <c:v>13-Jul-09</c:v>
                </c:pt>
                <c:pt idx="1333">
                  <c:v>14-Jul-09</c:v>
                </c:pt>
                <c:pt idx="1334">
                  <c:v>15-Jul-09</c:v>
                </c:pt>
                <c:pt idx="1335">
                  <c:v>16-Jul-09</c:v>
                </c:pt>
                <c:pt idx="1336">
                  <c:v>17-Jul-09</c:v>
                </c:pt>
                <c:pt idx="1337">
                  <c:v>20-Jul-09</c:v>
                </c:pt>
                <c:pt idx="1338">
                  <c:v>21-Jul-09</c:v>
                </c:pt>
                <c:pt idx="1339">
                  <c:v>22-Jul-09</c:v>
                </c:pt>
                <c:pt idx="1340">
                  <c:v>23-Jul-09</c:v>
                </c:pt>
                <c:pt idx="1341">
                  <c:v>24-Jul-09</c:v>
                </c:pt>
                <c:pt idx="1342">
                  <c:v>27-Jul-09</c:v>
                </c:pt>
                <c:pt idx="1343">
                  <c:v>28-Jul-09</c:v>
                </c:pt>
                <c:pt idx="1344">
                  <c:v>29-Jul-09</c:v>
                </c:pt>
                <c:pt idx="1345">
                  <c:v>30-Jul-09</c:v>
                </c:pt>
                <c:pt idx="1346">
                  <c:v>31-Jul-09</c:v>
                </c:pt>
                <c:pt idx="1347">
                  <c:v>3-Aug-09</c:v>
                </c:pt>
                <c:pt idx="1348">
                  <c:v>4-Aug-09</c:v>
                </c:pt>
                <c:pt idx="1349">
                  <c:v>5-Aug-09</c:v>
                </c:pt>
                <c:pt idx="1350">
                  <c:v>6-Aug-09</c:v>
                </c:pt>
                <c:pt idx="1351">
                  <c:v>7-Aug-09</c:v>
                </c:pt>
                <c:pt idx="1352">
                  <c:v>10-Aug-09</c:v>
                </c:pt>
                <c:pt idx="1353">
                  <c:v>11-Aug-09</c:v>
                </c:pt>
                <c:pt idx="1354">
                  <c:v>12-Aug-09</c:v>
                </c:pt>
                <c:pt idx="1355">
                  <c:v>13-Aug-09</c:v>
                </c:pt>
                <c:pt idx="1356">
                  <c:v>14-Aug-09</c:v>
                </c:pt>
                <c:pt idx="1357">
                  <c:v>17-Aug-09</c:v>
                </c:pt>
                <c:pt idx="1358">
                  <c:v>18-Aug-09</c:v>
                </c:pt>
                <c:pt idx="1359">
                  <c:v>19-Aug-09</c:v>
                </c:pt>
                <c:pt idx="1360">
                  <c:v>20-Aug-09</c:v>
                </c:pt>
                <c:pt idx="1361">
                  <c:v>21-Aug-09</c:v>
                </c:pt>
                <c:pt idx="1362">
                  <c:v>24-Aug-09</c:v>
                </c:pt>
                <c:pt idx="1363">
                  <c:v>25-Aug-09</c:v>
                </c:pt>
                <c:pt idx="1364">
                  <c:v>26-Aug-09</c:v>
                </c:pt>
                <c:pt idx="1365">
                  <c:v>27-Aug-09</c:v>
                </c:pt>
                <c:pt idx="1366">
                  <c:v>28-Aug-09</c:v>
                </c:pt>
                <c:pt idx="1367">
                  <c:v>31-Aug-09</c:v>
                </c:pt>
                <c:pt idx="1368">
                  <c:v>1-Sep-09</c:v>
                </c:pt>
                <c:pt idx="1369">
                  <c:v>2-Sep-09</c:v>
                </c:pt>
                <c:pt idx="1370">
                  <c:v>3-Sep-09</c:v>
                </c:pt>
                <c:pt idx="1371">
                  <c:v>4-Sep-09</c:v>
                </c:pt>
                <c:pt idx="1372">
                  <c:v>8-Sep-09</c:v>
                </c:pt>
                <c:pt idx="1373">
                  <c:v>9-Sep-09</c:v>
                </c:pt>
                <c:pt idx="1374">
                  <c:v>10-Sep-09</c:v>
                </c:pt>
                <c:pt idx="1375">
                  <c:v>11-Sep-09</c:v>
                </c:pt>
                <c:pt idx="1376">
                  <c:v>14-Sep-09</c:v>
                </c:pt>
                <c:pt idx="1377">
                  <c:v>15-Sep-09</c:v>
                </c:pt>
                <c:pt idx="1378">
                  <c:v>16-Sep-09</c:v>
                </c:pt>
                <c:pt idx="1379">
                  <c:v>17-Sep-09</c:v>
                </c:pt>
                <c:pt idx="1380">
                  <c:v>18-Sep-09</c:v>
                </c:pt>
                <c:pt idx="1381">
                  <c:v>21-Sep-09</c:v>
                </c:pt>
                <c:pt idx="1382">
                  <c:v>22-Sep-09</c:v>
                </c:pt>
                <c:pt idx="1383">
                  <c:v>23-Sep-09</c:v>
                </c:pt>
                <c:pt idx="1384">
                  <c:v>24-Sep-09</c:v>
                </c:pt>
                <c:pt idx="1385">
                  <c:v>25-Sep-09</c:v>
                </c:pt>
                <c:pt idx="1386">
                  <c:v>28-Sep-09</c:v>
                </c:pt>
                <c:pt idx="1387">
                  <c:v>29-Sep-09</c:v>
                </c:pt>
                <c:pt idx="1388">
                  <c:v>30-Sep-09</c:v>
                </c:pt>
                <c:pt idx="1389">
                  <c:v>1-Oct-09</c:v>
                </c:pt>
                <c:pt idx="1390">
                  <c:v>2-Oct-09</c:v>
                </c:pt>
                <c:pt idx="1391">
                  <c:v>5-Oct-09</c:v>
                </c:pt>
                <c:pt idx="1392">
                  <c:v>6-Oct-09</c:v>
                </c:pt>
                <c:pt idx="1393">
                  <c:v>7-Oct-09</c:v>
                </c:pt>
                <c:pt idx="1394">
                  <c:v>8-Oct-09</c:v>
                </c:pt>
                <c:pt idx="1395">
                  <c:v>9-Oct-09</c:v>
                </c:pt>
                <c:pt idx="1396">
                  <c:v>12-Oct-09</c:v>
                </c:pt>
                <c:pt idx="1397">
                  <c:v>13-Oct-09</c:v>
                </c:pt>
                <c:pt idx="1398">
                  <c:v>14-Oct-09</c:v>
                </c:pt>
                <c:pt idx="1399">
                  <c:v>15-Oct-09</c:v>
                </c:pt>
                <c:pt idx="1400">
                  <c:v>16-Oct-09</c:v>
                </c:pt>
                <c:pt idx="1401">
                  <c:v>19-Oct-09</c:v>
                </c:pt>
                <c:pt idx="1402">
                  <c:v>20-Oct-09</c:v>
                </c:pt>
                <c:pt idx="1403">
                  <c:v>21-Oct-09</c:v>
                </c:pt>
                <c:pt idx="1404">
                  <c:v>22-Oct-09</c:v>
                </c:pt>
                <c:pt idx="1405">
                  <c:v>23-Oct-09</c:v>
                </c:pt>
                <c:pt idx="1406">
                  <c:v>26-Oct-09</c:v>
                </c:pt>
                <c:pt idx="1407">
                  <c:v>27-Oct-09</c:v>
                </c:pt>
                <c:pt idx="1408">
                  <c:v>28-Oct-09</c:v>
                </c:pt>
                <c:pt idx="1409">
                  <c:v>29-Oct-09</c:v>
                </c:pt>
                <c:pt idx="1410">
                  <c:v>30-Oct-09</c:v>
                </c:pt>
                <c:pt idx="1411">
                  <c:v>2-Nov-09</c:v>
                </c:pt>
                <c:pt idx="1412">
                  <c:v>3-Nov-09</c:v>
                </c:pt>
                <c:pt idx="1413">
                  <c:v>4-Nov-09</c:v>
                </c:pt>
                <c:pt idx="1414">
                  <c:v>5-Nov-09</c:v>
                </c:pt>
                <c:pt idx="1415">
                  <c:v>6-Nov-09</c:v>
                </c:pt>
                <c:pt idx="1416">
                  <c:v>9-Nov-09</c:v>
                </c:pt>
                <c:pt idx="1417">
                  <c:v>10-Nov-09</c:v>
                </c:pt>
                <c:pt idx="1418">
                  <c:v>11-Nov-09</c:v>
                </c:pt>
                <c:pt idx="1419">
                  <c:v>12-Nov-09</c:v>
                </c:pt>
                <c:pt idx="1420">
                  <c:v>13-Nov-09</c:v>
                </c:pt>
                <c:pt idx="1421">
                  <c:v>16-Nov-09</c:v>
                </c:pt>
                <c:pt idx="1422">
                  <c:v>17-Nov-09</c:v>
                </c:pt>
                <c:pt idx="1423">
                  <c:v>18-Nov-09</c:v>
                </c:pt>
                <c:pt idx="1424">
                  <c:v>19-Nov-09</c:v>
                </c:pt>
                <c:pt idx="1425">
                  <c:v>20-Nov-09</c:v>
                </c:pt>
                <c:pt idx="1426">
                  <c:v>23-Nov-09</c:v>
                </c:pt>
                <c:pt idx="1427">
                  <c:v>24-Nov-09</c:v>
                </c:pt>
                <c:pt idx="1428">
                  <c:v>25-Nov-09</c:v>
                </c:pt>
                <c:pt idx="1429">
                  <c:v>27-Nov-09</c:v>
                </c:pt>
                <c:pt idx="1430">
                  <c:v>30-Nov-09</c:v>
                </c:pt>
                <c:pt idx="1431">
                  <c:v>1-Dec-09</c:v>
                </c:pt>
                <c:pt idx="1432">
                  <c:v>2-Dec-09</c:v>
                </c:pt>
                <c:pt idx="1433">
                  <c:v>3-Dec-09</c:v>
                </c:pt>
                <c:pt idx="1434">
                  <c:v>4-Dec-09</c:v>
                </c:pt>
                <c:pt idx="1435">
                  <c:v>7-Dec-09</c:v>
                </c:pt>
                <c:pt idx="1436">
                  <c:v>8-Dec-09</c:v>
                </c:pt>
                <c:pt idx="1437">
                  <c:v>9-Dec-09</c:v>
                </c:pt>
                <c:pt idx="1438">
                  <c:v>10-Dec-09</c:v>
                </c:pt>
                <c:pt idx="1439">
                  <c:v>11-Dec-09</c:v>
                </c:pt>
                <c:pt idx="1440">
                  <c:v>14-Dec-09</c:v>
                </c:pt>
                <c:pt idx="1441">
                  <c:v>15-Dec-09</c:v>
                </c:pt>
                <c:pt idx="1442">
                  <c:v>16-Dec-09</c:v>
                </c:pt>
                <c:pt idx="1443">
                  <c:v>17-Dec-09</c:v>
                </c:pt>
                <c:pt idx="1444">
                  <c:v>18-Dec-09</c:v>
                </c:pt>
                <c:pt idx="1445">
                  <c:v>21-Dec-09</c:v>
                </c:pt>
                <c:pt idx="1446">
                  <c:v>22-Dec-09</c:v>
                </c:pt>
                <c:pt idx="1447">
                  <c:v>23-Dec-09</c:v>
                </c:pt>
                <c:pt idx="1448">
                  <c:v>24-Dec-09</c:v>
                </c:pt>
                <c:pt idx="1449">
                  <c:v>28-Dec-09</c:v>
                </c:pt>
                <c:pt idx="1450">
                  <c:v>29-Dec-09</c:v>
                </c:pt>
                <c:pt idx="1451">
                  <c:v>30-Dec-09</c:v>
                </c:pt>
                <c:pt idx="1452">
                  <c:v>31-Dec-09</c:v>
                </c:pt>
                <c:pt idx="1453">
                  <c:v>4-Jan-10</c:v>
                </c:pt>
                <c:pt idx="1454">
                  <c:v>5-Jan-10</c:v>
                </c:pt>
                <c:pt idx="1455">
                  <c:v>6-Jan-10</c:v>
                </c:pt>
                <c:pt idx="1456">
                  <c:v>7-Jan-10</c:v>
                </c:pt>
                <c:pt idx="1457">
                  <c:v>8-Jan-10</c:v>
                </c:pt>
                <c:pt idx="1458">
                  <c:v>11-Jan-10</c:v>
                </c:pt>
                <c:pt idx="1459">
                  <c:v>12-Jan-10</c:v>
                </c:pt>
                <c:pt idx="1460">
                  <c:v>13-Jan-10</c:v>
                </c:pt>
                <c:pt idx="1461">
                  <c:v>14-Jan-10</c:v>
                </c:pt>
                <c:pt idx="1462">
                  <c:v>15-Jan-10</c:v>
                </c:pt>
                <c:pt idx="1463">
                  <c:v>19-Jan-10</c:v>
                </c:pt>
                <c:pt idx="1464">
                  <c:v>20-Jan-10</c:v>
                </c:pt>
                <c:pt idx="1465">
                  <c:v>21-Jan-10</c:v>
                </c:pt>
                <c:pt idx="1466">
                  <c:v>22-Jan-10</c:v>
                </c:pt>
                <c:pt idx="1467">
                  <c:v>25-Jan-10</c:v>
                </c:pt>
                <c:pt idx="1468">
                  <c:v>26-Jan-10</c:v>
                </c:pt>
                <c:pt idx="1469">
                  <c:v>27-Jan-10</c:v>
                </c:pt>
                <c:pt idx="1470">
                  <c:v>28-Jan-10</c:v>
                </c:pt>
                <c:pt idx="1471">
                  <c:v>29-Jan-10</c:v>
                </c:pt>
                <c:pt idx="1472">
                  <c:v>1-Feb-10</c:v>
                </c:pt>
                <c:pt idx="1473">
                  <c:v>2-Feb-10</c:v>
                </c:pt>
                <c:pt idx="1474">
                  <c:v>3-Feb-10</c:v>
                </c:pt>
                <c:pt idx="1475">
                  <c:v>4-Feb-10</c:v>
                </c:pt>
                <c:pt idx="1476">
                  <c:v>5-Feb-10</c:v>
                </c:pt>
                <c:pt idx="1477">
                  <c:v>8-Feb-10</c:v>
                </c:pt>
                <c:pt idx="1478">
                  <c:v>9-Feb-10</c:v>
                </c:pt>
                <c:pt idx="1479">
                  <c:v>10-Feb-10</c:v>
                </c:pt>
                <c:pt idx="1480">
                  <c:v>11-Feb-10</c:v>
                </c:pt>
                <c:pt idx="1481">
                  <c:v>12-Feb-10</c:v>
                </c:pt>
                <c:pt idx="1482">
                  <c:v>16-Feb-10</c:v>
                </c:pt>
                <c:pt idx="1483">
                  <c:v>17-Feb-10</c:v>
                </c:pt>
                <c:pt idx="1484">
                  <c:v>18-Feb-10</c:v>
                </c:pt>
                <c:pt idx="1485">
                  <c:v>19-Feb-10</c:v>
                </c:pt>
                <c:pt idx="1486">
                  <c:v>22-Feb-10</c:v>
                </c:pt>
                <c:pt idx="1487">
                  <c:v>23-Feb-10</c:v>
                </c:pt>
                <c:pt idx="1488">
                  <c:v>24-Feb-10</c:v>
                </c:pt>
                <c:pt idx="1489">
                  <c:v>25-Feb-10</c:v>
                </c:pt>
                <c:pt idx="1490">
                  <c:v>26-Feb-10</c:v>
                </c:pt>
                <c:pt idx="1491">
                  <c:v>1-Mar-10</c:v>
                </c:pt>
                <c:pt idx="1492">
                  <c:v>2-Mar-10</c:v>
                </c:pt>
                <c:pt idx="1493">
                  <c:v>3-Mar-10</c:v>
                </c:pt>
                <c:pt idx="1494">
                  <c:v>4-Mar-10</c:v>
                </c:pt>
                <c:pt idx="1495">
                  <c:v>5-Mar-10</c:v>
                </c:pt>
                <c:pt idx="1496">
                  <c:v>8-Mar-10</c:v>
                </c:pt>
                <c:pt idx="1497">
                  <c:v>9-Mar-10</c:v>
                </c:pt>
                <c:pt idx="1498">
                  <c:v>10-Mar-10</c:v>
                </c:pt>
                <c:pt idx="1499">
                  <c:v>11-Mar-10</c:v>
                </c:pt>
                <c:pt idx="1500">
                  <c:v>12-Mar-10</c:v>
                </c:pt>
                <c:pt idx="1501">
                  <c:v>15-Mar-10</c:v>
                </c:pt>
                <c:pt idx="1502">
                  <c:v>16-Mar-10</c:v>
                </c:pt>
                <c:pt idx="1503">
                  <c:v>17-Mar-10</c:v>
                </c:pt>
                <c:pt idx="1504">
                  <c:v>18-Mar-10</c:v>
                </c:pt>
                <c:pt idx="1505">
                  <c:v>19-Mar-10</c:v>
                </c:pt>
                <c:pt idx="1506">
                  <c:v>22-Mar-10</c:v>
                </c:pt>
                <c:pt idx="1507">
                  <c:v>23-Mar-10</c:v>
                </c:pt>
                <c:pt idx="1508">
                  <c:v>24-Mar-10</c:v>
                </c:pt>
                <c:pt idx="1509">
                  <c:v>25-Mar-10</c:v>
                </c:pt>
                <c:pt idx="1510">
                  <c:v>26-Mar-10</c:v>
                </c:pt>
                <c:pt idx="1511">
                  <c:v>29-Mar-10</c:v>
                </c:pt>
                <c:pt idx="1512">
                  <c:v>30-Mar-10</c:v>
                </c:pt>
                <c:pt idx="1513">
                  <c:v>31-Mar-10</c:v>
                </c:pt>
                <c:pt idx="1514">
                  <c:v>1-Apr-10</c:v>
                </c:pt>
                <c:pt idx="1515">
                  <c:v>5-Apr-10</c:v>
                </c:pt>
                <c:pt idx="1516">
                  <c:v>6-Apr-10</c:v>
                </c:pt>
                <c:pt idx="1517">
                  <c:v>7-Apr-10</c:v>
                </c:pt>
                <c:pt idx="1518">
                  <c:v>8-Apr-10</c:v>
                </c:pt>
                <c:pt idx="1519">
                  <c:v>9-Apr-10</c:v>
                </c:pt>
                <c:pt idx="1520">
                  <c:v>12-Apr-10</c:v>
                </c:pt>
                <c:pt idx="1521">
                  <c:v>13-Apr-10</c:v>
                </c:pt>
                <c:pt idx="1522">
                  <c:v>14-Apr-10</c:v>
                </c:pt>
                <c:pt idx="1523">
                  <c:v>15-Apr-10</c:v>
                </c:pt>
                <c:pt idx="1524">
                  <c:v>16-Apr-10</c:v>
                </c:pt>
                <c:pt idx="1525">
                  <c:v>19-Apr-10</c:v>
                </c:pt>
                <c:pt idx="1526">
                  <c:v>20-Apr-10</c:v>
                </c:pt>
                <c:pt idx="1527">
                  <c:v>21-Apr-10</c:v>
                </c:pt>
                <c:pt idx="1528">
                  <c:v>22-Apr-10</c:v>
                </c:pt>
                <c:pt idx="1529">
                  <c:v>23-Apr-10</c:v>
                </c:pt>
                <c:pt idx="1530">
                  <c:v>26-Apr-10</c:v>
                </c:pt>
                <c:pt idx="1531">
                  <c:v>27-Apr-10</c:v>
                </c:pt>
                <c:pt idx="1532">
                  <c:v>28-Apr-10</c:v>
                </c:pt>
                <c:pt idx="1533">
                  <c:v>29-Apr-10</c:v>
                </c:pt>
                <c:pt idx="1534">
                  <c:v>30-Apr-10</c:v>
                </c:pt>
                <c:pt idx="1535">
                  <c:v>3-May-10</c:v>
                </c:pt>
                <c:pt idx="1536">
                  <c:v>4-May-10</c:v>
                </c:pt>
                <c:pt idx="1537">
                  <c:v>5-May-10</c:v>
                </c:pt>
                <c:pt idx="1538">
                  <c:v>6-May-10</c:v>
                </c:pt>
                <c:pt idx="1539">
                  <c:v>7-May-10</c:v>
                </c:pt>
                <c:pt idx="1540">
                  <c:v>10-May-10</c:v>
                </c:pt>
                <c:pt idx="1541">
                  <c:v>11-May-10</c:v>
                </c:pt>
                <c:pt idx="1542">
                  <c:v>12-May-10</c:v>
                </c:pt>
                <c:pt idx="1543">
                  <c:v>13-May-10</c:v>
                </c:pt>
                <c:pt idx="1544">
                  <c:v>14-May-10</c:v>
                </c:pt>
                <c:pt idx="1545">
                  <c:v>17-May-10</c:v>
                </c:pt>
                <c:pt idx="1546">
                  <c:v>18-May-10</c:v>
                </c:pt>
                <c:pt idx="1547">
                  <c:v>19-May-10</c:v>
                </c:pt>
                <c:pt idx="1548">
                  <c:v>20-May-10</c:v>
                </c:pt>
                <c:pt idx="1549">
                  <c:v>21-May-10</c:v>
                </c:pt>
                <c:pt idx="1550">
                  <c:v>24-May-10</c:v>
                </c:pt>
                <c:pt idx="1551">
                  <c:v>25-May-10</c:v>
                </c:pt>
                <c:pt idx="1552">
                  <c:v>26-May-10</c:v>
                </c:pt>
                <c:pt idx="1553">
                  <c:v>27-May-10</c:v>
                </c:pt>
                <c:pt idx="1554">
                  <c:v>28-May-10</c:v>
                </c:pt>
                <c:pt idx="1555">
                  <c:v>1-Jun-10</c:v>
                </c:pt>
                <c:pt idx="1556">
                  <c:v>2-Jun-10</c:v>
                </c:pt>
                <c:pt idx="1557">
                  <c:v>3-Jun-10</c:v>
                </c:pt>
                <c:pt idx="1558">
                  <c:v>4-Jun-10</c:v>
                </c:pt>
                <c:pt idx="1559">
                  <c:v>7-Jun-10</c:v>
                </c:pt>
                <c:pt idx="1560">
                  <c:v>8-Jun-10</c:v>
                </c:pt>
                <c:pt idx="1561">
                  <c:v>9-Jun-10</c:v>
                </c:pt>
                <c:pt idx="1562">
                  <c:v>10-Jun-10</c:v>
                </c:pt>
                <c:pt idx="1563">
                  <c:v>11-Jun-10</c:v>
                </c:pt>
                <c:pt idx="1564">
                  <c:v>14-Jun-10</c:v>
                </c:pt>
                <c:pt idx="1565">
                  <c:v>15-Jun-10</c:v>
                </c:pt>
                <c:pt idx="1566">
                  <c:v>16-Jun-10</c:v>
                </c:pt>
                <c:pt idx="1567">
                  <c:v>17-Jun-10</c:v>
                </c:pt>
                <c:pt idx="1568">
                  <c:v>18-Jun-10</c:v>
                </c:pt>
                <c:pt idx="1569">
                  <c:v>21-Jun-10</c:v>
                </c:pt>
                <c:pt idx="1570">
                  <c:v>22-Jun-10</c:v>
                </c:pt>
                <c:pt idx="1571">
                  <c:v>23-Jun-10</c:v>
                </c:pt>
                <c:pt idx="1572">
                  <c:v>24-Jun-10</c:v>
                </c:pt>
                <c:pt idx="1573">
                  <c:v>25-Jun-10</c:v>
                </c:pt>
                <c:pt idx="1574">
                  <c:v>28-Jun-10</c:v>
                </c:pt>
                <c:pt idx="1575">
                  <c:v>29-Jun-10</c:v>
                </c:pt>
                <c:pt idx="1576">
                  <c:v>30-Jun-10</c:v>
                </c:pt>
                <c:pt idx="1577">
                  <c:v>1-Jul-10</c:v>
                </c:pt>
                <c:pt idx="1578">
                  <c:v>2-Jul-10</c:v>
                </c:pt>
                <c:pt idx="1579">
                  <c:v>6-Jul-10</c:v>
                </c:pt>
                <c:pt idx="1580">
                  <c:v>7-Jul-10</c:v>
                </c:pt>
                <c:pt idx="1581">
                  <c:v>8-Jul-10</c:v>
                </c:pt>
                <c:pt idx="1582">
                  <c:v>9-Jul-10</c:v>
                </c:pt>
                <c:pt idx="1583">
                  <c:v>12-Jul-10</c:v>
                </c:pt>
                <c:pt idx="1584">
                  <c:v>13-Jul-10</c:v>
                </c:pt>
                <c:pt idx="1585">
                  <c:v>14-Jul-10</c:v>
                </c:pt>
                <c:pt idx="1586">
                  <c:v>15-Jul-10</c:v>
                </c:pt>
                <c:pt idx="1587">
                  <c:v>16-Jul-10</c:v>
                </c:pt>
                <c:pt idx="1588">
                  <c:v>19-Jul-10</c:v>
                </c:pt>
                <c:pt idx="1589">
                  <c:v>20-Jul-10</c:v>
                </c:pt>
                <c:pt idx="1590">
                  <c:v>21-Jul-10</c:v>
                </c:pt>
                <c:pt idx="1591">
                  <c:v>22-Jul-10</c:v>
                </c:pt>
                <c:pt idx="1592">
                  <c:v>23-Jul-10</c:v>
                </c:pt>
                <c:pt idx="1593">
                  <c:v>26-Jul-10</c:v>
                </c:pt>
                <c:pt idx="1594">
                  <c:v>27-Jul-10</c:v>
                </c:pt>
                <c:pt idx="1595">
                  <c:v>28-Jul-10</c:v>
                </c:pt>
                <c:pt idx="1596">
                  <c:v>29-Jul-10</c:v>
                </c:pt>
                <c:pt idx="1597">
                  <c:v>30-Jul-10</c:v>
                </c:pt>
                <c:pt idx="1598">
                  <c:v>2-Aug-10</c:v>
                </c:pt>
                <c:pt idx="1599">
                  <c:v>3-Aug-10</c:v>
                </c:pt>
                <c:pt idx="1600">
                  <c:v>4-Aug-10</c:v>
                </c:pt>
                <c:pt idx="1601">
                  <c:v>5-Aug-10</c:v>
                </c:pt>
                <c:pt idx="1602">
                  <c:v>6-Aug-10</c:v>
                </c:pt>
                <c:pt idx="1603">
                  <c:v>9-Aug-10</c:v>
                </c:pt>
                <c:pt idx="1604">
                  <c:v>10-Aug-10</c:v>
                </c:pt>
                <c:pt idx="1605">
                  <c:v>11-Aug-10</c:v>
                </c:pt>
                <c:pt idx="1606">
                  <c:v>12-Aug-10</c:v>
                </c:pt>
                <c:pt idx="1607">
                  <c:v>13-Aug-10</c:v>
                </c:pt>
                <c:pt idx="1608">
                  <c:v>16-Aug-10</c:v>
                </c:pt>
                <c:pt idx="1609">
                  <c:v>17-Aug-10</c:v>
                </c:pt>
                <c:pt idx="1610">
                  <c:v>18-Aug-10</c:v>
                </c:pt>
                <c:pt idx="1611">
                  <c:v>19-Aug-10</c:v>
                </c:pt>
                <c:pt idx="1612">
                  <c:v>20-Aug-10</c:v>
                </c:pt>
                <c:pt idx="1613">
                  <c:v>23-Aug-10</c:v>
                </c:pt>
                <c:pt idx="1614">
                  <c:v>24-Aug-10</c:v>
                </c:pt>
                <c:pt idx="1615">
                  <c:v>25-Aug-10</c:v>
                </c:pt>
                <c:pt idx="1616">
                  <c:v>26-Aug-10</c:v>
                </c:pt>
                <c:pt idx="1617">
                  <c:v>27-Aug-10</c:v>
                </c:pt>
                <c:pt idx="1618">
                  <c:v>30-Aug-10</c:v>
                </c:pt>
                <c:pt idx="1619">
                  <c:v>31-Aug-10</c:v>
                </c:pt>
                <c:pt idx="1620">
                  <c:v>1-Sep-10</c:v>
                </c:pt>
                <c:pt idx="1621">
                  <c:v>2-Sep-10</c:v>
                </c:pt>
                <c:pt idx="1622">
                  <c:v>3-Sep-10</c:v>
                </c:pt>
                <c:pt idx="1623">
                  <c:v>7-Sep-10</c:v>
                </c:pt>
                <c:pt idx="1624">
                  <c:v>8-Sep-10</c:v>
                </c:pt>
                <c:pt idx="1625">
                  <c:v>9-Sep-10</c:v>
                </c:pt>
                <c:pt idx="1626">
                  <c:v>10-Sep-10</c:v>
                </c:pt>
                <c:pt idx="1627">
                  <c:v>13-Sep-10</c:v>
                </c:pt>
                <c:pt idx="1628">
                  <c:v>14-Sep-10</c:v>
                </c:pt>
                <c:pt idx="1629">
                  <c:v>15-Sep-10</c:v>
                </c:pt>
                <c:pt idx="1630">
                  <c:v>16-Sep-10</c:v>
                </c:pt>
                <c:pt idx="1631">
                  <c:v>17-Sep-10</c:v>
                </c:pt>
                <c:pt idx="1632">
                  <c:v>20-Sep-10</c:v>
                </c:pt>
                <c:pt idx="1633">
                  <c:v>21-Sep-10</c:v>
                </c:pt>
                <c:pt idx="1634">
                  <c:v>22-Sep-10</c:v>
                </c:pt>
                <c:pt idx="1635">
                  <c:v>23-Sep-10</c:v>
                </c:pt>
                <c:pt idx="1636">
                  <c:v>24-Sep-10</c:v>
                </c:pt>
                <c:pt idx="1637">
                  <c:v>27-Sep-10</c:v>
                </c:pt>
                <c:pt idx="1638">
                  <c:v>28-Sep-10</c:v>
                </c:pt>
                <c:pt idx="1639">
                  <c:v>29-Sep-10</c:v>
                </c:pt>
                <c:pt idx="1640">
                  <c:v>30-Sep-10</c:v>
                </c:pt>
                <c:pt idx="1641">
                  <c:v>1-Oct-10</c:v>
                </c:pt>
                <c:pt idx="1642">
                  <c:v>4-Oct-10</c:v>
                </c:pt>
                <c:pt idx="1643">
                  <c:v>5-Oct-10</c:v>
                </c:pt>
                <c:pt idx="1644">
                  <c:v>6-Oct-10</c:v>
                </c:pt>
                <c:pt idx="1645">
                  <c:v>7-Oct-10</c:v>
                </c:pt>
                <c:pt idx="1646">
                  <c:v>8-Oct-10</c:v>
                </c:pt>
                <c:pt idx="1647">
                  <c:v>11-Oct-10</c:v>
                </c:pt>
                <c:pt idx="1648">
                  <c:v>12-Oct-10</c:v>
                </c:pt>
                <c:pt idx="1649">
                  <c:v>13-Oct-10</c:v>
                </c:pt>
                <c:pt idx="1650">
                  <c:v>14-Oct-10</c:v>
                </c:pt>
                <c:pt idx="1651">
                  <c:v>15-Oct-10</c:v>
                </c:pt>
                <c:pt idx="1652">
                  <c:v>18-Oct-10</c:v>
                </c:pt>
                <c:pt idx="1653">
                  <c:v>19-Oct-10</c:v>
                </c:pt>
                <c:pt idx="1654">
                  <c:v>20-Oct-10</c:v>
                </c:pt>
                <c:pt idx="1655">
                  <c:v>21-Oct-10</c:v>
                </c:pt>
                <c:pt idx="1656">
                  <c:v>22-Oct-10</c:v>
                </c:pt>
                <c:pt idx="1657">
                  <c:v>25-Oct-10</c:v>
                </c:pt>
                <c:pt idx="1658">
                  <c:v>26-Oct-10</c:v>
                </c:pt>
                <c:pt idx="1659">
                  <c:v>27-Oct-10</c:v>
                </c:pt>
                <c:pt idx="1660">
                  <c:v>28-Oct-10</c:v>
                </c:pt>
                <c:pt idx="1661">
                  <c:v>29-Oct-10</c:v>
                </c:pt>
                <c:pt idx="1662">
                  <c:v>1-Nov-10</c:v>
                </c:pt>
                <c:pt idx="1663">
                  <c:v>2-Nov-10</c:v>
                </c:pt>
                <c:pt idx="1664">
                  <c:v>3-Nov-10</c:v>
                </c:pt>
                <c:pt idx="1665">
                  <c:v>4-Nov-10</c:v>
                </c:pt>
                <c:pt idx="1666">
                  <c:v>5-Nov-10</c:v>
                </c:pt>
                <c:pt idx="1667">
                  <c:v>8-Nov-10</c:v>
                </c:pt>
                <c:pt idx="1668">
                  <c:v>9-Nov-10</c:v>
                </c:pt>
                <c:pt idx="1669">
                  <c:v>10-Nov-10</c:v>
                </c:pt>
                <c:pt idx="1670">
                  <c:v>11-Nov-10</c:v>
                </c:pt>
                <c:pt idx="1671">
                  <c:v>12-Nov-10</c:v>
                </c:pt>
                <c:pt idx="1672">
                  <c:v>15-Nov-10</c:v>
                </c:pt>
                <c:pt idx="1673">
                  <c:v>16-Nov-10</c:v>
                </c:pt>
                <c:pt idx="1674">
                  <c:v>17-Nov-10</c:v>
                </c:pt>
                <c:pt idx="1675">
                  <c:v>18-Nov-10</c:v>
                </c:pt>
                <c:pt idx="1676">
                  <c:v>19-Nov-10</c:v>
                </c:pt>
                <c:pt idx="1677">
                  <c:v>22-Nov-10</c:v>
                </c:pt>
                <c:pt idx="1678">
                  <c:v>23-Nov-10</c:v>
                </c:pt>
                <c:pt idx="1679">
                  <c:v>24-Nov-10</c:v>
                </c:pt>
                <c:pt idx="1680">
                  <c:v>26-Nov-10</c:v>
                </c:pt>
                <c:pt idx="1681">
                  <c:v>29-Nov-10</c:v>
                </c:pt>
                <c:pt idx="1682">
                  <c:v>30-Nov-10</c:v>
                </c:pt>
                <c:pt idx="1683">
                  <c:v>1-Dec-10</c:v>
                </c:pt>
                <c:pt idx="1684">
                  <c:v>2-Dec-10</c:v>
                </c:pt>
                <c:pt idx="1685">
                  <c:v>3-Dec-10</c:v>
                </c:pt>
                <c:pt idx="1686">
                  <c:v>6-Dec-10</c:v>
                </c:pt>
                <c:pt idx="1687">
                  <c:v>7-Dec-10</c:v>
                </c:pt>
                <c:pt idx="1688">
                  <c:v>8-Dec-10</c:v>
                </c:pt>
                <c:pt idx="1689">
                  <c:v>9-Dec-10</c:v>
                </c:pt>
                <c:pt idx="1690">
                  <c:v>10-Dec-10</c:v>
                </c:pt>
                <c:pt idx="1691">
                  <c:v>13-Dec-10</c:v>
                </c:pt>
                <c:pt idx="1692">
                  <c:v>14-Dec-10</c:v>
                </c:pt>
                <c:pt idx="1693">
                  <c:v>15-Dec-10</c:v>
                </c:pt>
                <c:pt idx="1694">
                  <c:v>16-Dec-10</c:v>
                </c:pt>
                <c:pt idx="1695">
                  <c:v>17-Dec-10</c:v>
                </c:pt>
                <c:pt idx="1696">
                  <c:v>20-Dec-10</c:v>
                </c:pt>
                <c:pt idx="1697">
                  <c:v>21-Dec-10</c:v>
                </c:pt>
                <c:pt idx="1698">
                  <c:v>22-Dec-10</c:v>
                </c:pt>
                <c:pt idx="1699">
                  <c:v>23-Dec-10</c:v>
                </c:pt>
                <c:pt idx="1700">
                  <c:v>27-Dec-10</c:v>
                </c:pt>
                <c:pt idx="1701">
                  <c:v>28-Dec-10</c:v>
                </c:pt>
                <c:pt idx="1702">
                  <c:v>29-Dec-10</c:v>
                </c:pt>
                <c:pt idx="1703">
                  <c:v>30-Dec-10</c:v>
                </c:pt>
                <c:pt idx="1704">
                  <c:v>31-Dec-10</c:v>
                </c:pt>
                <c:pt idx="1705">
                  <c:v>3-Jan-11</c:v>
                </c:pt>
                <c:pt idx="1706">
                  <c:v>4-Jan-11</c:v>
                </c:pt>
                <c:pt idx="1707">
                  <c:v>5-Jan-11</c:v>
                </c:pt>
                <c:pt idx="1708">
                  <c:v>6-Jan-11</c:v>
                </c:pt>
                <c:pt idx="1709">
                  <c:v>7-Jan-11</c:v>
                </c:pt>
                <c:pt idx="1710">
                  <c:v>10-Jan-11</c:v>
                </c:pt>
                <c:pt idx="1711">
                  <c:v>11-Jan-11</c:v>
                </c:pt>
                <c:pt idx="1712">
                  <c:v>12-Jan-11</c:v>
                </c:pt>
                <c:pt idx="1713">
                  <c:v>13-Jan-11</c:v>
                </c:pt>
                <c:pt idx="1714">
                  <c:v>14-Jan-11</c:v>
                </c:pt>
                <c:pt idx="1715">
                  <c:v>18-Jan-11</c:v>
                </c:pt>
                <c:pt idx="1716">
                  <c:v>19-Jan-11</c:v>
                </c:pt>
                <c:pt idx="1717">
                  <c:v>20-Jan-11</c:v>
                </c:pt>
                <c:pt idx="1718">
                  <c:v>21-Jan-11</c:v>
                </c:pt>
                <c:pt idx="1719">
                  <c:v>24-Jan-11</c:v>
                </c:pt>
                <c:pt idx="1720">
                  <c:v>25-Jan-11</c:v>
                </c:pt>
                <c:pt idx="1721">
                  <c:v>26-Jan-11</c:v>
                </c:pt>
                <c:pt idx="1722">
                  <c:v>27-Jan-11</c:v>
                </c:pt>
                <c:pt idx="1723">
                  <c:v>28-Jan-11</c:v>
                </c:pt>
                <c:pt idx="1724">
                  <c:v>31-Jan-11</c:v>
                </c:pt>
                <c:pt idx="1725">
                  <c:v>1-Feb-11</c:v>
                </c:pt>
                <c:pt idx="1726">
                  <c:v>2-Feb-11</c:v>
                </c:pt>
                <c:pt idx="1727">
                  <c:v>3-Feb-11</c:v>
                </c:pt>
                <c:pt idx="1728">
                  <c:v>4-Feb-11</c:v>
                </c:pt>
                <c:pt idx="1729">
                  <c:v>7-Feb-11</c:v>
                </c:pt>
                <c:pt idx="1730">
                  <c:v>8-Feb-11</c:v>
                </c:pt>
                <c:pt idx="1731">
                  <c:v>9-Feb-11</c:v>
                </c:pt>
                <c:pt idx="1732">
                  <c:v>10-Feb-11</c:v>
                </c:pt>
                <c:pt idx="1733">
                  <c:v>11-Feb-11</c:v>
                </c:pt>
                <c:pt idx="1734">
                  <c:v>14-Feb-11</c:v>
                </c:pt>
                <c:pt idx="1735">
                  <c:v>15-Feb-11</c:v>
                </c:pt>
                <c:pt idx="1736">
                  <c:v>16-Feb-11</c:v>
                </c:pt>
                <c:pt idx="1737">
                  <c:v>17-Feb-11</c:v>
                </c:pt>
                <c:pt idx="1738">
                  <c:v>18-Feb-11</c:v>
                </c:pt>
                <c:pt idx="1739">
                  <c:v>22-Feb-11</c:v>
                </c:pt>
                <c:pt idx="1740">
                  <c:v>23-Feb-11</c:v>
                </c:pt>
                <c:pt idx="1741">
                  <c:v>24-Feb-11</c:v>
                </c:pt>
                <c:pt idx="1742">
                  <c:v>25-Feb-11</c:v>
                </c:pt>
                <c:pt idx="1743">
                  <c:v>28-Feb-11</c:v>
                </c:pt>
                <c:pt idx="1744">
                  <c:v>1-Mar-11</c:v>
                </c:pt>
                <c:pt idx="1745">
                  <c:v>2-Mar-11</c:v>
                </c:pt>
                <c:pt idx="1746">
                  <c:v>3-Mar-11</c:v>
                </c:pt>
                <c:pt idx="1747">
                  <c:v>4-Mar-11</c:v>
                </c:pt>
                <c:pt idx="1748">
                  <c:v>7-Mar-11</c:v>
                </c:pt>
                <c:pt idx="1749">
                  <c:v>8-Mar-11</c:v>
                </c:pt>
                <c:pt idx="1750">
                  <c:v>9-Mar-11</c:v>
                </c:pt>
                <c:pt idx="1751">
                  <c:v>10-Mar-11</c:v>
                </c:pt>
                <c:pt idx="1752">
                  <c:v>11-Mar-11</c:v>
                </c:pt>
                <c:pt idx="1753">
                  <c:v>14-Mar-11</c:v>
                </c:pt>
                <c:pt idx="1754">
                  <c:v>15-Mar-11</c:v>
                </c:pt>
                <c:pt idx="1755">
                  <c:v>16-Mar-11</c:v>
                </c:pt>
                <c:pt idx="1756">
                  <c:v>17-Mar-11</c:v>
                </c:pt>
                <c:pt idx="1757">
                  <c:v>18-Mar-11</c:v>
                </c:pt>
                <c:pt idx="1758">
                  <c:v>21-Mar-11</c:v>
                </c:pt>
                <c:pt idx="1759">
                  <c:v>22-Mar-11</c:v>
                </c:pt>
                <c:pt idx="1760">
                  <c:v>23-Mar-11</c:v>
                </c:pt>
                <c:pt idx="1761">
                  <c:v>24-Mar-11</c:v>
                </c:pt>
                <c:pt idx="1762">
                  <c:v>25-Mar-11</c:v>
                </c:pt>
                <c:pt idx="1763">
                  <c:v>28-Mar-11</c:v>
                </c:pt>
                <c:pt idx="1764">
                  <c:v>29-Mar-11</c:v>
                </c:pt>
                <c:pt idx="1765">
                  <c:v>30-Mar-11</c:v>
                </c:pt>
                <c:pt idx="1766">
                  <c:v>31-Mar-11</c:v>
                </c:pt>
                <c:pt idx="1767">
                  <c:v>1-Apr-11</c:v>
                </c:pt>
                <c:pt idx="1768">
                  <c:v>4-Apr-11</c:v>
                </c:pt>
                <c:pt idx="1769">
                  <c:v>5-Apr-11</c:v>
                </c:pt>
                <c:pt idx="1770">
                  <c:v>6-Apr-11</c:v>
                </c:pt>
                <c:pt idx="1771">
                  <c:v>7-Apr-11</c:v>
                </c:pt>
                <c:pt idx="1772">
                  <c:v>8-Apr-11</c:v>
                </c:pt>
                <c:pt idx="1773">
                  <c:v>11-Apr-11</c:v>
                </c:pt>
                <c:pt idx="1774">
                  <c:v>12-Apr-11</c:v>
                </c:pt>
                <c:pt idx="1775">
                  <c:v>13-Apr-11</c:v>
                </c:pt>
                <c:pt idx="1776">
                  <c:v>14-Apr-11</c:v>
                </c:pt>
                <c:pt idx="1777">
                  <c:v>15-Apr-11</c:v>
                </c:pt>
                <c:pt idx="1778">
                  <c:v>18-Apr-11</c:v>
                </c:pt>
                <c:pt idx="1779">
                  <c:v>19-Apr-11</c:v>
                </c:pt>
                <c:pt idx="1780">
                  <c:v>20-Apr-11</c:v>
                </c:pt>
                <c:pt idx="1781">
                  <c:v>21-Apr-11</c:v>
                </c:pt>
                <c:pt idx="1782">
                  <c:v>25-Apr-11</c:v>
                </c:pt>
                <c:pt idx="1783">
                  <c:v>26-Apr-11</c:v>
                </c:pt>
                <c:pt idx="1784">
                  <c:v>27-Apr-11</c:v>
                </c:pt>
                <c:pt idx="1785">
                  <c:v>28-Apr-11</c:v>
                </c:pt>
                <c:pt idx="1786">
                  <c:v>29-Apr-11</c:v>
                </c:pt>
                <c:pt idx="1787">
                  <c:v>2-May-11</c:v>
                </c:pt>
                <c:pt idx="1788">
                  <c:v>3-May-11</c:v>
                </c:pt>
                <c:pt idx="1789">
                  <c:v>4-May-11</c:v>
                </c:pt>
                <c:pt idx="1790">
                  <c:v>5-May-11</c:v>
                </c:pt>
                <c:pt idx="1791">
                  <c:v>6-May-11</c:v>
                </c:pt>
                <c:pt idx="1792">
                  <c:v>9-May-11</c:v>
                </c:pt>
                <c:pt idx="1793">
                  <c:v>10-May-11</c:v>
                </c:pt>
                <c:pt idx="1794">
                  <c:v>11-May-11</c:v>
                </c:pt>
                <c:pt idx="1795">
                  <c:v>12-May-11</c:v>
                </c:pt>
                <c:pt idx="1796">
                  <c:v>13-May-11</c:v>
                </c:pt>
                <c:pt idx="1797">
                  <c:v>16-May-11</c:v>
                </c:pt>
                <c:pt idx="1798">
                  <c:v>17-May-11</c:v>
                </c:pt>
                <c:pt idx="1799">
                  <c:v>18-May-11</c:v>
                </c:pt>
                <c:pt idx="1800">
                  <c:v>19-May-11</c:v>
                </c:pt>
                <c:pt idx="1801">
                  <c:v>20-May-11</c:v>
                </c:pt>
                <c:pt idx="1802">
                  <c:v>23-May-11</c:v>
                </c:pt>
                <c:pt idx="1803">
                  <c:v>24-May-11</c:v>
                </c:pt>
                <c:pt idx="1804">
                  <c:v>25-May-11</c:v>
                </c:pt>
                <c:pt idx="1805">
                  <c:v>26-May-11</c:v>
                </c:pt>
                <c:pt idx="1806">
                  <c:v>27-May-11</c:v>
                </c:pt>
                <c:pt idx="1807">
                  <c:v>31-May-11</c:v>
                </c:pt>
                <c:pt idx="1808">
                  <c:v>1-Jun-11</c:v>
                </c:pt>
                <c:pt idx="1809">
                  <c:v>2-Jun-11</c:v>
                </c:pt>
                <c:pt idx="1810">
                  <c:v>3-Jun-11</c:v>
                </c:pt>
                <c:pt idx="1811">
                  <c:v>6-Jun-11</c:v>
                </c:pt>
                <c:pt idx="1812">
                  <c:v>7-Jun-11</c:v>
                </c:pt>
                <c:pt idx="1813">
                  <c:v>8-Jun-11</c:v>
                </c:pt>
                <c:pt idx="1814">
                  <c:v>9-Jun-11</c:v>
                </c:pt>
                <c:pt idx="1815">
                  <c:v>10-Jun-11</c:v>
                </c:pt>
                <c:pt idx="1816">
                  <c:v>13-Jun-11</c:v>
                </c:pt>
                <c:pt idx="1817">
                  <c:v>14-Jun-11</c:v>
                </c:pt>
                <c:pt idx="1818">
                  <c:v>15-Jun-11</c:v>
                </c:pt>
                <c:pt idx="1819">
                  <c:v>16-Jun-11</c:v>
                </c:pt>
                <c:pt idx="1820">
                  <c:v>17-Jun-11</c:v>
                </c:pt>
                <c:pt idx="1821">
                  <c:v>20-Jun-11</c:v>
                </c:pt>
                <c:pt idx="1822">
                  <c:v>21-Jun-11</c:v>
                </c:pt>
                <c:pt idx="1823">
                  <c:v>22-Jun-11</c:v>
                </c:pt>
                <c:pt idx="1824">
                  <c:v>23-Jun-11</c:v>
                </c:pt>
                <c:pt idx="1825">
                  <c:v>24-Jun-11</c:v>
                </c:pt>
                <c:pt idx="1826">
                  <c:v>27-Jun-11</c:v>
                </c:pt>
                <c:pt idx="1827">
                  <c:v>28-Jun-11</c:v>
                </c:pt>
                <c:pt idx="1828">
                  <c:v>29-Jun-11</c:v>
                </c:pt>
                <c:pt idx="1829">
                  <c:v>30-Jun-11</c:v>
                </c:pt>
                <c:pt idx="1830">
                  <c:v>1-Jul-11</c:v>
                </c:pt>
                <c:pt idx="1831">
                  <c:v>5-Jul-11</c:v>
                </c:pt>
                <c:pt idx="1832">
                  <c:v>6-Jul-11</c:v>
                </c:pt>
                <c:pt idx="1833">
                  <c:v>7-Jul-11</c:v>
                </c:pt>
                <c:pt idx="1834">
                  <c:v>8-Jul-11</c:v>
                </c:pt>
                <c:pt idx="1835">
                  <c:v>11-Jul-11</c:v>
                </c:pt>
                <c:pt idx="1836">
                  <c:v>12-Jul-11</c:v>
                </c:pt>
                <c:pt idx="1837">
                  <c:v>13-Jul-11</c:v>
                </c:pt>
                <c:pt idx="1838">
                  <c:v>14-Jul-11</c:v>
                </c:pt>
                <c:pt idx="1839">
                  <c:v>15-Jul-11</c:v>
                </c:pt>
                <c:pt idx="1840">
                  <c:v>18-Jul-11</c:v>
                </c:pt>
                <c:pt idx="1841">
                  <c:v>19-Jul-11</c:v>
                </c:pt>
                <c:pt idx="1842">
                  <c:v>20-Jul-11</c:v>
                </c:pt>
                <c:pt idx="1843">
                  <c:v>21-Jul-11</c:v>
                </c:pt>
                <c:pt idx="1844">
                  <c:v>22-Jul-11</c:v>
                </c:pt>
                <c:pt idx="1845">
                  <c:v>25-Jul-11</c:v>
                </c:pt>
                <c:pt idx="1846">
                  <c:v>26-Jul-11</c:v>
                </c:pt>
                <c:pt idx="1847">
                  <c:v>27-Jul-11</c:v>
                </c:pt>
                <c:pt idx="1848">
                  <c:v>28-Jul-11</c:v>
                </c:pt>
                <c:pt idx="1849">
                  <c:v>29-Jul-11</c:v>
                </c:pt>
                <c:pt idx="1850">
                  <c:v>1-Aug-11</c:v>
                </c:pt>
                <c:pt idx="1851">
                  <c:v>2-Aug-11</c:v>
                </c:pt>
                <c:pt idx="1852">
                  <c:v>3-Aug-11</c:v>
                </c:pt>
                <c:pt idx="1853">
                  <c:v>4-Aug-11</c:v>
                </c:pt>
                <c:pt idx="1854">
                  <c:v>5-Aug-11</c:v>
                </c:pt>
                <c:pt idx="1855">
                  <c:v>8-Aug-11</c:v>
                </c:pt>
                <c:pt idx="1856">
                  <c:v>9-Aug-11</c:v>
                </c:pt>
                <c:pt idx="1857">
                  <c:v>10-Aug-11</c:v>
                </c:pt>
                <c:pt idx="1858">
                  <c:v>11-Aug-11</c:v>
                </c:pt>
                <c:pt idx="1859">
                  <c:v>12-Aug-11</c:v>
                </c:pt>
                <c:pt idx="1860">
                  <c:v>15-Aug-11</c:v>
                </c:pt>
                <c:pt idx="1861">
                  <c:v>16-Aug-11</c:v>
                </c:pt>
                <c:pt idx="1862">
                  <c:v>17-Aug-11</c:v>
                </c:pt>
                <c:pt idx="1863">
                  <c:v>18-Aug-11</c:v>
                </c:pt>
                <c:pt idx="1864">
                  <c:v>19-Aug-11</c:v>
                </c:pt>
                <c:pt idx="1865">
                  <c:v>22-Aug-11</c:v>
                </c:pt>
                <c:pt idx="1866">
                  <c:v>23-Aug-11</c:v>
                </c:pt>
                <c:pt idx="1867">
                  <c:v>24-Aug-11</c:v>
                </c:pt>
                <c:pt idx="1868">
                  <c:v>25-Aug-11</c:v>
                </c:pt>
                <c:pt idx="1869">
                  <c:v>26-Aug-11</c:v>
                </c:pt>
                <c:pt idx="1870">
                  <c:v>29-Aug-11</c:v>
                </c:pt>
                <c:pt idx="1871">
                  <c:v>30-Aug-11</c:v>
                </c:pt>
                <c:pt idx="1872">
                  <c:v>31-Aug-11</c:v>
                </c:pt>
                <c:pt idx="1873">
                  <c:v>1-Sep-11</c:v>
                </c:pt>
                <c:pt idx="1874">
                  <c:v>2-Sep-11</c:v>
                </c:pt>
                <c:pt idx="1875">
                  <c:v>6-Sep-11</c:v>
                </c:pt>
                <c:pt idx="1876">
                  <c:v>7-Sep-11</c:v>
                </c:pt>
                <c:pt idx="1877">
                  <c:v>8-Sep-11</c:v>
                </c:pt>
                <c:pt idx="1878">
                  <c:v>9-Sep-11</c:v>
                </c:pt>
                <c:pt idx="1879">
                  <c:v>12-Sep-11</c:v>
                </c:pt>
                <c:pt idx="1880">
                  <c:v>13-Sep-11</c:v>
                </c:pt>
                <c:pt idx="1881">
                  <c:v>14-Sep-11</c:v>
                </c:pt>
                <c:pt idx="1882">
                  <c:v>15-Sep-11</c:v>
                </c:pt>
                <c:pt idx="1883">
                  <c:v>16-Sep-11</c:v>
                </c:pt>
                <c:pt idx="1884">
                  <c:v>19-Sep-11</c:v>
                </c:pt>
                <c:pt idx="1885">
                  <c:v>20-Sep-11</c:v>
                </c:pt>
                <c:pt idx="1886">
                  <c:v>21-Sep-11</c:v>
                </c:pt>
                <c:pt idx="1887">
                  <c:v>22-Sep-11</c:v>
                </c:pt>
                <c:pt idx="1888">
                  <c:v>23-Sep-11</c:v>
                </c:pt>
                <c:pt idx="1889">
                  <c:v>26-Sep-11</c:v>
                </c:pt>
                <c:pt idx="1890">
                  <c:v>27-Sep-11</c:v>
                </c:pt>
                <c:pt idx="1891">
                  <c:v>28-Sep-11</c:v>
                </c:pt>
                <c:pt idx="1892">
                  <c:v>29-Sep-11</c:v>
                </c:pt>
                <c:pt idx="1893">
                  <c:v>30-Sep-11</c:v>
                </c:pt>
                <c:pt idx="1894">
                  <c:v>3-Oct-11</c:v>
                </c:pt>
                <c:pt idx="1895">
                  <c:v>4-Oct-11</c:v>
                </c:pt>
                <c:pt idx="1896">
                  <c:v>5-Oct-11</c:v>
                </c:pt>
                <c:pt idx="1897">
                  <c:v>6-Oct-11</c:v>
                </c:pt>
                <c:pt idx="1898">
                  <c:v>7-Oct-11</c:v>
                </c:pt>
                <c:pt idx="1899">
                  <c:v>10-Oct-11</c:v>
                </c:pt>
                <c:pt idx="1900">
                  <c:v>11-Oct-11</c:v>
                </c:pt>
                <c:pt idx="1901">
                  <c:v>12-Oct-11</c:v>
                </c:pt>
                <c:pt idx="1902">
                  <c:v>13-Oct-11</c:v>
                </c:pt>
                <c:pt idx="1903">
                  <c:v>14-Oct-11</c:v>
                </c:pt>
                <c:pt idx="1904">
                  <c:v>17-Oct-11</c:v>
                </c:pt>
                <c:pt idx="1905">
                  <c:v>18-Oct-11</c:v>
                </c:pt>
                <c:pt idx="1906">
                  <c:v>19-Oct-11</c:v>
                </c:pt>
                <c:pt idx="1907">
                  <c:v>20-Oct-11</c:v>
                </c:pt>
                <c:pt idx="1908">
                  <c:v>21-Oct-11</c:v>
                </c:pt>
                <c:pt idx="1909">
                  <c:v>24-Oct-11</c:v>
                </c:pt>
                <c:pt idx="1910">
                  <c:v>25-Oct-11</c:v>
                </c:pt>
                <c:pt idx="1911">
                  <c:v>26-Oct-11</c:v>
                </c:pt>
                <c:pt idx="1912">
                  <c:v>27-Oct-11</c:v>
                </c:pt>
                <c:pt idx="1913">
                  <c:v>28-Oct-11</c:v>
                </c:pt>
                <c:pt idx="1914">
                  <c:v>31-Oct-11</c:v>
                </c:pt>
                <c:pt idx="1915">
                  <c:v>1-Nov-11</c:v>
                </c:pt>
                <c:pt idx="1916">
                  <c:v>2-Nov-11</c:v>
                </c:pt>
                <c:pt idx="1917">
                  <c:v>3-Nov-11</c:v>
                </c:pt>
                <c:pt idx="1918">
                  <c:v>4-Nov-11</c:v>
                </c:pt>
                <c:pt idx="1919">
                  <c:v>7-Nov-11</c:v>
                </c:pt>
                <c:pt idx="1920">
                  <c:v>8-Nov-11</c:v>
                </c:pt>
                <c:pt idx="1921">
                  <c:v>9-Nov-11</c:v>
                </c:pt>
                <c:pt idx="1922">
                  <c:v>10-Nov-11</c:v>
                </c:pt>
                <c:pt idx="1923">
                  <c:v>11-Nov-11</c:v>
                </c:pt>
                <c:pt idx="1924">
                  <c:v>14-Nov-11</c:v>
                </c:pt>
                <c:pt idx="1925">
                  <c:v>15-Nov-11</c:v>
                </c:pt>
                <c:pt idx="1926">
                  <c:v>16-Nov-11</c:v>
                </c:pt>
                <c:pt idx="1927">
                  <c:v>17-Nov-11</c:v>
                </c:pt>
                <c:pt idx="1928">
                  <c:v>18-Nov-11</c:v>
                </c:pt>
                <c:pt idx="1929">
                  <c:v>21-Nov-11</c:v>
                </c:pt>
                <c:pt idx="1930">
                  <c:v>22-Nov-11</c:v>
                </c:pt>
                <c:pt idx="1931">
                  <c:v>23-Nov-11</c:v>
                </c:pt>
                <c:pt idx="1932">
                  <c:v>25-Nov-11</c:v>
                </c:pt>
                <c:pt idx="1933">
                  <c:v>28-Nov-11</c:v>
                </c:pt>
                <c:pt idx="1934">
                  <c:v>29-Nov-11</c:v>
                </c:pt>
                <c:pt idx="1935">
                  <c:v>30-Nov-11</c:v>
                </c:pt>
                <c:pt idx="1936">
                  <c:v>1-Dec-11</c:v>
                </c:pt>
                <c:pt idx="1937">
                  <c:v>2-Dec-11</c:v>
                </c:pt>
                <c:pt idx="1938">
                  <c:v>5-Dec-11</c:v>
                </c:pt>
                <c:pt idx="1939">
                  <c:v>6-Dec-11</c:v>
                </c:pt>
                <c:pt idx="1940">
                  <c:v>7-Dec-11</c:v>
                </c:pt>
                <c:pt idx="1941">
                  <c:v>8-Dec-11</c:v>
                </c:pt>
                <c:pt idx="1942">
                  <c:v>9-Dec-11</c:v>
                </c:pt>
                <c:pt idx="1943">
                  <c:v>12-Dec-11</c:v>
                </c:pt>
                <c:pt idx="1944">
                  <c:v>13-Dec-11</c:v>
                </c:pt>
                <c:pt idx="1945">
                  <c:v>14-Dec-11</c:v>
                </c:pt>
                <c:pt idx="1946">
                  <c:v>15-Dec-11</c:v>
                </c:pt>
                <c:pt idx="1947">
                  <c:v>16-Dec-11</c:v>
                </c:pt>
                <c:pt idx="1948">
                  <c:v>19-Dec-11</c:v>
                </c:pt>
                <c:pt idx="1949">
                  <c:v>20-Dec-11</c:v>
                </c:pt>
                <c:pt idx="1950">
                  <c:v>21-Dec-11</c:v>
                </c:pt>
                <c:pt idx="1951">
                  <c:v>22-Dec-11</c:v>
                </c:pt>
                <c:pt idx="1952">
                  <c:v>23-Dec-11</c:v>
                </c:pt>
                <c:pt idx="1953">
                  <c:v>27-Dec-11</c:v>
                </c:pt>
                <c:pt idx="1954">
                  <c:v>28-Dec-11</c:v>
                </c:pt>
                <c:pt idx="1955">
                  <c:v>29-Dec-11</c:v>
                </c:pt>
                <c:pt idx="1956">
                  <c:v>30-Dec-11</c:v>
                </c:pt>
                <c:pt idx="1957">
                  <c:v>3-Jan-12</c:v>
                </c:pt>
                <c:pt idx="1958">
                  <c:v>4-Jan-12</c:v>
                </c:pt>
                <c:pt idx="1959">
                  <c:v>5-Jan-12</c:v>
                </c:pt>
                <c:pt idx="1960">
                  <c:v>6-Jan-12</c:v>
                </c:pt>
                <c:pt idx="1961">
                  <c:v>9-Jan-12</c:v>
                </c:pt>
                <c:pt idx="1962">
                  <c:v>10-Jan-12</c:v>
                </c:pt>
                <c:pt idx="1963">
                  <c:v>11-Jan-12</c:v>
                </c:pt>
                <c:pt idx="1964">
                  <c:v>12-Jan-12</c:v>
                </c:pt>
                <c:pt idx="1965">
                  <c:v>13-Jan-12</c:v>
                </c:pt>
                <c:pt idx="1966">
                  <c:v>17-Jan-12</c:v>
                </c:pt>
                <c:pt idx="1967">
                  <c:v>18-Jan-12</c:v>
                </c:pt>
                <c:pt idx="1968">
                  <c:v>19-Jan-12</c:v>
                </c:pt>
                <c:pt idx="1969">
                  <c:v>20-Jan-12</c:v>
                </c:pt>
                <c:pt idx="1970">
                  <c:v>23-Jan-12</c:v>
                </c:pt>
                <c:pt idx="1971">
                  <c:v>24-Jan-12</c:v>
                </c:pt>
                <c:pt idx="1972">
                  <c:v>25-Jan-12</c:v>
                </c:pt>
                <c:pt idx="1973">
                  <c:v>26-Jan-12</c:v>
                </c:pt>
                <c:pt idx="1974">
                  <c:v>27-Jan-12</c:v>
                </c:pt>
                <c:pt idx="1975">
                  <c:v>30-Jan-12</c:v>
                </c:pt>
                <c:pt idx="1976">
                  <c:v>31-Jan-12</c:v>
                </c:pt>
                <c:pt idx="1977">
                  <c:v>1-Feb-12</c:v>
                </c:pt>
                <c:pt idx="1978">
                  <c:v>2-Feb-12</c:v>
                </c:pt>
                <c:pt idx="1979">
                  <c:v>3-Feb-12</c:v>
                </c:pt>
                <c:pt idx="1980">
                  <c:v>6-Feb-12</c:v>
                </c:pt>
                <c:pt idx="1981">
                  <c:v>7-Feb-12</c:v>
                </c:pt>
                <c:pt idx="1982">
                  <c:v>8-Feb-12</c:v>
                </c:pt>
                <c:pt idx="1983">
                  <c:v>9-Feb-12</c:v>
                </c:pt>
                <c:pt idx="1984">
                  <c:v>10-Feb-12</c:v>
                </c:pt>
                <c:pt idx="1985">
                  <c:v>13-Feb-12</c:v>
                </c:pt>
                <c:pt idx="1986">
                  <c:v>14-Feb-12</c:v>
                </c:pt>
                <c:pt idx="1987">
                  <c:v>15-Feb-12</c:v>
                </c:pt>
                <c:pt idx="1988">
                  <c:v>16-Feb-12</c:v>
                </c:pt>
                <c:pt idx="1989">
                  <c:v>17-Feb-12</c:v>
                </c:pt>
                <c:pt idx="1990">
                  <c:v>21-Feb-12</c:v>
                </c:pt>
                <c:pt idx="1991">
                  <c:v>22-Feb-12</c:v>
                </c:pt>
                <c:pt idx="1992">
                  <c:v>23-Feb-12</c:v>
                </c:pt>
                <c:pt idx="1993">
                  <c:v>24-Feb-12</c:v>
                </c:pt>
                <c:pt idx="1994">
                  <c:v>27-Feb-12</c:v>
                </c:pt>
                <c:pt idx="1995">
                  <c:v>28-Feb-12</c:v>
                </c:pt>
                <c:pt idx="1996">
                  <c:v>29-Feb-12</c:v>
                </c:pt>
                <c:pt idx="1997">
                  <c:v>1-Mar-12</c:v>
                </c:pt>
                <c:pt idx="1998">
                  <c:v>2-Mar-12</c:v>
                </c:pt>
                <c:pt idx="1999">
                  <c:v>5-Mar-12</c:v>
                </c:pt>
                <c:pt idx="2000">
                  <c:v>6-Mar-12</c:v>
                </c:pt>
                <c:pt idx="2001">
                  <c:v>7-Mar-12</c:v>
                </c:pt>
                <c:pt idx="2002">
                  <c:v>8-Mar-12</c:v>
                </c:pt>
                <c:pt idx="2003">
                  <c:v>9-Mar-12</c:v>
                </c:pt>
                <c:pt idx="2004">
                  <c:v>12-Mar-12</c:v>
                </c:pt>
                <c:pt idx="2005">
                  <c:v>13-Mar-12</c:v>
                </c:pt>
                <c:pt idx="2006">
                  <c:v>14-Mar-12</c:v>
                </c:pt>
                <c:pt idx="2007">
                  <c:v>15-Mar-12</c:v>
                </c:pt>
                <c:pt idx="2008">
                  <c:v>16-Mar-12</c:v>
                </c:pt>
                <c:pt idx="2009">
                  <c:v>19-Mar-12</c:v>
                </c:pt>
                <c:pt idx="2010">
                  <c:v>20-Mar-12</c:v>
                </c:pt>
                <c:pt idx="2011">
                  <c:v>21-Mar-12</c:v>
                </c:pt>
                <c:pt idx="2012">
                  <c:v>22-Mar-12</c:v>
                </c:pt>
                <c:pt idx="2013">
                  <c:v>23-Mar-12</c:v>
                </c:pt>
                <c:pt idx="2014">
                  <c:v>26-Mar-12</c:v>
                </c:pt>
                <c:pt idx="2015">
                  <c:v>27-Mar-12</c:v>
                </c:pt>
                <c:pt idx="2016">
                  <c:v>28-Mar-12</c:v>
                </c:pt>
                <c:pt idx="2017">
                  <c:v>29-Mar-12</c:v>
                </c:pt>
                <c:pt idx="2018">
                  <c:v>30-Mar-12</c:v>
                </c:pt>
                <c:pt idx="2019">
                  <c:v>2-Apr-12</c:v>
                </c:pt>
                <c:pt idx="2020">
                  <c:v>3-Apr-12</c:v>
                </c:pt>
                <c:pt idx="2021">
                  <c:v>4-Apr-12</c:v>
                </c:pt>
                <c:pt idx="2022">
                  <c:v>5-Apr-12</c:v>
                </c:pt>
                <c:pt idx="2023">
                  <c:v>9-Apr-12</c:v>
                </c:pt>
                <c:pt idx="2024">
                  <c:v>10-Apr-12</c:v>
                </c:pt>
                <c:pt idx="2025">
                  <c:v>11-Apr-12</c:v>
                </c:pt>
                <c:pt idx="2026">
                  <c:v>12-Apr-12</c:v>
                </c:pt>
                <c:pt idx="2027">
                  <c:v>13-Apr-12</c:v>
                </c:pt>
                <c:pt idx="2028">
                  <c:v>16-Apr-12</c:v>
                </c:pt>
                <c:pt idx="2029">
                  <c:v>17-Apr-12</c:v>
                </c:pt>
                <c:pt idx="2030">
                  <c:v>18-Apr-12</c:v>
                </c:pt>
                <c:pt idx="2031">
                  <c:v>19-Apr-12</c:v>
                </c:pt>
                <c:pt idx="2032">
                  <c:v>20-Apr-12</c:v>
                </c:pt>
                <c:pt idx="2033">
                  <c:v>23-Apr-12</c:v>
                </c:pt>
                <c:pt idx="2034">
                  <c:v>24-Apr-12</c:v>
                </c:pt>
                <c:pt idx="2035">
                  <c:v>25-Apr-12</c:v>
                </c:pt>
                <c:pt idx="2036">
                  <c:v>26-Apr-12</c:v>
                </c:pt>
                <c:pt idx="2037">
                  <c:v>27-Apr-12</c:v>
                </c:pt>
                <c:pt idx="2038">
                  <c:v>30-Apr-12</c:v>
                </c:pt>
                <c:pt idx="2039">
                  <c:v>1-May-12</c:v>
                </c:pt>
                <c:pt idx="2040">
                  <c:v>2-May-12</c:v>
                </c:pt>
                <c:pt idx="2041">
                  <c:v>3-May-12</c:v>
                </c:pt>
                <c:pt idx="2042">
                  <c:v>4-May-12</c:v>
                </c:pt>
                <c:pt idx="2043">
                  <c:v>7-May-12</c:v>
                </c:pt>
                <c:pt idx="2044">
                  <c:v>8-May-12</c:v>
                </c:pt>
                <c:pt idx="2045">
                  <c:v>9-May-12</c:v>
                </c:pt>
                <c:pt idx="2046">
                  <c:v>10-May-12</c:v>
                </c:pt>
                <c:pt idx="2047">
                  <c:v>11-May-12</c:v>
                </c:pt>
                <c:pt idx="2048">
                  <c:v>14-May-12</c:v>
                </c:pt>
                <c:pt idx="2049">
                  <c:v>15-May-12</c:v>
                </c:pt>
                <c:pt idx="2050">
                  <c:v>16-May-12</c:v>
                </c:pt>
                <c:pt idx="2051">
                  <c:v>17-May-12</c:v>
                </c:pt>
                <c:pt idx="2052">
                  <c:v>18-May-12</c:v>
                </c:pt>
                <c:pt idx="2053">
                  <c:v>21-May-12</c:v>
                </c:pt>
                <c:pt idx="2054">
                  <c:v>22-May-12</c:v>
                </c:pt>
                <c:pt idx="2055">
                  <c:v>23-May-12</c:v>
                </c:pt>
                <c:pt idx="2056">
                  <c:v>24-May-12</c:v>
                </c:pt>
                <c:pt idx="2057">
                  <c:v>25-May-12</c:v>
                </c:pt>
                <c:pt idx="2058">
                  <c:v>29-May-12</c:v>
                </c:pt>
                <c:pt idx="2059">
                  <c:v>30-May-12</c:v>
                </c:pt>
                <c:pt idx="2060">
                  <c:v>31-May-12</c:v>
                </c:pt>
                <c:pt idx="2061">
                  <c:v>1-Jun-12</c:v>
                </c:pt>
                <c:pt idx="2062">
                  <c:v>4-Jun-12</c:v>
                </c:pt>
                <c:pt idx="2063">
                  <c:v>5-Jun-12</c:v>
                </c:pt>
                <c:pt idx="2064">
                  <c:v>6-Jun-12</c:v>
                </c:pt>
                <c:pt idx="2065">
                  <c:v>7-Jun-12</c:v>
                </c:pt>
                <c:pt idx="2066">
                  <c:v>8-Jun-12</c:v>
                </c:pt>
                <c:pt idx="2067">
                  <c:v>11-Jun-12</c:v>
                </c:pt>
                <c:pt idx="2068">
                  <c:v>12-Jun-12</c:v>
                </c:pt>
                <c:pt idx="2069">
                  <c:v>13-Jun-12</c:v>
                </c:pt>
                <c:pt idx="2070">
                  <c:v>14-Jun-12</c:v>
                </c:pt>
                <c:pt idx="2071">
                  <c:v>15-Jun-12</c:v>
                </c:pt>
                <c:pt idx="2072">
                  <c:v>18-Jun-12</c:v>
                </c:pt>
                <c:pt idx="2073">
                  <c:v>19-Jun-12</c:v>
                </c:pt>
                <c:pt idx="2074">
                  <c:v>20-Jun-12</c:v>
                </c:pt>
                <c:pt idx="2075">
                  <c:v>21-Jun-12</c:v>
                </c:pt>
                <c:pt idx="2076">
                  <c:v>22-Jun-12</c:v>
                </c:pt>
                <c:pt idx="2077">
                  <c:v>25-Jun-12</c:v>
                </c:pt>
                <c:pt idx="2078">
                  <c:v>26-Jun-12</c:v>
                </c:pt>
                <c:pt idx="2079">
                  <c:v>27-Jun-12</c:v>
                </c:pt>
                <c:pt idx="2080">
                  <c:v>28-Jun-12</c:v>
                </c:pt>
                <c:pt idx="2081">
                  <c:v>29-Jun-12</c:v>
                </c:pt>
                <c:pt idx="2082">
                  <c:v>2-Jul-12</c:v>
                </c:pt>
                <c:pt idx="2083">
                  <c:v>3-Jul-12</c:v>
                </c:pt>
                <c:pt idx="2084">
                  <c:v>5-Jul-12</c:v>
                </c:pt>
                <c:pt idx="2085">
                  <c:v>6-Jul-12</c:v>
                </c:pt>
                <c:pt idx="2086">
                  <c:v>9-Jul-12</c:v>
                </c:pt>
                <c:pt idx="2087">
                  <c:v>10-Jul-12</c:v>
                </c:pt>
                <c:pt idx="2088">
                  <c:v>11-Jul-12</c:v>
                </c:pt>
                <c:pt idx="2089">
                  <c:v>12-Jul-12</c:v>
                </c:pt>
                <c:pt idx="2090">
                  <c:v>13-Jul-12</c:v>
                </c:pt>
                <c:pt idx="2091">
                  <c:v>16-Jul-12</c:v>
                </c:pt>
                <c:pt idx="2092">
                  <c:v>17-Jul-12</c:v>
                </c:pt>
                <c:pt idx="2093">
                  <c:v>18-Jul-12</c:v>
                </c:pt>
                <c:pt idx="2094">
                  <c:v>19-Jul-12</c:v>
                </c:pt>
                <c:pt idx="2095">
                  <c:v>20-Jul-12</c:v>
                </c:pt>
                <c:pt idx="2096">
                  <c:v>23-Jul-12</c:v>
                </c:pt>
                <c:pt idx="2097">
                  <c:v>24-Jul-12</c:v>
                </c:pt>
                <c:pt idx="2098">
                  <c:v>25-Jul-12</c:v>
                </c:pt>
                <c:pt idx="2099">
                  <c:v>26-Jul-12</c:v>
                </c:pt>
                <c:pt idx="2100">
                  <c:v>27-Jul-12</c:v>
                </c:pt>
                <c:pt idx="2101">
                  <c:v>30-Jul-12</c:v>
                </c:pt>
                <c:pt idx="2102">
                  <c:v>31-Jul-12</c:v>
                </c:pt>
                <c:pt idx="2103">
                  <c:v>1-Aug-12</c:v>
                </c:pt>
                <c:pt idx="2104">
                  <c:v>2-Aug-12</c:v>
                </c:pt>
                <c:pt idx="2105">
                  <c:v>3-Aug-12</c:v>
                </c:pt>
                <c:pt idx="2106">
                  <c:v>6-Aug-12</c:v>
                </c:pt>
                <c:pt idx="2107">
                  <c:v>7-Aug-12</c:v>
                </c:pt>
                <c:pt idx="2108">
                  <c:v>8-Aug-12</c:v>
                </c:pt>
                <c:pt idx="2109">
                  <c:v>9-Aug-12</c:v>
                </c:pt>
                <c:pt idx="2110">
                  <c:v>10-Aug-12</c:v>
                </c:pt>
                <c:pt idx="2111">
                  <c:v>13-Aug-12</c:v>
                </c:pt>
                <c:pt idx="2112">
                  <c:v>14-Aug-12</c:v>
                </c:pt>
                <c:pt idx="2113">
                  <c:v>15-Aug-12</c:v>
                </c:pt>
                <c:pt idx="2114">
                  <c:v>16-Aug-12</c:v>
                </c:pt>
                <c:pt idx="2115">
                  <c:v>17-Aug-12</c:v>
                </c:pt>
                <c:pt idx="2116">
                  <c:v>20-Aug-12</c:v>
                </c:pt>
                <c:pt idx="2117">
                  <c:v>21-Aug-12</c:v>
                </c:pt>
                <c:pt idx="2118">
                  <c:v>22-Aug-12</c:v>
                </c:pt>
                <c:pt idx="2119">
                  <c:v>23-Aug-12</c:v>
                </c:pt>
                <c:pt idx="2120">
                  <c:v>24-Aug-12</c:v>
                </c:pt>
                <c:pt idx="2121">
                  <c:v>27-Aug-12</c:v>
                </c:pt>
                <c:pt idx="2122">
                  <c:v>28-Aug-12</c:v>
                </c:pt>
                <c:pt idx="2123">
                  <c:v>29-Aug-12</c:v>
                </c:pt>
                <c:pt idx="2124">
                  <c:v>30-Aug-12</c:v>
                </c:pt>
                <c:pt idx="2125">
                  <c:v>31-Aug-12</c:v>
                </c:pt>
                <c:pt idx="2126">
                  <c:v>4-Sep-12</c:v>
                </c:pt>
                <c:pt idx="2127">
                  <c:v>5-Sep-12</c:v>
                </c:pt>
                <c:pt idx="2128">
                  <c:v>6-Sep-12</c:v>
                </c:pt>
                <c:pt idx="2129">
                  <c:v>7-Sep-12</c:v>
                </c:pt>
                <c:pt idx="2130">
                  <c:v>10-Sep-12</c:v>
                </c:pt>
                <c:pt idx="2131">
                  <c:v>11-Sep-12</c:v>
                </c:pt>
                <c:pt idx="2132">
                  <c:v>12-Sep-12</c:v>
                </c:pt>
                <c:pt idx="2133">
                  <c:v>13-Sep-12</c:v>
                </c:pt>
                <c:pt idx="2134">
                  <c:v>14-Sep-12</c:v>
                </c:pt>
                <c:pt idx="2135">
                  <c:v>17-Sep-12</c:v>
                </c:pt>
                <c:pt idx="2136">
                  <c:v>18-Sep-12</c:v>
                </c:pt>
                <c:pt idx="2137">
                  <c:v>19-Sep-12</c:v>
                </c:pt>
                <c:pt idx="2138">
                  <c:v>20-Sep-12</c:v>
                </c:pt>
                <c:pt idx="2139">
                  <c:v>21-Sep-12</c:v>
                </c:pt>
                <c:pt idx="2140">
                  <c:v>24-Sep-12</c:v>
                </c:pt>
                <c:pt idx="2141">
                  <c:v>25-Sep-12</c:v>
                </c:pt>
                <c:pt idx="2142">
                  <c:v>26-Sep-12</c:v>
                </c:pt>
                <c:pt idx="2143">
                  <c:v>27-Sep-12</c:v>
                </c:pt>
                <c:pt idx="2144">
                  <c:v>28-Sep-12</c:v>
                </c:pt>
                <c:pt idx="2145">
                  <c:v>1-Oct-12</c:v>
                </c:pt>
                <c:pt idx="2146">
                  <c:v>2-Oct-12</c:v>
                </c:pt>
                <c:pt idx="2147">
                  <c:v>3-Oct-12</c:v>
                </c:pt>
                <c:pt idx="2148">
                  <c:v>4-Oct-12</c:v>
                </c:pt>
                <c:pt idx="2149">
                  <c:v>5-Oct-12</c:v>
                </c:pt>
                <c:pt idx="2150">
                  <c:v>8-Oct-12</c:v>
                </c:pt>
                <c:pt idx="2151">
                  <c:v>9-Oct-12</c:v>
                </c:pt>
                <c:pt idx="2152">
                  <c:v>10-Oct-12</c:v>
                </c:pt>
                <c:pt idx="2153">
                  <c:v>11-Oct-12</c:v>
                </c:pt>
                <c:pt idx="2154">
                  <c:v>12-Oct-12</c:v>
                </c:pt>
                <c:pt idx="2155">
                  <c:v>15-Oct-12</c:v>
                </c:pt>
                <c:pt idx="2156">
                  <c:v>16-Oct-12</c:v>
                </c:pt>
                <c:pt idx="2157">
                  <c:v>17-Oct-12</c:v>
                </c:pt>
                <c:pt idx="2158">
                  <c:v>18-Oct-12</c:v>
                </c:pt>
                <c:pt idx="2159">
                  <c:v>19-Oct-12</c:v>
                </c:pt>
                <c:pt idx="2160">
                  <c:v>22-Oct-12</c:v>
                </c:pt>
                <c:pt idx="2161">
                  <c:v>23-Oct-12</c:v>
                </c:pt>
                <c:pt idx="2162">
                  <c:v>24-Oct-12</c:v>
                </c:pt>
                <c:pt idx="2163">
                  <c:v>25-Oct-12</c:v>
                </c:pt>
                <c:pt idx="2164">
                  <c:v>26-Oct-12</c:v>
                </c:pt>
                <c:pt idx="2165">
                  <c:v>31-Oct-12</c:v>
                </c:pt>
                <c:pt idx="2166">
                  <c:v>1-Nov-12</c:v>
                </c:pt>
                <c:pt idx="2167">
                  <c:v>2-Nov-12</c:v>
                </c:pt>
                <c:pt idx="2168">
                  <c:v>5-Nov-12</c:v>
                </c:pt>
                <c:pt idx="2169">
                  <c:v>6-Nov-12</c:v>
                </c:pt>
                <c:pt idx="2170">
                  <c:v>7-Nov-12</c:v>
                </c:pt>
                <c:pt idx="2171">
                  <c:v>8-Nov-12</c:v>
                </c:pt>
                <c:pt idx="2172">
                  <c:v>9-Nov-12</c:v>
                </c:pt>
                <c:pt idx="2173">
                  <c:v>12-Nov-12</c:v>
                </c:pt>
                <c:pt idx="2174">
                  <c:v>13-Nov-12</c:v>
                </c:pt>
                <c:pt idx="2175">
                  <c:v>14-Nov-12</c:v>
                </c:pt>
                <c:pt idx="2176">
                  <c:v>15-Nov-12</c:v>
                </c:pt>
                <c:pt idx="2177">
                  <c:v>16-Nov-12</c:v>
                </c:pt>
                <c:pt idx="2178">
                  <c:v>19-Nov-12</c:v>
                </c:pt>
                <c:pt idx="2179">
                  <c:v>20-Nov-12</c:v>
                </c:pt>
                <c:pt idx="2180">
                  <c:v>21-Nov-12</c:v>
                </c:pt>
                <c:pt idx="2181">
                  <c:v>23-Nov-12</c:v>
                </c:pt>
                <c:pt idx="2182">
                  <c:v>26-Nov-12</c:v>
                </c:pt>
                <c:pt idx="2183">
                  <c:v>27-Nov-12</c:v>
                </c:pt>
                <c:pt idx="2184">
                  <c:v>28-Nov-12</c:v>
                </c:pt>
                <c:pt idx="2185">
                  <c:v>29-Nov-12</c:v>
                </c:pt>
                <c:pt idx="2186">
                  <c:v>30-Nov-12</c:v>
                </c:pt>
                <c:pt idx="2187">
                  <c:v>3-Dec-12</c:v>
                </c:pt>
                <c:pt idx="2188">
                  <c:v>4-Dec-12</c:v>
                </c:pt>
                <c:pt idx="2189">
                  <c:v>5-Dec-12</c:v>
                </c:pt>
                <c:pt idx="2190">
                  <c:v>6-Dec-12</c:v>
                </c:pt>
                <c:pt idx="2191">
                  <c:v>7-Dec-12</c:v>
                </c:pt>
                <c:pt idx="2192">
                  <c:v>10-Dec-12</c:v>
                </c:pt>
                <c:pt idx="2193">
                  <c:v>11-Dec-12</c:v>
                </c:pt>
                <c:pt idx="2194">
                  <c:v>12-Dec-12</c:v>
                </c:pt>
                <c:pt idx="2195">
                  <c:v>13-Dec-12</c:v>
                </c:pt>
                <c:pt idx="2196">
                  <c:v>14-Dec-12</c:v>
                </c:pt>
                <c:pt idx="2197">
                  <c:v>17-Dec-12</c:v>
                </c:pt>
                <c:pt idx="2198">
                  <c:v>18-Dec-12</c:v>
                </c:pt>
                <c:pt idx="2199">
                  <c:v>19-Dec-12</c:v>
                </c:pt>
                <c:pt idx="2200">
                  <c:v>20-Dec-12</c:v>
                </c:pt>
                <c:pt idx="2201">
                  <c:v>21-Dec-12</c:v>
                </c:pt>
                <c:pt idx="2202">
                  <c:v>24-Dec-12</c:v>
                </c:pt>
                <c:pt idx="2203">
                  <c:v>26-Dec-12</c:v>
                </c:pt>
                <c:pt idx="2204">
                  <c:v>27-Dec-12</c:v>
                </c:pt>
                <c:pt idx="2205">
                  <c:v>28-Dec-12</c:v>
                </c:pt>
                <c:pt idx="2206">
                  <c:v>31-Dec-12</c:v>
                </c:pt>
                <c:pt idx="2207">
                  <c:v>2-Jan-13</c:v>
                </c:pt>
                <c:pt idx="2208">
                  <c:v>3-Jan-13</c:v>
                </c:pt>
                <c:pt idx="2209">
                  <c:v>4-Jan-13</c:v>
                </c:pt>
                <c:pt idx="2210">
                  <c:v>7-Jan-13</c:v>
                </c:pt>
                <c:pt idx="2211">
                  <c:v>8-Jan-13</c:v>
                </c:pt>
                <c:pt idx="2212">
                  <c:v>9-Jan-13</c:v>
                </c:pt>
                <c:pt idx="2213">
                  <c:v>10-Jan-13</c:v>
                </c:pt>
                <c:pt idx="2214">
                  <c:v>11-Jan-13</c:v>
                </c:pt>
                <c:pt idx="2215">
                  <c:v>14-Jan-13</c:v>
                </c:pt>
                <c:pt idx="2216">
                  <c:v>15-Jan-13</c:v>
                </c:pt>
                <c:pt idx="2217">
                  <c:v>16-Jan-13</c:v>
                </c:pt>
                <c:pt idx="2218">
                  <c:v>17-Jan-13</c:v>
                </c:pt>
                <c:pt idx="2219">
                  <c:v>18-Jan-13</c:v>
                </c:pt>
                <c:pt idx="2220">
                  <c:v>22-Jan-13</c:v>
                </c:pt>
                <c:pt idx="2221">
                  <c:v>23-Jan-13</c:v>
                </c:pt>
                <c:pt idx="2222">
                  <c:v>24-Jan-13</c:v>
                </c:pt>
                <c:pt idx="2223">
                  <c:v>25-Jan-13</c:v>
                </c:pt>
                <c:pt idx="2224">
                  <c:v>28-Jan-13</c:v>
                </c:pt>
                <c:pt idx="2225">
                  <c:v>29-Jan-13</c:v>
                </c:pt>
                <c:pt idx="2226">
                  <c:v>30-Jan-13</c:v>
                </c:pt>
                <c:pt idx="2227">
                  <c:v>31-Jan-13</c:v>
                </c:pt>
                <c:pt idx="2228">
                  <c:v>1-Feb-13</c:v>
                </c:pt>
                <c:pt idx="2229">
                  <c:v>4-Feb-13</c:v>
                </c:pt>
                <c:pt idx="2230">
                  <c:v>5-Feb-13</c:v>
                </c:pt>
                <c:pt idx="2231">
                  <c:v>6-Feb-13</c:v>
                </c:pt>
                <c:pt idx="2232">
                  <c:v>7-Feb-13</c:v>
                </c:pt>
                <c:pt idx="2233">
                  <c:v>8-Feb-13</c:v>
                </c:pt>
                <c:pt idx="2234">
                  <c:v>11-Feb-13</c:v>
                </c:pt>
                <c:pt idx="2235">
                  <c:v>12-Feb-13</c:v>
                </c:pt>
                <c:pt idx="2236">
                  <c:v>13-Feb-13</c:v>
                </c:pt>
                <c:pt idx="2237">
                  <c:v>14-Feb-13</c:v>
                </c:pt>
                <c:pt idx="2238">
                  <c:v>15-Feb-13</c:v>
                </c:pt>
                <c:pt idx="2239">
                  <c:v>19-Feb-13</c:v>
                </c:pt>
                <c:pt idx="2240">
                  <c:v>20-Feb-13</c:v>
                </c:pt>
                <c:pt idx="2241">
                  <c:v>21-Feb-13</c:v>
                </c:pt>
                <c:pt idx="2242">
                  <c:v>22-Feb-13</c:v>
                </c:pt>
                <c:pt idx="2243">
                  <c:v>25-Feb-13</c:v>
                </c:pt>
                <c:pt idx="2244">
                  <c:v>26-Feb-13</c:v>
                </c:pt>
                <c:pt idx="2245">
                  <c:v>27-Feb-13</c:v>
                </c:pt>
                <c:pt idx="2246">
                  <c:v>28-Feb-13</c:v>
                </c:pt>
                <c:pt idx="2247">
                  <c:v>1-Mar-13</c:v>
                </c:pt>
                <c:pt idx="2248">
                  <c:v>4-Mar-13</c:v>
                </c:pt>
                <c:pt idx="2249">
                  <c:v>5-Mar-13</c:v>
                </c:pt>
                <c:pt idx="2250">
                  <c:v>6-Mar-13</c:v>
                </c:pt>
                <c:pt idx="2251">
                  <c:v>7-Mar-13</c:v>
                </c:pt>
                <c:pt idx="2252">
                  <c:v>8-Mar-13</c:v>
                </c:pt>
                <c:pt idx="2253">
                  <c:v>11-Mar-13</c:v>
                </c:pt>
                <c:pt idx="2254">
                  <c:v>12-Mar-13</c:v>
                </c:pt>
                <c:pt idx="2255">
                  <c:v>13-Mar-13</c:v>
                </c:pt>
                <c:pt idx="2256">
                  <c:v>14-Mar-13</c:v>
                </c:pt>
                <c:pt idx="2257">
                  <c:v>15-Mar-13</c:v>
                </c:pt>
                <c:pt idx="2258">
                  <c:v>18-Mar-13</c:v>
                </c:pt>
                <c:pt idx="2259">
                  <c:v>19-Mar-13</c:v>
                </c:pt>
                <c:pt idx="2260">
                  <c:v>20-Mar-13</c:v>
                </c:pt>
                <c:pt idx="2261">
                  <c:v>21-Mar-13</c:v>
                </c:pt>
                <c:pt idx="2262">
                  <c:v>22-Mar-13</c:v>
                </c:pt>
                <c:pt idx="2263">
                  <c:v>25-Mar-13</c:v>
                </c:pt>
                <c:pt idx="2264">
                  <c:v>26-Mar-13</c:v>
                </c:pt>
                <c:pt idx="2265">
                  <c:v>27-Mar-13</c:v>
                </c:pt>
                <c:pt idx="2266">
                  <c:v>28-Mar-13</c:v>
                </c:pt>
                <c:pt idx="2267">
                  <c:v>1-Apr-13</c:v>
                </c:pt>
                <c:pt idx="2268">
                  <c:v>2-Apr-13</c:v>
                </c:pt>
                <c:pt idx="2269">
                  <c:v>3-Apr-13</c:v>
                </c:pt>
                <c:pt idx="2270">
                  <c:v>4-Apr-13</c:v>
                </c:pt>
                <c:pt idx="2271">
                  <c:v>5-Apr-13</c:v>
                </c:pt>
                <c:pt idx="2272">
                  <c:v>8-Apr-13</c:v>
                </c:pt>
                <c:pt idx="2273">
                  <c:v>9-Apr-13</c:v>
                </c:pt>
                <c:pt idx="2274">
                  <c:v>10-Apr-13</c:v>
                </c:pt>
                <c:pt idx="2275">
                  <c:v>11-Apr-13</c:v>
                </c:pt>
                <c:pt idx="2276">
                  <c:v>12-Apr-13</c:v>
                </c:pt>
                <c:pt idx="2277">
                  <c:v>15-Apr-13</c:v>
                </c:pt>
                <c:pt idx="2278">
                  <c:v>16-Apr-13</c:v>
                </c:pt>
                <c:pt idx="2279">
                  <c:v>17-Apr-13</c:v>
                </c:pt>
                <c:pt idx="2280">
                  <c:v>18-Apr-13</c:v>
                </c:pt>
                <c:pt idx="2281">
                  <c:v>19-Apr-13</c:v>
                </c:pt>
                <c:pt idx="2282">
                  <c:v>22-Apr-13</c:v>
                </c:pt>
                <c:pt idx="2283">
                  <c:v>23-Apr-13</c:v>
                </c:pt>
                <c:pt idx="2284">
                  <c:v>24-Apr-13</c:v>
                </c:pt>
                <c:pt idx="2285">
                  <c:v>25-Apr-13</c:v>
                </c:pt>
                <c:pt idx="2286">
                  <c:v>26-Apr-13</c:v>
                </c:pt>
                <c:pt idx="2287">
                  <c:v>29-Apr-13</c:v>
                </c:pt>
                <c:pt idx="2288">
                  <c:v>30-Apr-13</c:v>
                </c:pt>
                <c:pt idx="2289">
                  <c:v>1-May-13</c:v>
                </c:pt>
                <c:pt idx="2290">
                  <c:v>2-May-13</c:v>
                </c:pt>
                <c:pt idx="2291">
                  <c:v>3-May-13</c:v>
                </c:pt>
                <c:pt idx="2292">
                  <c:v>6-May-13</c:v>
                </c:pt>
                <c:pt idx="2293">
                  <c:v>7-May-13</c:v>
                </c:pt>
                <c:pt idx="2294">
                  <c:v>8-May-13</c:v>
                </c:pt>
                <c:pt idx="2295">
                  <c:v>9-May-13</c:v>
                </c:pt>
                <c:pt idx="2296">
                  <c:v>10-May-13</c:v>
                </c:pt>
                <c:pt idx="2297">
                  <c:v>13-May-13</c:v>
                </c:pt>
                <c:pt idx="2298">
                  <c:v>14-May-13</c:v>
                </c:pt>
                <c:pt idx="2299">
                  <c:v>15-May-13</c:v>
                </c:pt>
                <c:pt idx="2300">
                  <c:v>16-May-13</c:v>
                </c:pt>
                <c:pt idx="2301">
                  <c:v>17-May-13</c:v>
                </c:pt>
                <c:pt idx="2302">
                  <c:v>20-May-13</c:v>
                </c:pt>
                <c:pt idx="2303">
                  <c:v>21-May-13</c:v>
                </c:pt>
                <c:pt idx="2304">
                  <c:v>22-May-13</c:v>
                </c:pt>
                <c:pt idx="2305">
                  <c:v>23-May-13</c:v>
                </c:pt>
                <c:pt idx="2306">
                  <c:v>24-May-13</c:v>
                </c:pt>
                <c:pt idx="2307">
                  <c:v>28-May-13</c:v>
                </c:pt>
                <c:pt idx="2308">
                  <c:v>29-May-13</c:v>
                </c:pt>
                <c:pt idx="2309">
                  <c:v>30-May-13</c:v>
                </c:pt>
                <c:pt idx="2310">
                  <c:v>31-May-13</c:v>
                </c:pt>
                <c:pt idx="2311">
                  <c:v>3-Jun-13</c:v>
                </c:pt>
                <c:pt idx="2312">
                  <c:v>4-Jun-13</c:v>
                </c:pt>
                <c:pt idx="2313">
                  <c:v>5-Jun-13</c:v>
                </c:pt>
                <c:pt idx="2314">
                  <c:v>6-Jun-13</c:v>
                </c:pt>
                <c:pt idx="2315">
                  <c:v>7-Jun-13</c:v>
                </c:pt>
                <c:pt idx="2316">
                  <c:v>10-Jun-13</c:v>
                </c:pt>
                <c:pt idx="2317">
                  <c:v>11-Jun-13</c:v>
                </c:pt>
                <c:pt idx="2318">
                  <c:v>12-Jun-13</c:v>
                </c:pt>
                <c:pt idx="2319">
                  <c:v>13-Jun-13</c:v>
                </c:pt>
                <c:pt idx="2320">
                  <c:v>14-Jun-13</c:v>
                </c:pt>
                <c:pt idx="2321">
                  <c:v>17-Jun-13</c:v>
                </c:pt>
                <c:pt idx="2322">
                  <c:v>18-Jun-13</c:v>
                </c:pt>
                <c:pt idx="2323">
                  <c:v>19-Jun-13</c:v>
                </c:pt>
                <c:pt idx="2324">
                  <c:v>20-Jun-13</c:v>
                </c:pt>
                <c:pt idx="2325">
                  <c:v>21-Jun-13</c:v>
                </c:pt>
                <c:pt idx="2326">
                  <c:v>24-Jun-13</c:v>
                </c:pt>
                <c:pt idx="2327">
                  <c:v>25-Jun-13</c:v>
                </c:pt>
                <c:pt idx="2328">
                  <c:v>26-Jun-13</c:v>
                </c:pt>
                <c:pt idx="2329">
                  <c:v>27-Jun-13</c:v>
                </c:pt>
                <c:pt idx="2330">
                  <c:v>28-Jun-13</c:v>
                </c:pt>
                <c:pt idx="2331">
                  <c:v>1-Jul-13</c:v>
                </c:pt>
                <c:pt idx="2332">
                  <c:v>2-Jul-13</c:v>
                </c:pt>
                <c:pt idx="2333">
                  <c:v>3-Jul-13</c:v>
                </c:pt>
                <c:pt idx="2334">
                  <c:v>5-Jul-13</c:v>
                </c:pt>
                <c:pt idx="2335">
                  <c:v>8-Jul-13</c:v>
                </c:pt>
                <c:pt idx="2336">
                  <c:v>9-Jul-13</c:v>
                </c:pt>
                <c:pt idx="2337">
                  <c:v>10-Jul-13</c:v>
                </c:pt>
                <c:pt idx="2338">
                  <c:v>11-Jul-13</c:v>
                </c:pt>
                <c:pt idx="2339">
                  <c:v>12-Jul-13</c:v>
                </c:pt>
                <c:pt idx="2340">
                  <c:v>15-Jul-13</c:v>
                </c:pt>
                <c:pt idx="2341">
                  <c:v>16-Jul-13</c:v>
                </c:pt>
                <c:pt idx="2342">
                  <c:v>17-Jul-13</c:v>
                </c:pt>
                <c:pt idx="2343">
                  <c:v>18-Jul-13</c:v>
                </c:pt>
                <c:pt idx="2344">
                  <c:v>19-Jul-13</c:v>
                </c:pt>
                <c:pt idx="2345">
                  <c:v>22-Jul-13</c:v>
                </c:pt>
                <c:pt idx="2346">
                  <c:v>23-Jul-13</c:v>
                </c:pt>
                <c:pt idx="2347">
                  <c:v>24-Jul-13</c:v>
                </c:pt>
                <c:pt idx="2348">
                  <c:v>25-Jul-13</c:v>
                </c:pt>
                <c:pt idx="2349">
                  <c:v>26-Jul-13</c:v>
                </c:pt>
                <c:pt idx="2350">
                  <c:v>29-Jul-13</c:v>
                </c:pt>
                <c:pt idx="2351">
                  <c:v>30-Jul-13</c:v>
                </c:pt>
                <c:pt idx="2352">
                  <c:v>31-Jul-13</c:v>
                </c:pt>
                <c:pt idx="2353">
                  <c:v>1-Aug-13</c:v>
                </c:pt>
                <c:pt idx="2354">
                  <c:v>2-Aug-13</c:v>
                </c:pt>
                <c:pt idx="2355">
                  <c:v>5-Aug-13</c:v>
                </c:pt>
                <c:pt idx="2356">
                  <c:v>6-Aug-13</c:v>
                </c:pt>
                <c:pt idx="2357">
                  <c:v>7-Aug-13</c:v>
                </c:pt>
                <c:pt idx="2358">
                  <c:v>8-Aug-13</c:v>
                </c:pt>
                <c:pt idx="2359">
                  <c:v>9-Aug-13</c:v>
                </c:pt>
                <c:pt idx="2360">
                  <c:v>12-Aug-13</c:v>
                </c:pt>
                <c:pt idx="2361">
                  <c:v>13-Aug-13</c:v>
                </c:pt>
                <c:pt idx="2362">
                  <c:v>14-Aug-13</c:v>
                </c:pt>
                <c:pt idx="2363">
                  <c:v>15-Aug-13</c:v>
                </c:pt>
                <c:pt idx="2364">
                  <c:v>16-Aug-13</c:v>
                </c:pt>
                <c:pt idx="2365">
                  <c:v>19-Aug-13</c:v>
                </c:pt>
                <c:pt idx="2366">
                  <c:v>20-Aug-13</c:v>
                </c:pt>
                <c:pt idx="2367">
                  <c:v>21-Aug-13</c:v>
                </c:pt>
                <c:pt idx="2368">
                  <c:v>22-Aug-13</c:v>
                </c:pt>
                <c:pt idx="2369">
                  <c:v>23-Aug-13</c:v>
                </c:pt>
                <c:pt idx="2370">
                  <c:v>26-Aug-13</c:v>
                </c:pt>
                <c:pt idx="2371">
                  <c:v>27-Aug-13</c:v>
                </c:pt>
                <c:pt idx="2372">
                  <c:v>28-Aug-13</c:v>
                </c:pt>
                <c:pt idx="2373">
                  <c:v>29-Aug-13</c:v>
                </c:pt>
                <c:pt idx="2374">
                  <c:v>30-Aug-13</c:v>
                </c:pt>
                <c:pt idx="2375">
                  <c:v>3-Sep-13</c:v>
                </c:pt>
                <c:pt idx="2376">
                  <c:v>4-Sep-13</c:v>
                </c:pt>
                <c:pt idx="2377">
                  <c:v>5-Sep-13</c:v>
                </c:pt>
                <c:pt idx="2378">
                  <c:v>6-Sep-13</c:v>
                </c:pt>
                <c:pt idx="2379">
                  <c:v>9-Sep-13</c:v>
                </c:pt>
                <c:pt idx="2380">
                  <c:v>10-Sep-13</c:v>
                </c:pt>
                <c:pt idx="2381">
                  <c:v>11-Sep-13</c:v>
                </c:pt>
                <c:pt idx="2382">
                  <c:v>12-Sep-13</c:v>
                </c:pt>
                <c:pt idx="2383">
                  <c:v>13-Sep-13</c:v>
                </c:pt>
                <c:pt idx="2384">
                  <c:v>16-Sep-13</c:v>
                </c:pt>
                <c:pt idx="2385">
                  <c:v>17-Sep-13</c:v>
                </c:pt>
                <c:pt idx="2386">
                  <c:v>18-Sep-13</c:v>
                </c:pt>
                <c:pt idx="2387">
                  <c:v>19-Sep-13</c:v>
                </c:pt>
                <c:pt idx="2388">
                  <c:v>20-Sep-13</c:v>
                </c:pt>
                <c:pt idx="2389">
                  <c:v>23-Sep-13</c:v>
                </c:pt>
                <c:pt idx="2390">
                  <c:v>24-Sep-13</c:v>
                </c:pt>
                <c:pt idx="2391">
                  <c:v>25-Sep-13</c:v>
                </c:pt>
                <c:pt idx="2392">
                  <c:v>26-Sep-13</c:v>
                </c:pt>
                <c:pt idx="2393">
                  <c:v>27-Sep-13</c:v>
                </c:pt>
                <c:pt idx="2394">
                  <c:v>30-Sep-13</c:v>
                </c:pt>
                <c:pt idx="2395">
                  <c:v>1-Oct-13</c:v>
                </c:pt>
                <c:pt idx="2396">
                  <c:v>2-Oct-13</c:v>
                </c:pt>
                <c:pt idx="2397">
                  <c:v>3-Oct-13</c:v>
                </c:pt>
                <c:pt idx="2398">
                  <c:v>4-Oct-13</c:v>
                </c:pt>
                <c:pt idx="2399">
                  <c:v>7-Oct-13</c:v>
                </c:pt>
                <c:pt idx="2400">
                  <c:v>8-Oct-13</c:v>
                </c:pt>
                <c:pt idx="2401">
                  <c:v>9-Oct-13</c:v>
                </c:pt>
                <c:pt idx="2402">
                  <c:v>10-Oct-13</c:v>
                </c:pt>
                <c:pt idx="2403">
                  <c:v>11-Oct-13</c:v>
                </c:pt>
                <c:pt idx="2404">
                  <c:v>14-Oct-13</c:v>
                </c:pt>
                <c:pt idx="2405">
                  <c:v>15-Oct-13</c:v>
                </c:pt>
                <c:pt idx="2406">
                  <c:v>16-Oct-13</c:v>
                </c:pt>
                <c:pt idx="2407">
                  <c:v>17-Oct-13</c:v>
                </c:pt>
                <c:pt idx="2408">
                  <c:v>18-Oct-13</c:v>
                </c:pt>
                <c:pt idx="2409">
                  <c:v>21-Oct-13</c:v>
                </c:pt>
                <c:pt idx="2410">
                  <c:v>22-Oct-13</c:v>
                </c:pt>
                <c:pt idx="2411">
                  <c:v>23-Oct-13</c:v>
                </c:pt>
                <c:pt idx="2412">
                  <c:v>24-Oct-13</c:v>
                </c:pt>
                <c:pt idx="2413">
                  <c:v>25-Oct-13</c:v>
                </c:pt>
                <c:pt idx="2414">
                  <c:v>28-Oct-13</c:v>
                </c:pt>
                <c:pt idx="2415">
                  <c:v>29-Oct-13</c:v>
                </c:pt>
                <c:pt idx="2416">
                  <c:v>30-Oct-13</c:v>
                </c:pt>
                <c:pt idx="2417">
                  <c:v>31-Oct-13</c:v>
                </c:pt>
                <c:pt idx="2418">
                  <c:v>1-Nov-13</c:v>
                </c:pt>
                <c:pt idx="2419">
                  <c:v>4-Nov-13</c:v>
                </c:pt>
                <c:pt idx="2420">
                  <c:v>5-Nov-13</c:v>
                </c:pt>
                <c:pt idx="2421">
                  <c:v>6-Nov-13</c:v>
                </c:pt>
                <c:pt idx="2422">
                  <c:v>7-Nov-13</c:v>
                </c:pt>
                <c:pt idx="2423">
                  <c:v>8-Nov-13</c:v>
                </c:pt>
                <c:pt idx="2424">
                  <c:v>11-Nov-13</c:v>
                </c:pt>
                <c:pt idx="2425">
                  <c:v>12-Nov-13</c:v>
                </c:pt>
                <c:pt idx="2426">
                  <c:v>13-Nov-13</c:v>
                </c:pt>
                <c:pt idx="2427">
                  <c:v>14-Nov-13</c:v>
                </c:pt>
                <c:pt idx="2428">
                  <c:v>15-Nov-13</c:v>
                </c:pt>
                <c:pt idx="2429">
                  <c:v>18-Nov-13</c:v>
                </c:pt>
                <c:pt idx="2430">
                  <c:v>19-Nov-13</c:v>
                </c:pt>
                <c:pt idx="2431">
                  <c:v>20-Nov-13</c:v>
                </c:pt>
                <c:pt idx="2432">
                  <c:v>21-Nov-13</c:v>
                </c:pt>
                <c:pt idx="2433">
                  <c:v>22-Nov-13</c:v>
                </c:pt>
                <c:pt idx="2434">
                  <c:v>25-Nov-13</c:v>
                </c:pt>
                <c:pt idx="2435">
                  <c:v>26-Nov-13</c:v>
                </c:pt>
                <c:pt idx="2436">
                  <c:v>27-Nov-13</c:v>
                </c:pt>
                <c:pt idx="2437">
                  <c:v>29-Nov-13</c:v>
                </c:pt>
                <c:pt idx="2438">
                  <c:v>2-Dec-13</c:v>
                </c:pt>
                <c:pt idx="2439">
                  <c:v>3-Dec-13</c:v>
                </c:pt>
                <c:pt idx="2440">
                  <c:v>4-Dec-13</c:v>
                </c:pt>
                <c:pt idx="2441">
                  <c:v>5-Dec-13</c:v>
                </c:pt>
                <c:pt idx="2442">
                  <c:v>6-Dec-13</c:v>
                </c:pt>
                <c:pt idx="2443">
                  <c:v>9-Dec-13</c:v>
                </c:pt>
                <c:pt idx="2444">
                  <c:v>10-Dec-13</c:v>
                </c:pt>
                <c:pt idx="2445">
                  <c:v>11-Dec-13</c:v>
                </c:pt>
                <c:pt idx="2446">
                  <c:v>12-Dec-13</c:v>
                </c:pt>
                <c:pt idx="2447">
                  <c:v>13-Dec-13</c:v>
                </c:pt>
                <c:pt idx="2448">
                  <c:v>16-Dec-13</c:v>
                </c:pt>
                <c:pt idx="2449">
                  <c:v>17-Dec-13</c:v>
                </c:pt>
                <c:pt idx="2450">
                  <c:v>18-Dec-13</c:v>
                </c:pt>
                <c:pt idx="2451">
                  <c:v>19-Dec-13</c:v>
                </c:pt>
                <c:pt idx="2452">
                  <c:v>20-Dec-13</c:v>
                </c:pt>
                <c:pt idx="2453">
                  <c:v>23-Dec-13</c:v>
                </c:pt>
                <c:pt idx="2454">
                  <c:v>24-Dec-13</c:v>
                </c:pt>
                <c:pt idx="2455">
                  <c:v>26-Dec-13</c:v>
                </c:pt>
                <c:pt idx="2456">
                  <c:v>27-Dec-13</c:v>
                </c:pt>
                <c:pt idx="2457">
                  <c:v>30-Dec-13</c:v>
                </c:pt>
                <c:pt idx="2458">
                  <c:v>31-Dec-13</c:v>
                </c:pt>
                <c:pt idx="2459">
                  <c:v>2-Jan-14</c:v>
                </c:pt>
                <c:pt idx="2460">
                  <c:v>3-Jan-14</c:v>
                </c:pt>
                <c:pt idx="2461">
                  <c:v>6-Jan-14</c:v>
                </c:pt>
                <c:pt idx="2462">
                  <c:v>7-Jan-14</c:v>
                </c:pt>
                <c:pt idx="2463">
                  <c:v>8-Jan-14</c:v>
                </c:pt>
                <c:pt idx="2464">
                  <c:v>9-Jan-14</c:v>
                </c:pt>
                <c:pt idx="2465">
                  <c:v>10-Jan-14</c:v>
                </c:pt>
                <c:pt idx="2466">
                  <c:v>13-Jan-14</c:v>
                </c:pt>
                <c:pt idx="2467">
                  <c:v>14-Jan-14</c:v>
                </c:pt>
                <c:pt idx="2468">
                  <c:v>15-Jan-14</c:v>
                </c:pt>
                <c:pt idx="2469">
                  <c:v>16-Jan-14</c:v>
                </c:pt>
                <c:pt idx="2470">
                  <c:v>17-Jan-14</c:v>
                </c:pt>
                <c:pt idx="2471">
                  <c:v>21-Jan-14</c:v>
                </c:pt>
                <c:pt idx="2472">
                  <c:v>22-Jan-14</c:v>
                </c:pt>
                <c:pt idx="2473">
                  <c:v>23-Jan-14</c:v>
                </c:pt>
                <c:pt idx="2474">
                  <c:v>24-Jan-14</c:v>
                </c:pt>
                <c:pt idx="2475">
                  <c:v>27-Jan-14</c:v>
                </c:pt>
                <c:pt idx="2476">
                  <c:v>28-Jan-14</c:v>
                </c:pt>
                <c:pt idx="2477">
                  <c:v>29-Jan-14</c:v>
                </c:pt>
                <c:pt idx="2478">
                  <c:v>30-Jan-14</c:v>
                </c:pt>
                <c:pt idx="2479">
                  <c:v>31-Jan-14</c:v>
                </c:pt>
                <c:pt idx="2480">
                  <c:v>3-Feb-14</c:v>
                </c:pt>
                <c:pt idx="2481">
                  <c:v>4-Feb-14</c:v>
                </c:pt>
                <c:pt idx="2482">
                  <c:v>5-Feb-14</c:v>
                </c:pt>
                <c:pt idx="2483">
                  <c:v>6-Feb-14</c:v>
                </c:pt>
                <c:pt idx="2484">
                  <c:v>7-Feb-14</c:v>
                </c:pt>
                <c:pt idx="2485">
                  <c:v>10-Feb-14</c:v>
                </c:pt>
                <c:pt idx="2486">
                  <c:v>11-Feb-14</c:v>
                </c:pt>
                <c:pt idx="2487">
                  <c:v>12-Feb-14</c:v>
                </c:pt>
                <c:pt idx="2488">
                  <c:v>13-Feb-14</c:v>
                </c:pt>
                <c:pt idx="2489">
                  <c:v>14-Feb-14</c:v>
                </c:pt>
                <c:pt idx="2490">
                  <c:v>18-Feb-14</c:v>
                </c:pt>
                <c:pt idx="2491">
                  <c:v>19-Feb-14</c:v>
                </c:pt>
                <c:pt idx="2492">
                  <c:v>20-Feb-14</c:v>
                </c:pt>
                <c:pt idx="2493">
                  <c:v>21-Feb-14</c:v>
                </c:pt>
                <c:pt idx="2494">
                  <c:v>24-Feb-14</c:v>
                </c:pt>
                <c:pt idx="2495">
                  <c:v>25-Feb-14</c:v>
                </c:pt>
                <c:pt idx="2496">
                  <c:v>26-Feb-14</c:v>
                </c:pt>
                <c:pt idx="2497">
                  <c:v>27-Feb-14</c:v>
                </c:pt>
                <c:pt idx="2498">
                  <c:v>28-Feb-14</c:v>
                </c:pt>
                <c:pt idx="2499">
                  <c:v>3-Mar-14</c:v>
                </c:pt>
                <c:pt idx="2500">
                  <c:v>4-Mar-14</c:v>
                </c:pt>
                <c:pt idx="2501">
                  <c:v>5-Mar-14</c:v>
                </c:pt>
                <c:pt idx="2502">
                  <c:v>6-Mar-14</c:v>
                </c:pt>
                <c:pt idx="2503">
                  <c:v>7-Mar-14</c:v>
                </c:pt>
                <c:pt idx="2504">
                  <c:v>10-Mar-14</c:v>
                </c:pt>
                <c:pt idx="2505">
                  <c:v>11-Mar-14</c:v>
                </c:pt>
                <c:pt idx="2506">
                  <c:v>12-Mar-14</c:v>
                </c:pt>
                <c:pt idx="2507">
                  <c:v>13-Mar-14</c:v>
                </c:pt>
                <c:pt idx="2508">
                  <c:v>14-Mar-14</c:v>
                </c:pt>
                <c:pt idx="2509">
                  <c:v>17-Mar-14</c:v>
                </c:pt>
                <c:pt idx="2510">
                  <c:v>18-Mar-14</c:v>
                </c:pt>
                <c:pt idx="2511">
                  <c:v>19-Mar-14</c:v>
                </c:pt>
                <c:pt idx="2512">
                  <c:v>20-Mar-14</c:v>
                </c:pt>
                <c:pt idx="2513">
                  <c:v>21-Mar-14</c:v>
                </c:pt>
                <c:pt idx="2514">
                  <c:v>24-Mar-14</c:v>
                </c:pt>
                <c:pt idx="2515">
                  <c:v>25-Mar-14</c:v>
                </c:pt>
                <c:pt idx="2516">
                  <c:v>26-Mar-14</c:v>
                </c:pt>
                <c:pt idx="2517">
                  <c:v>27-Mar-14</c:v>
                </c:pt>
                <c:pt idx="2518">
                  <c:v>28-Mar-14</c:v>
                </c:pt>
                <c:pt idx="2519">
                  <c:v>31-Mar-14</c:v>
                </c:pt>
                <c:pt idx="2520">
                  <c:v>1-Apr-14</c:v>
                </c:pt>
                <c:pt idx="2521">
                  <c:v>2-Apr-14</c:v>
                </c:pt>
                <c:pt idx="2522">
                  <c:v>3-Apr-14</c:v>
                </c:pt>
                <c:pt idx="2523">
                  <c:v>4-Apr-14</c:v>
                </c:pt>
                <c:pt idx="2524">
                  <c:v>7-Apr-14</c:v>
                </c:pt>
                <c:pt idx="2525">
                  <c:v>8-Apr-14</c:v>
                </c:pt>
                <c:pt idx="2526">
                  <c:v>9-Apr-14</c:v>
                </c:pt>
                <c:pt idx="2527">
                  <c:v>10-Apr-14</c:v>
                </c:pt>
                <c:pt idx="2528">
                  <c:v>11-Apr-14</c:v>
                </c:pt>
                <c:pt idx="2529">
                  <c:v>14-Apr-14</c:v>
                </c:pt>
                <c:pt idx="2530">
                  <c:v>15-Apr-14</c:v>
                </c:pt>
                <c:pt idx="2531">
                  <c:v>16-Apr-14</c:v>
                </c:pt>
                <c:pt idx="2532">
                  <c:v>17-Apr-14</c:v>
                </c:pt>
                <c:pt idx="2533">
                  <c:v>21-Apr-14</c:v>
                </c:pt>
                <c:pt idx="2534">
                  <c:v>22-Apr-14</c:v>
                </c:pt>
                <c:pt idx="2535">
                  <c:v>23-Apr-14</c:v>
                </c:pt>
                <c:pt idx="2536">
                  <c:v>24-Apr-14</c:v>
                </c:pt>
                <c:pt idx="2537">
                  <c:v>25-Apr-14</c:v>
                </c:pt>
                <c:pt idx="2538">
                  <c:v>28-Apr-14</c:v>
                </c:pt>
                <c:pt idx="2539">
                  <c:v>29-Apr-14</c:v>
                </c:pt>
                <c:pt idx="2540">
                  <c:v>30-Apr-14</c:v>
                </c:pt>
                <c:pt idx="2541">
                  <c:v>1-May-14</c:v>
                </c:pt>
                <c:pt idx="2542">
                  <c:v>2-May-14</c:v>
                </c:pt>
                <c:pt idx="2543">
                  <c:v>5-May-14</c:v>
                </c:pt>
                <c:pt idx="2544">
                  <c:v>6-May-14</c:v>
                </c:pt>
                <c:pt idx="2545">
                  <c:v>7-May-14</c:v>
                </c:pt>
                <c:pt idx="2546">
                  <c:v>8-May-14</c:v>
                </c:pt>
                <c:pt idx="2547">
                  <c:v>9-May-14</c:v>
                </c:pt>
                <c:pt idx="2548">
                  <c:v>12-May-14</c:v>
                </c:pt>
                <c:pt idx="2549">
                  <c:v>13-May-14</c:v>
                </c:pt>
                <c:pt idx="2550">
                  <c:v>14-May-14</c:v>
                </c:pt>
                <c:pt idx="2551">
                  <c:v>15-May-14</c:v>
                </c:pt>
                <c:pt idx="2552">
                  <c:v>16-May-14</c:v>
                </c:pt>
                <c:pt idx="2553">
                  <c:v>19-May-14</c:v>
                </c:pt>
                <c:pt idx="2554">
                  <c:v>20-May-14</c:v>
                </c:pt>
                <c:pt idx="2555">
                  <c:v>21-May-14</c:v>
                </c:pt>
                <c:pt idx="2556">
                  <c:v>22-May-14</c:v>
                </c:pt>
                <c:pt idx="2557">
                  <c:v>23-May-14</c:v>
                </c:pt>
                <c:pt idx="2558">
                  <c:v>27-May-14</c:v>
                </c:pt>
                <c:pt idx="2559">
                  <c:v>28-May-14</c:v>
                </c:pt>
                <c:pt idx="2560">
                  <c:v>29-May-14</c:v>
                </c:pt>
                <c:pt idx="2561">
                  <c:v>30-May-14</c:v>
                </c:pt>
                <c:pt idx="2562">
                  <c:v>2-Jun-14</c:v>
                </c:pt>
                <c:pt idx="2563">
                  <c:v>3-Jun-14</c:v>
                </c:pt>
                <c:pt idx="2564">
                  <c:v>4-Jun-14</c:v>
                </c:pt>
                <c:pt idx="2565">
                  <c:v>5-Jun-14</c:v>
                </c:pt>
                <c:pt idx="2566">
                  <c:v>6-Jun-14</c:v>
                </c:pt>
                <c:pt idx="2567">
                  <c:v>9-Jun-14</c:v>
                </c:pt>
                <c:pt idx="2568">
                  <c:v>10-Jun-14</c:v>
                </c:pt>
                <c:pt idx="2569">
                  <c:v>11-Jun-14</c:v>
                </c:pt>
                <c:pt idx="2570">
                  <c:v>12-Jun-14</c:v>
                </c:pt>
                <c:pt idx="2571">
                  <c:v>13-Jun-14</c:v>
                </c:pt>
                <c:pt idx="2572">
                  <c:v>16-Jun-14</c:v>
                </c:pt>
                <c:pt idx="2573">
                  <c:v>17-Jun-14</c:v>
                </c:pt>
                <c:pt idx="2574">
                  <c:v>18-Jun-14</c:v>
                </c:pt>
                <c:pt idx="2575">
                  <c:v>19-Jun-14</c:v>
                </c:pt>
                <c:pt idx="2576">
                  <c:v>20-Jun-14</c:v>
                </c:pt>
                <c:pt idx="2577">
                  <c:v>23-Jun-14</c:v>
                </c:pt>
                <c:pt idx="2578">
                  <c:v>24-Jun-14</c:v>
                </c:pt>
                <c:pt idx="2579">
                  <c:v>25-Jun-14</c:v>
                </c:pt>
                <c:pt idx="2580">
                  <c:v>26-Jun-14</c:v>
                </c:pt>
                <c:pt idx="2581">
                  <c:v>27-Jun-14</c:v>
                </c:pt>
                <c:pt idx="2582">
                  <c:v>30-Jun-14</c:v>
                </c:pt>
                <c:pt idx="2583">
                  <c:v>1-Jul-14</c:v>
                </c:pt>
                <c:pt idx="2584">
                  <c:v>2-Jul-14</c:v>
                </c:pt>
                <c:pt idx="2585">
                  <c:v>3-Jul-14</c:v>
                </c:pt>
                <c:pt idx="2586">
                  <c:v>7-Jul-14</c:v>
                </c:pt>
                <c:pt idx="2587">
                  <c:v>8-Jul-14</c:v>
                </c:pt>
                <c:pt idx="2588">
                  <c:v>9-Jul-14</c:v>
                </c:pt>
                <c:pt idx="2589">
                  <c:v>10-Jul-14</c:v>
                </c:pt>
                <c:pt idx="2590">
                  <c:v>11-Jul-14</c:v>
                </c:pt>
                <c:pt idx="2591">
                  <c:v>14-Jul-14</c:v>
                </c:pt>
                <c:pt idx="2592">
                  <c:v>15-Jul-14</c:v>
                </c:pt>
                <c:pt idx="2593">
                  <c:v>16-Jul-14</c:v>
                </c:pt>
                <c:pt idx="2594">
                  <c:v>17-Jul-14</c:v>
                </c:pt>
                <c:pt idx="2595">
                  <c:v>18-Jul-14</c:v>
                </c:pt>
                <c:pt idx="2596">
                  <c:v>21-Jul-14</c:v>
                </c:pt>
                <c:pt idx="2597">
                  <c:v>22-Jul-14</c:v>
                </c:pt>
                <c:pt idx="2598">
                  <c:v>23-Jul-14</c:v>
                </c:pt>
                <c:pt idx="2599">
                  <c:v>24-Jul-14</c:v>
                </c:pt>
                <c:pt idx="2600">
                  <c:v>25-Jul-14</c:v>
                </c:pt>
                <c:pt idx="2601">
                  <c:v>28-Jul-14</c:v>
                </c:pt>
                <c:pt idx="2602">
                  <c:v>29-Jul-14</c:v>
                </c:pt>
                <c:pt idx="2603">
                  <c:v>30-Jul-14</c:v>
                </c:pt>
                <c:pt idx="2604">
                  <c:v>31-Jul-14</c:v>
                </c:pt>
                <c:pt idx="2605">
                  <c:v>1-Aug-14</c:v>
                </c:pt>
                <c:pt idx="2606">
                  <c:v>4-Aug-14</c:v>
                </c:pt>
                <c:pt idx="2607">
                  <c:v>5-Aug-14</c:v>
                </c:pt>
                <c:pt idx="2608">
                  <c:v>6-Aug-14</c:v>
                </c:pt>
                <c:pt idx="2609">
                  <c:v>7-Aug-14</c:v>
                </c:pt>
                <c:pt idx="2610">
                  <c:v>8-Aug-14</c:v>
                </c:pt>
                <c:pt idx="2611">
                  <c:v>11-Aug-14</c:v>
                </c:pt>
                <c:pt idx="2612">
                  <c:v>12-Aug-14</c:v>
                </c:pt>
                <c:pt idx="2613">
                  <c:v>13-Aug-14</c:v>
                </c:pt>
                <c:pt idx="2614">
                  <c:v>14-Aug-14</c:v>
                </c:pt>
                <c:pt idx="2615">
                  <c:v>15-Aug-14</c:v>
                </c:pt>
                <c:pt idx="2616">
                  <c:v>18-Aug-14</c:v>
                </c:pt>
                <c:pt idx="2617">
                  <c:v>19-Aug-14</c:v>
                </c:pt>
                <c:pt idx="2618">
                  <c:v>20-Aug-14</c:v>
                </c:pt>
                <c:pt idx="2619">
                  <c:v>21-Aug-14</c:v>
                </c:pt>
                <c:pt idx="2620">
                  <c:v>22-Aug-14</c:v>
                </c:pt>
                <c:pt idx="2621">
                  <c:v>25-Aug-14</c:v>
                </c:pt>
                <c:pt idx="2622">
                  <c:v>26-Aug-14</c:v>
                </c:pt>
                <c:pt idx="2623">
                  <c:v>27-Aug-14</c:v>
                </c:pt>
                <c:pt idx="2624">
                  <c:v>28-Aug-14</c:v>
                </c:pt>
                <c:pt idx="2625">
                  <c:v>29-Aug-14</c:v>
                </c:pt>
                <c:pt idx="2626">
                  <c:v>2-Sep-14</c:v>
                </c:pt>
                <c:pt idx="2627">
                  <c:v>3-Sep-14</c:v>
                </c:pt>
                <c:pt idx="2628">
                  <c:v>4-Sep-14</c:v>
                </c:pt>
                <c:pt idx="2629">
                  <c:v>5-Sep-14</c:v>
                </c:pt>
                <c:pt idx="2630">
                  <c:v>8-Sep-14</c:v>
                </c:pt>
                <c:pt idx="2631">
                  <c:v>9-Sep-14</c:v>
                </c:pt>
                <c:pt idx="2632">
                  <c:v>10-Sep-14</c:v>
                </c:pt>
                <c:pt idx="2633">
                  <c:v>11-Sep-14</c:v>
                </c:pt>
                <c:pt idx="2634">
                  <c:v>12-Sep-14</c:v>
                </c:pt>
                <c:pt idx="2635">
                  <c:v>15-Sep-14</c:v>
                </c:pt>
                <c:pt idx="2636">
                  <c:v>16-Sep-14</c:v>
                </c:pt>
                <c:pt idx="2637">
                  <c:v>17-Sep-14</c:v>
                </c:pt>
                <c:pt idx="2638">
                  <c:v>18-Sep-14</c:v>
                </c:pt>
                <c:pt idx="2639">
                  <c:v>19-Sep-14</c:v>
                </c:pt>
                <c:pt idx="2640">
                  <c:v>22-Sep-14</c:v>
                </c:pt>
                <c:pt idx="2641">
                  <c:v>23-Sep-14</c:v>
                </c:pt>
                <c:pt idx="2642">
                  <c:v>24-Sep-14</c:v>
                </c:pt>
                <c:pt idx="2643">
                  <c:v>25-Sep-14</c:v>
                </c:pt>
                <c:pt idx="2644">
                  <c:v>26-Sep-14</c:v>
                </c:pt>
                <c:pt idx="2645">
                  <c:v>29-Sep-14</c:v>
                </c:pt>
                <c:pt idx="2646">
                  <c:v>30-Sep-14</c:v>
                </c:pt>
                <c:pt idx="2647">
                  <c:v>1-Oct-14</c:v>
                </c:pt>
                <c:pt idx="2648">
                  <c:v>2-Oct-14</c:v>
                </c:pt>
                <c:pt idx="2649">
                  <c:v>3-Oct-14</c:v>
                </c:pt>
                <c:pt idx="2650">
                  <c:v>6-Oct-14</c:v>
                </c:pt>
                <c:pt idx="2651">
                  <c:v>7-Oct-14</c:v>
                </c:pt>
                <c:pt idx="2652">
                  <c:v>8-Oct-14</c:v>
                </c:pt>
                <c:pt idx="2653">
                  <c:v>9-Oct-14</c:v>
                </c:pt>
                <c:pt idx="2654">
                  <c:v>10-Oct-14</c:v>
                </c:pt>
                <c:pt idx="2655">
                  <c:v>13-Oct-14</c:v>
                </c:pt>
                <c:pt idx="2656">
                  <c:v>14-Oct-14</c:v>
                </c:pt>
                <c:pt idx="2657">
                  <c:v>15-Oct-14</c:v>
                </c:pt>
                <c:pt idx="2658">
                  <c:v>16-Oct-14</c:v>
                </c:pt>
                <c:pt idx="2659">
                  <c:v>17-Oct-14</c:v>
                </c:pt>
                <c:pt idx="2660">
                  <c:v>20-Oct-14</c:v>
                </c:pt>
                <c:pt idx="2661">
                  <c:v>21-Oct-14</c:v>
                </c:pt>
                <c:pt idx="2662">
                  <c:v>22-Oct-14</c:v>
                </c:pt>
                <c:pt idx="2663">
                  <c:v>23-Oct-14</c:v>
                </c:pt>
                <c:pt idx="2664">
                  <c:v>24-Oct-14</c:v>
                </c:pt>
                <c:pt idx="2665">
                  <c:v>27-Oct-14</c:v>
                </c:pt>
                <c:pt idx="2666">
                  <c:v>28-Oct-14</c:v>
                </c:pt>
                <c:pt idx="2667">
                  <c:v>29-Oct-14</c:v>
                </c:pt>
                <c:pt idx="2668">
                  <c:v>30-Oct-14</c:v>
                </c:pt>
                <c:pt idx="2669">
                  <c:v>31-Oct-14</c:v>
                </c:pt>
                <c:pt idx="2670">
                  <c:v>3-Nov-14</c:v>
                </c:pt>
                <c:pt idx="2671">
                  <c:v>4-Nov-14</c:v>
                </c:pt>
                <c:pt idx="2672">
                  <c:v>5-Nov-14</c:v>
                </c:pt>
                <c:pt idx="2673">
                  <c:v>6-Nov-14</c:v>
                </c:pt>
                <c:pt idx="2674">
                  <c:v>7-Nov-14</c:v>
                </c:pt>
                <c:pt idx="2675">
                  <c:v>10-Nov-14</c:v>
                </c:pt>
                <c:pt idx="2676">
                  <c:v>11-Nov-14</c:v>
                </c:pt>
                <c:pt idx="2677">
                  <c:v>12-Nov-14</c:v>
                </c:pt>
                <c:pt idx="2678">
                  <c:v>13-Nov-14</c:v>
                </c:pt>
                <c:pt idx="2679">
                  <c:v>14-Nov-14</c:v>
                </c:pt>
                <c:pt idx="2680">
                  <c:v>17-Nov-14</c:v>
                </c:pt>
                <c:pt idx="2681">
                  <c:v>18-Nov-14</c:v>
                </c:pt>
                <c:pt idx="2682">
                  <c:v>19-Nov-14</c:v>
                </c:pt>
                <c:pt idx="2683">
                  <c:v>20-Nov-14</c:v>
                </c:pt>
                <c:pt idx="2684">
                  <c:v>21-Nov-14</c:v>
                </c:pt>
                <c:pt idx="2685">
                  <c:v>24-Nov-14</c:v>
                </c:pt>
                <c:pt idx="2686">
                  <c:v>25-Nov-14</c:v>
                </c:pt>
                <c:pt idx="2687">
                  <c:v>26-Nov-14</c:v>
                </c:pt>
                <c:pt idx="2688">
                  <c:v>28-Nov-14</c:v>
                </c:pt>
                <c:pt idx="2689">
                  <c:v>1-Dec-14</c:v>
                </c:pt>
                <c:pt idx="2690">
                  <c:v>2-Dec-14</c:v>
                </c:pt>
                <c:pt idx="2691">
                  <c:v>3-Dec-14</c:v>
                </c:pt>
                <c:pt idx="2692">
                  <c:v>4-Dec-14</c:v>
                </c:pt>
                <c:pt idx="2693">
                  <c:v>5-Dec-14</c:v>
                </c:pt>
                <c:pt idx="2694">
                  <c:v>8-Dec-14</c:v>
                </c:pt>
                <c:pt idx="2695">
                  <c:v>9-Dec-14</c:v>
                </c:pt>
                <c:pt idx="2696">
                  <c:v>10-Dec-14</c:v>
                </c:pt>
                <c:pt idx="2697">
                  <c:v>11-Dec-14</c:v>
                </c:pt>
                <c:pt idx="2698">
                  <c:v>12-Dec-14</c:v>
                </c:pt>
                <c:pt idx="2699">
                  <c:v>15-Dec-14</c:v>
                </c:pt>
                <c:pt idx="2700">
                  <c:v>16-Dec-14</c:v>
                </c:pt>
                <c:pt idx="2701">
                  <c:v>17-Dec-14</c:v>
                </c:pt>
                <c:pt idx="2702">
                  <c:v>18-Dec-14</c:v>
                </c:pt>
                <c:pt idx="2703">
                  <c:v>19-Dec-14</c:v>
                </c:pt>
                <c:pt idx="2704">
                  <c:v>22-Dec-14</c:v>
                </c:pt>
                <c:pt idx="2705">
                  <c:v>23-Dec-14</c:v>
                </c:pt>
                <c:pt idx="2706">
                  <c:v>24-Dec-14</c:v>
                </c:pt>
                <c:pt idx="2707">
                  <c:v>26-Dec-14</c:v>
                </c:pt>
                <c:pt idx="2708">
                  <c:v>29-Dec-14</c:v>
                </c:pt>
                <c:pt idx="2709">
                  <c:v>30-Dec-14</c:v>
                </c:pt>
                <c:pt idx="2710">
                  <c:v>31-Dec-14</c:v>
                </c:pt>
                <c:pt idx="2711">
                  <c:v>2-Jan-15</c:v>
                </c:pt>
                <c:pt idx="2712">
                  <c:v>5-Jan-15</c:v>
                </c:pt>
                <c:pt idx="2713">
                  <c:v>6-Jan-15</c:v>
                </c:pt>
                <c:pt idx="2714">
                  <c:v>7-Jan-15</c:v>
                </c:pt>
                <c:pt idx="2715">
                  <c:v>8-Jan-15</c:v>
                </c:pt>
                <c:pt idx="2716">
                  <c:v>9-Jan-15</c:v>
                </c:pt>
                <c:pt idx="2717">
                  <c:v>12-Jan-15</c:v>
                </c:pt>
                <c:pt idx="2718">
                  <c:v>13-Jan-15</c:v>
                </c:pt>
                <c:pt idx="2719">
                  <c:v>14-Jan-15</c:v>
                </c:pt>
                <c:pt idx="2720">
                  <c:v>15-Jan-15</c:v>
                </c:pt>
                <c:pt idx="2721">
                  <c:v>16-Jan-15</c:v>
                </c:pt>
                <c:pt idx="2722">
                  <c:v>20-Jan-15</c:v>
                </c:pt>
                <c:pt idx="2723">
                  <c:v>21-Jan-15</c:v>
                </c:pt>
                <c:pt idx="2724">
                  <c:v>22-Jan-15</c:v>
                </c:pt>
                <c:pt idx="2725">
                  <c:v>23-Jan-15</c:v>
                </c:pt>
                <c:pt idx="2726">
                  <c:v>26-Jan-15</c:v>
                </c:pt>
                <c:pt idx="2727">
                  <c:v>27-Jan-15</c:v>
                </c:pt>
                <c:pt idx="2728">
                  <c:v>28-Jan-15</c:v>
                </c:pt>
                <c:pt idx="2729">
                  <c:v>29-Jan-15</c:v>
                </c:pt>
                <c:pt idx="2730">
                  <c:v>30-Jan-15</c:v>
                </c:pt>
                <c:pt idx="2731">
                  <c:v>2-Feb-15</c:v>
                </c:pt>
                <c:pt idx="2732">
                  <c:v>3-Feb-15</c:v>
                </c:pt>
                <c:pt idx="2733">
                  <c:v>4-Feb-15</c:v>
                </c:pt>
                <c:pt idx="2734">
                  <c:v>5-Feb-15</c:v>
                </c:pt>
                <c:pt idx="2735">
                  <c:v>6-Feb-15</c:v>
                </c:pt>
                <c:pt idx="2736">
                  <c:v>9-Feb-15</c:v>
                </c:pt>
                <c:pt idx="2737">
                  <c:v>10-Feb-15</c:v>
                </c:pt>
                <c:pt idx="2738">
                  <c:v>11-Feb-15</c:v>
                </c:pt>
                <c:pt idx="2739">
                  <c:v>12-Feb-15</c:v>
                </c:pt>
                <c:pt idx="2740">
                  <c:v>13-Feb-15</c:v>
                </c:pt>
                <c:pt idx="2741">
                  <c:v>17-Feb-15</c:v>
                </c:pt>
                <c:pt idx="2742">
                  <c:v>18-Feb-15</c:v>
                </c:pt>
                <c:pt idx="2743">
                  <c:v>19-Feb-15</c:v>
                </c:pt>
                <c:pt idx="2744">
                  <c:v>20-Feb-15</c:v>
                </c:pt>
                <c:pt idx="2745">
                  <c:v>23-Feb-15</c:v>
                </c:pt>
                <c:pt idx="2746">
                  <c:v>24-Feb-15</c:v>
                </c:pt>
                <c:pt idx="2747">
                  <c:v>25-Feb-15</c:v>
                </c:pt>
                <c:pt idx="2748">
                  <c:v>26-Feb-15</c:v>
                </c:pt>
                <c:pt idx="2749">
                  <c:v>27-Feb-15</c:v>
                </c:pt>
                <c:pt idx="2750">
                  <c:v>2-Mar-15</c:v>
                </c:pt>
                <c:pt idx="2751">
                  <c:v>3-Mar-15</c:v>
                </c:pt>
                <c:pt idx="2752">
                  <c:v>4-Mar-15</c:v>
                </c:pt>
                <c:pt idx="2753">
                  <c:v>5-Mar-15</c:v>
                </c:pt>
                <c:pt idx="2754">
                  <c:v>6-Mar-15</c:v>
                </c:pt>
                <c:pt idx="2755">
                  <c:v>9-Mar-15</c:v>
                </c:pt>
                <c:pt idx="2756">
                  <c:v>10-Mar-15</c:v>
                </c:pt>
                <c:pt idx="2757">
                  <c:v>11-Mar-15</c:v>
                </c:pt>
                <c:pt idx="2758">
                  <c:v>12-Mar-15</c:v>
                </c:pt>
                <c:pt idx="2759">
                  <c:v>13-Mar-15</c:v>
                </c:pt>
                <c:pt idx="2760">
                  <c:v>16-Mar-15</c:v>
                </c:pt>
                <c:pt idx="2761">
                  <c:v>17-Mar-15</c:v>
                </c:pt>
                <c:pt idx="2762">
                  <c:v>18-Mar-15</c:v>
                </c:pt>
                <c:pt idx="2763">
                  <c:v>19-Mar-15</c:v>
                </c:pt>
                <c:pt idx="2764">
                  <c:v>20-Mar-15</c:v>
                </c:pt>
                <c:pt idx="2765">
                  <c:v>23-Mar-15</c:v>
                </c:pt>
                <c:pt idx="2766">
                  <c:v>24-Mar-15</c:v>
                </c:pt>
                <c:pt idx="2767">
                  <c:v>25-Mar-15</c:v>
                </c:pt>
                <c:pt idx="2768">
                  <c:v>26-Mar-15</c:v>
                </c:pt>
                <c:pt idx="2769">
                  <c:v>27-Mar-15</c:v>
                </c:pt>
                <c:pt idx="2770">
                  <c:v>30-Mar-15</c:v>
                </c:pt>
                <c:pt idx="2771">
                  <c:v>31-Mar-15</c:v>
                </c:pt>
                <c:pt idx="2772">
                  <c:v>1-Apr-15</c:v>
                </c:pt>
                <c:pt idx="2773">
                  <c:v>2-Apr-15</c:v>
                </c:pt>
                <c:pt idx="2774">
                  <c:v>6-Apr-15</c:v>
                </c:pt>
                <c:pt idx="2775">
                  <c:v>7-Apr-15</c:v>
                </c:pt>
                <c:pt idx="2776">
                  <c:v>8-Apr-15</c:v>
                </c:pt>
                <c:pt idx="2777">
                  <c:v>9-Apr-15</c:v>
                </c:pt>
                <c:pt idx="2778">
                  <c:v>10-Apr-15</c:v>
                </c:pt>
                <c:pt idx="2779">
                  <c:v>13-Apr-15</c:v>
                </c:pt>
                <c:pt idx="2780">
                  <c:v>14-Apr-15</c:v>
                </c:pt>
                <c:pt idx="2781">
                  <c:v>15-Apr-15</c:v>
                </c:pt>
                <c:pt idx="2782">
                  <c:v>16-Apr-15</c:v>
                </c:pt>
                <c:pt idx="2783">
                  <c:v>17-Apr-15</c:v>
                </c:pt>
                <c:pt idx="2784">
                  <c:v>20-Apr-15</c:v>
                </c:pt>
                <c:pt idx="2785">
                  <c:v>21-Apr-15</c:v>
                </c:pt>
                <c:pt idx="2786">
                  <c:v>22-Apr-15</c:v>
                </c:pt>
                <c:pt idx="2787">
                  <c:v>23-Apr-15</c:v>
                </c:pt>
                <c:pt idx="2788">
                  <c:v>24-Apr-15</c:v>
                </c:pt>
                <c:pt idx="2789">
                  <c:v>27-Apr-15</c:v>
                </c:pt>
                <c:pt idx="2790">
                  <c:v>28-Apr-15</c:v>
                </c:pt>
                <c:pt idx="2791">
                  <c:v>29-Apr-15</c:v>
                </c:pt>
                <c:pt idx="2792">
                  <c:v>30-Apr-15</c:v>
                </c:pt>
                <c:pt idx="2793">
                  <c:v>1-May-15</c:v>
                </c:pt>
                <c:pt idx="2794">
                  <c:v>4-May-15</c:v>
                </c:pt>
                <c:pt idx="2795">
                  <c:v>5-May-15</c:v>
                </c:pt>
                <c:pt idx="2796">
                  <c:v>6-May-15</c:v>
                </c:pt>
                <c:pt idx="2797">
                  <c:v>7-May-15</c:v>
                </c:pt>
                <c:pt idx="2798">
                  <c:v>8-May-15</c:v>
                </c:pt>
                <c:pt idx="2799">
                  <c:v>11-May-15</c:v>
                </c:pt>
                <c:pt idx="2800">
                  <c:v>12-May-15</c:v>
                </c:pt>
                <c:pt idx="2801">
                  <c:v>13-May-15</c:v>
                </c:pt>
                <c:pt idx="2802">
                  <c:v>14-May-15</c:v>
                </c:pt>
                <c:pt idx="2803">
                  <c:v>15-May-15</c:v>
                </c:pt>
                <c:pt idx="2804">
                  <c:v>18-May-15</c:v>
                </c:pt>
                <c:pt idx="2805">
                  <c:v>19-May-15</c:v>
                </c:pt>
                <c:pt idx="2806">
                  <c:v>20-May-15</c:v>
                </c:pt>
                <c:pt idx="2807">
                  <c:v>21-May-15</c:v>
                </c:pt>
                <c:pt idx="2808">
                  <c:v>22-May-15</c:v>
                </c:pt>
                <c:pt idx="2809">
                  <c:v>26-May-15</c:v>
                </c:pt>
                <c:pt idx="2810">
                  <c:v>27-May-15</c:v>
                </c:pt>
                <c:pt idx="2811">
                  <c:v>28-May-15</c:v>
                </c:pt>
                <c:pt idx="2812">
                  <c:v>29-May-15</c:v>
                </c:pt>
                <c:pt idx="2813">
                  <c:v>1-Jun-15</c:v>
                </c:pt>
                <c:pt idx="2814">
                  <c:v>2-Jun-15</c:v>
                </c:pt>
                <c:pt idx="2815">
                  <c:v>3-Jun-15</c:v>
                </c:pt>
                <c:pt idx="2816">
                  <c:v>4-Jun-15</c:v>
                </c:pt>
                <c:pt idx="2817">
                  <c:v>5-Jun-15</c:v>
                </c:pt>
                <c:pt idx="2818">
                  <c:v>8-Jun-15</c:v>
                </c:pt>
                <c:pt idx="2819">
                  <c:v>9-Jun-15</c:v>
                </c:pt>
                <c:pt idx="2820">
                  <c:v>10-Jun-15</c:v>
                </c:pt>
                <c:pt idx="2821">
                  <c:v>11-Jun-15</c:v>
                </c:pt>
                <c:pt idx="2822">
                  <c:v>12-Jun-15</c:v>
                </c:pt>
                <c:pt idx="2823">
                  <c:v>15-Jun-15</c:v>
                </c:pt>
                <c:pt idx="2824">
                  <c:v>16-Jun-15</c:v>
                </c:pt>
                <c:pt idx="2825">
                  <c:v>17-Jun-15</c:v>
                </c:pt>
                <c:pt idx="2826">
                  <c:v>18-Jun-15</c:v>
                </c:pt>
                <c:pt idx="2827">
                  <c:v>19-Jun-15</c:v>
                </c:pt>
                <c:pt idx="2828">
                  <c:v>22-Jun-15</c:v>
                </c:pt>
                <c:pt idx="2829">
                  <c:v>23-Jun-15</c:v>
                </c:pt>
                <c:pt idx="2830">
                  <c:v>24-Jun-15</c:v>
                </c:pt>
                <c:pt idx="2831">
                  <c:v>25-Jun-15</c:v>
                </c:pt>
                <c:pt idx="2832">
                  <c:v>26-Jun-15</c:v>
                </c:pt>
                <c:pt idx="2833">
                  <c:v>29-Jun-15</c:v>
                </c:pt>
                <c:pt idx="2834">
                  <c:v>30-Jun-15</c:v>
                </c:pt>
                <c:pt idx="2835">
                  <c:v>1-Jul-15</c:v>
                </c:pt>
                <c:pt idx="2836">
                  <c:v>2-Jul-15</c:v>
                </c:pt>
                <c:pt idx="2837">
                  <c:v>6-Jul-15</c:v>
                </c:pt>
                <c:pt idx="2838">
                  <c:v>7-Jul-15</c:v>
                </c:pt>
                <c:pt idx="2839">
                  <c:v>8-Jul-15</c:v>
                </c:pt>
                <c:pt idx="2840">
                  <c:v>9-Jul-15</c:v>
                </c:pt>
                <c:pt idx="2841">
                  <c:v>10-Jul-15</c:v>
                </c:pt>
                <c:pt idx="2842">
                  <c:v>13-Jul-15</c:v>
                </c:pt>
                <c:pt idx="2843">
                  <c:v>14-Jul-15</c:v>
                </c:pt>
                <c:pt idx="2844">
                  <c:v>15-Jul-15</c:v>
                </c:pt>
                <c:pt idx="2845">
                  <c:v>16-Jul-15</c:v>
                </c:pt>
                <c:pt idx="2846">
                  <c:v>17-Jul-15</c:v>
                </c:pt>
                <c:pt idx="2847">
                  <c:v>20-Jul-15</c:v>
                </c:pt>
                <c:pt idx="2848">
                  <c:v>21-Jul-15</c:v>
                </c:pt>
                <c:pt idx="2849">
                  <c:v>22-Jul-15</c:v>
                </c:pt>
                <c:pt idx="2850">
                  <c:v>23-Jul-15</c:v>
                </c:pt>
                <c:pt idx="2851">
                  <c:v>24-Jul-15</c:v>
                </c:pt>
                <c:pt idx="2852">
                  <c:v>27-Jul-15</c:v>
                </c:pt>
                <c:pt idx="2853">
                  <c:v>28-Jul-15</c:v>
                </c:pt>
                <c:pt idx="2854">
                  <c:v>29-Jul-15</c:v>
                </c:pt>
                <c:pt idx="2855">
                  <c:v>30-Jul-15</c:v>
                </c:pt>
                <c:pt idx="2856">
                  <c:v>31-Jul-15</c:v>
                </c:pt>
                <c:pt idx="2857">
                  <c:v>3-Aug-15</c:v>
                </c:pt>
                <c:pt idx="2858">
                  <c:v>4-Aug-15</c:v>
                </c:pt>
                <c:pt idx="2859">
                  <c:v>5-Aug-15</c:v>
                </c:pt>
                <c:pt idx="2860">
                  <c:v>6-Aug-15</c:v>
                </c:pt>
                <c:pt idx="2861">
                  <c:v>7-Aug-15</c:v>
                </c:pt>
                <c:pt idx="2862">
                  <c:v>10-Aug-15</c:v>
                </c:pt>
                <c:pt idx="2863">
                  <c:v>11-Aug-15</c:v>
                </c:pt>
                <c:pt idx="2864">
                  <c:v>12-Aug-15</c:v>
                </c:pt>
                <c:pt idx="2865">
                  <c:v>13-Aug-15</c:v>
                </c:pt>
                <c:pt idx="2866">
                  <c:v>14-Aug-15</c:v>
                </c:pt>
                <c:pt idx="2867">
                  <c:v>17-Aug-15</c:v>
                </c:pt>
                <c:pt idx="2868">
                  <c:v>18-Aug-15</c:v>
                </c:pt>
                <c:pt idx="2869">
                  <c:v>19-Aug-15</c:v>
                </c:pt>
                <c:pt idx="2870">
                  <c:v>20-Aug-15</c:v>
                </c:pt>
                <c:pt idx="2871">
                  <c:v>21-Aug-15</c:v>
                </c:pt>
                <c:pt idx="2872">
                  <c:v>24-Aug-15</c:v>
                </c:pt>
                <c:pt idx="2873">
                  <c:v>25-Aug-15</c:v>
                </c:pt>
                <c:pt idx="2874">
                  <c:v>26-Aug-15</c:v>
                </c:pt>
                <c:pt idx="2875">
                  <c:v>27-Aug-15</c:v>
                </c:pt>
                <c:pt idx="2876">
                  <c:v>28-Aug-15</c:v>
                </c:pt>
                <c:pt idx="2877">
                  <c:v>31-Aug-15</c:v>
                </c:pt>
                <c:pt idx="2878">
                  <c:v>1-Sep-15</c:v>
                </c:pt>
                <c:pt idx="2879">
                  <c:v>2-Sep-15</c:v>
                </c:pt>
                <c:pt idx="2880">
                  <c:v>3-Sep-15</c:v>
                </c:pt>
                <c:pt idx="2881">
                  <c:v>4-Sep-15</c:v>
                </c:pt>
                <c:pt idx="2882">
                  <c:v>8-Sep-15</c:v>
                </c:pt>
                <c:pt idx="2883">
                  <c:v>9-Sep-15</c:v>
                </c:pt>
                <c:pt idx="2884">
                  <c:v>10-Sep-15</c:v>
                </c:pt>
                <c:pt idx="2885">
                  <c:v>11-Sep-15</c:v>
                </c:pt>
                <c:pt idx="2886">
                  <c:v>14-Sep-15</c:v>
                </c:pt>
                <c:pt idx="2887">
                  <c:v>15-Sep-15</c:v>
                </c:pt>
                <c:pt idx="2888">
                  <c:v>16-Sep-15</c:v>
                </c:pt>
                <c:pt idx="2889">
                  <c:v>17-Sep-15</c:v>
                </c:pt>
                <c:pt idx="2890">
                  <c:v>18-Sep-15</c:v>
                </c:pt>
                <c:pt idx="2891">
                  <c:v>21-Sep-15</c:v>
                </c:pt>
                <c:pt idx="2892">
                  <c:v>22-Sep-15</c:v>
                </c:pt>
                <c:pt idx="2893">
                  <c:v>23-Sep-15</c:v>
                </c:pt>
                <c:pt idx="2894">
                  <c:v>24-Sep-15</c:v>
                </c:pt>
                <c:pt idx="2895">
                  <c:v>25-Sep-15</c:v>
                </c:pt>
                <c:pt idx="2896">
                  <c:v>28-Sep-15</c:v>
                </c:pt>
                <c:pt idx="2897">
                  <c:v>29-Sep-15</c:v>
                </c:pt>
                <c:pt idx="2898">
                  <c:v>30-Sep-15</c:v>
                </c:pt>
                <c:pt idx="2899">
                  <c:v>1-Oct-15</c:v>
                </c:pt>
                <c:pt idx="2900">
                  <c:v>2-Oct-15</c:v>
                </c:pt>
                <c:pt idx="2901">
                  <c:v>5-Oct-15</c:v>
                </c:pt>
                <c:pt idx="2902">
                  <c:v>6-Oct-15</c:v>
                </c:pt>
                <c:pt idx="2903">
                  <c:v>7-Oct-15</c:v>
                </c:pt>
                <c:pt idx="2904">
                  <c:v>8-Oct-15</c:v>
                </c:pt>
                <c:pt idx="2905">
                  <c:v>9-Oct-15</c:v>
                </c:pt>
                <c:pt idx="2906">
                  <c:v>12-Oct-15</c:v>
                </c:pt>
                <c:pt idx="2907">
                  <c:v>13-Oct-15</c:v>
                </c:pt>
                <c:pt idx="2908">
                  <c:v>14-Oct-15</c:v>
                </c:pt>
                <c:pt idx="2909">
                  <c:v>15-Oct-15</c:v>
                </c:pt>
                <c:pt idx="2910">
                  <c:v>16-Oct-15</c:v>
                </c:pt>
                <c:pt idx="2911">
                  <c:v>19-Oct-15</c:v>
                </c:pt>
                <c:pt idx="2912">
                  <c:v>20-Oct-15</c:v>
                </c:pt>
                <c:pt idx="2913">
                  <c:v>21-Oct-15</c:v>
                </c:pt>
                <c:pt idx="2914">
                  <c:v>22-Oct-15</c:v>
                </c:pt>
                <c:pt idx="2915">
                  <c:v>23-Oct-15</c:v>
                </c:pt>
                <c:pt idx="2916">
                  <c:v>26-Oct-15</c:v>
                </c:pt>
                <c:pt idx="2917">
                  <c:v>27-Oct-15</c:v>
                </c:pt>
                <c:pt idx="2918">
                  <c:v>28-Oct-15</c:v>
                </c:pt>
                <c:pt idx="2919">
                  <c:v>29-Oct-15</c:v>
                </c:pt>
                <c:pt idx="2920">
                  <c:v>30-Oct-15</c:v>
                </c:pt>
                <c:pt idx="2921">
                  <c:v>2-Nov-15</c:v>
                </c:pt>
                <c:pt idx="2922">
                  <c:v>3-Nov-15</c:v>
                </c:pt>
                <c:pt idx="2923">
                  <c:v>4-Nov-15</c:v>
                </c:pt>
                <c:pt idx="2924">
                  <c:v>5-Nov-15</c:v>
                </c:pt>
                <c:pt idx="2925">
                  <c:v>6-Nov-15</c:v>
                </c:pt>
                <c:pt idx="2926">
                  <c:v>9-Nov-15</c:v>
                </c:pt>
                <c:pt idx="2927">
                  <c:v>10-Nov-15</c:v>
                </c:pt>
                <c:pt idx="2928">
                  <c:v>11-Nov-15</c:v>
                </c:pt>
                <c:pt idx="2929">
                  <c:v>12-Nov-15</c:v>
                </c:pt>
                <c:pt idx="2930">
                  <c:v>13-Nov-15</c:v>
                </c:pt>
                <c:pt idx="2931">
                  <c:v>16-Nov-15</c:v>
                </c:pt>
                <c:pt idx="2932">
                  <c:v>17-Nov-15</c:v>
                </c:pt>
                <c:pt idx="2933">
                  <c:v>18-Nov-15</c:v>
                </c:pt>
                <c:pt idx="2934">
                  <c:v>19-Nov-15</c:v>
                </c:pt>
                <c:pt idx="2935">
                  <c:v>20-Nov-15</c:v>
                </c:pt>
                <c:pt idx="2936">
                  <c:v>23-Nov-15</c:v>
                </c:pt>
                <c:pt idx="2937">
                  <c:v>24-Nov-15</c:v>
                </c:pt>
                <c:pt idx="2938">
                  <c:v>25-Nov-15</c:v>
                </c:pt>
                <c:pt idx="2939">
                  <c:v>27-Nov-15</c:v>
                </c:pt>
                <c:pt idx="2940">
                  <c:v>30-Nov-15</c:v>
                </c:pt>
                <c:pt idx="2941">
                  <c:v>1-Dec-15</c:v>
                </c:pt>
                <c:pt idx="2942">
                  <c:v>2-Dec-15</c:v>
                </c:pt>
                <c:pt idx="2943">
                  <c:v>3-Dec-15</c:v>
                </c:pt>
                <c:pt idx="2944">
                  <c:v>4-Dec-15</c:v>
                </c:pt>
                <c:pt idx="2945">
                  <c:v>7-Dec-15</c:v>
                </c:pt>
                <c:pt idx="2946">
                  <c:v>8-Dec-15</c:v>
                </c:pt>
                <c:pt idx="2947">
                  <c:v>9-Dec-15</c:v>
                </c:pt>
                <c:pt idx="2948">
                  <c:v>10-Dec-15</c:v>
                </c:pt>
                <c:pt idx="2949">
                  <c:v>11-Dec-15</c:v>
                </c:pt>
                <c:pt idx="2950">
                  <c:v>14-Dec-15</c:v>
                </c:pt>
                <c:pt idx="2951">
                  <c:v>15-Dec-15</c:v>
                </c:pt>
                <c:pt idx="2952">
                  <c:v>16-Dec-15</c:v>
                </c:pt>
                <c:pt idx="2953">
                  <c:v>17-Dec-15</c:v>
                </c:pt>
                <c:pt idx="2954">
                  <c:v>18-Dec-15</c:v>
                </c:pt>
                <c:pt idx="2955">
                  <c:v>21-Dec-15</c:v>
                </c:pt>
                <c:pt idx="2956">
                  <c:v>22-Dec-15</c:v>
                </c:pt>
                <c:pt idx="2957">
                  <c:v>23-Dec-15</c:v>
                </c:pt>
                <c:pt idx="2958">
                  <c:v>24-Dec-15</c:v>
                </c:pt>
                <c:pt idx="2959">
                  <c:v>28-Dec-15</c:v>
                </c:pt>
                <c:pt idx="2960">
                  <c:v>29-Dec-15</c:v>
                </c:pt>
                <c:pt idx="2961">
                  <c:v>30-Dec-15</c:v>
                </c:pt>
                <c:pt idx="2962">
                  <c:v>31-Dec-15</c:v>
                </c:pt>
                <c:pt idx="2963">
                  <c:v>4-Jan-16</c:v>
                </c:pt>
                <c:pt idx="2964">
                  <c:v>5-Jan-16</c:v>
                </c:pt>
                <c:pt idx="2965">
                  <c:v>6-Jan-16</c:v>
                </c:pt>
                <c:pt idx="2966">
                  <c:v>7-Jan-16</c:v>
                </c:pt>
                <c:pt idx="2967">
                  <c:v>8-Jan-16</c:v>
                </c:pt>
                <c:pt idx="2968">
                  <c:v>11-Jan-16</c:v>
                </c:pt>
                <c:pt idx="2969">
                  <c:v>12-Jan-16</c:v>
                </c:pt>
                <c:pt idx="2970">
                  <c:v>13-Jan-16</c:v>
                </c:pt>
                <c:pt idx="2971">
                  <c:v>14-Jan-16</c:v>
                </c:pt>
                <c:pt idx="2972">
                  <c:v>15-Jan-16</c:v>
                </c:pt>
                <c:pt idx="2973">
                  <c:v>19-Jan-16</c:v>
                </c:pt>
                <c:pt idx="2974">
                  <c:v>20-Jan-16</c:v>
                </c:pt>
                <c:pt idx="2975">
                  <c:v>21-Jan-16</c:v>
                </c:pt>
                <c:pt idx="2976">
                  <c:v>22-Jan-16</c:v>
                </c:pt>
                <c:pt idx="2977">
                  <c:v>25-Jan-16</c:v>
                </c:pt>
                <c:pt idx="2978">
                  <c:v>26-Jan-16</c:v>
                </c:pt>
                <c:pt idx="2979">
                  <c:v>27-Jan-16</c:v>
                </c:pt>
                <c:pt idx="2980">
                  <c:v>28-Jan-16</c:v>
                </c:pt>
                <c:pt idx="2981">
                  <c:v>29-Jan-16</c:v>
                </c:pt>
                <c:pt idx="2982">
                  <c:v>1-Feb-16</c:v>
                </c:pt>
                <c:pt idx="2983">
                  <c:v>2-Feb-16</c:v>
                </c:pt>
                <c:pt idx="2984">
                  <c:v>3-Feb-16</c:v>
                </c:pt>
                <c:pt idx="2985">
                  <c:v>4-Feb-16</c:v>
                </c:pt>
                <c:pt idx="2986">
                  <c:v>5-Feb-16</c:v>
                </c:pt>
                <c:pt idx="2987">
                  <c:v>8-Feb-16</c:v>
                </c:pt>
                <c:pt idx="2988">
                  <c:v>9-Feb-16</c:v>
                </c:pt>
                <c:pt idx="2989">
                  <c:v>10-Feb-16</c:v>
                </c:pt>
                <c:pt idx="2990">
                  <c:v>11-Feb-16</c:v>
                </c:pt>
                <c:pt idx="2991">
                  <c:v>12-Feb-16</c:v>
                </c:pt>
                <c:pt idx="2992">
                  <c:v>16-Feb-16</c:v>
                </c:pt>
                <c:pt idx="2993">
                  <c:v>17-Feb-16</c:v>
                </c:pt>
                <c:pt idx="2994">
                  <c:v>18-Feb-16</c:v>
                </c:pt>
                <c:pt idx="2995">
                  <c:v>19-Feb-16</c:v>
                </c:pt>
                <c:pt idx="2996">
                  <c:v>22-Feb-16</c:v>
                </c:pt>
                <c:pt idx="2997">
                  <c:v>23-Feb-16</c:v>
                </c:pt>
                <c:pt idx="2998">
                  <c:v>24-Feb-16</c:v>
                </c:pt>
                <c:pt idx="2999">
                  <c:v>25-Feb-16</c:v>
                </c:pt>
                <c:pt idx="3000">
                  <c:v>26-Feb-16</c:v>
                </c:pt>
                <c:pt idx="3001">
                  <c:v>29-Feb-16</c:v>
                </c:pt>
                <c:pt idx="3002">
                  <c:v>1-Mar-16</c:v>
                </c:pt>
                <c:pt idx="3003">
                  <c:v>2-Mar-16</c:v>
                </c:pt>
                <c:pt idx="3004">
                  <c:v>3-Mar-16</c:v>
                </c:pt>
                <c:pt idx="3005">
                  <c:v>4-Mar-16</c:v>
                </c:pt>
                <c:pt idx="3006">
                  <c:v>7-Mar-16</c:v>
                </c:pt>
                <c:pt idx="3007">
                  <c:v>8-Mar-16</c:v>
                </c:pt>
                <c:pt idx="3008">
                  <c:v>9-Mar-16</c:v>
                </c:pt>
                <c:pt idx="3009">
                  <c:v>10-Mar-16</c:v>
                </c:pt>
                <c:pt idx="3010">
                  <c:v>11-Mar-16</c:v>
                </c:pt>
                <c:pt idx="3011">
                  <c:v>14-Mar-16</c:v>
                </c:pt>
                <c:pt idx="3012">
                  <c:v>15-Mar-16</c:v>
                </c:pt>
                <c:pt idx="3013">
                  <c:v>16-Mar-16</c:v>
                </c:pt>
                <c:pt idx="3014">
                  <c:v>17-Mar-16</c:v>
                </c:pt>
                <c:pt idx="3015">
                  <c:v>18-Mar-16</c:v>
                </c:pt>
                <c:pt idx="3016">
                  <c:v>21-Mar-16</c:v>
                </c:pt>
                <c:pt idx="3017">
                  <c:v>22-Mar-16</c:v>
                </c:pt>
                <c:pt idx="3018">
                  <c:v>23-Mar-16</c:v>
                </c:pt>
                <c:pt idx="3019">
                  <c:v>24-Mar-16</c:v>
                </c:pt>
                <c:pt idx="3020">
                  <c:v>28-Mar-16</c:v>
                </c:pt>
                <c:pt idx="3021">
                  <c:v>29-Mar-16</c:v>
                </c:pt>
                <c:pt idx="3022">
                  <c:v>30-Mar-16</c:v>
                </c:pt>
                <c:pt idx="3023">
                  <c:v>31-Mar-16</c:v>
                </c:pt>
                <c:pt idx="3024">
                  <c:v>1-Apr-16</c:v>
                </c:pt>
                <c:pt idx="3025">
                  <c:v>4-Apr-16</c:v>
                </c:pt>
                <c:pt idx="3026">
                  <c:v>5-Apr-16</c:v>
                </c:pt>
                <c:pt idx="3027">
                  <c:v>6-Apr-16</c:v>
                </c:pt>
                <c:pt idx="3028">
                  <c:v>7-Apr-16</c:v>
                </c:pt>
                <c:pt idx="3029">
                  <c:v>8-Apr-16</c:v>
                </c:pt>
                <c:pt idx="3030">
                  <c:v>11-Apr-16</c:v>
                </c:pt>
                <c:pt idx="3031">
                  <c:v>12-Apr-16</c:v>
                </c:pt>
                <c:pt idx="3032">
                  <c:v>13-Apr-16</c:v>
                </c:pt>
                <c:pt idx="3033">
                  <c:v>14-Apr-16</c:v>
                </c:pt>
                <c:pt idx="3034">
                  <c:v>15-Apr-16</c:v>
                </c:pt>
                <c:pt idx="3035">
                  <c:v>18-Apr-16</c:v>
                </c:pt>
                <c:pt idx="3036">
                  <c:v>19-Apr-16</c:v>
                </c:pt>
                <c:pt idx="3037">
                  <c:v>20-Apr-16</c:v>
                </c:pt>
                <c:pt idx="3038">
                  <c:v>21-Apr-16</c:v>
                </c:pt>
                <c:pt idx="3039">
                  <c:v>22-Apr-16</c:v>
                </c:pt>
                <c:pt idx="3040">
                  <c:v>25-Apr-16</c:v>
                </c:pt>
                <c:pt idx="3041">
                  <c:v>26-Apr-16</c:v>
                </c:pt>
                <c:pt idx="3042">
                  <c:v>27-Apr-16</c:v>
                </c:pt>
                <c:pt idx="3043">
                  <c:v>28-Apr-16</c:v>
                </c:pt>
                <c:pt idx="3044">
                  <c:v>29-Apr-16</c:v>
                </c:pt>
                <c:pt idx="3045">
                  <c:v>2-May-16</c:v>
                </c:pt>
                <c:pt idx="3046">
                  <c:v>3-May-16</c:v>
                </c:pt>
                <c:pt idx="3047">
                  <c:v>4-May-16</c:v>
                </c:pt>
                <c:pt idx="3048">
                  <c:v>5-May-16</c:v>
                </c:pt>
                <c:pt idx="3049">
                  <c:v>6-May-16</c:v>
                </c:pt>
                <c:pt idx="3050">
                  <c:v>9-May-16</c:v>
                </c:pt>
                <c:pt idx="3051">
                  <c:v>10-May-16</c:v>
                </c:pt>
                <c:pt idx="3052">
                  <c:v>11-May-16</c:v>
                </c:pt>
                <c:pt idx="3053">
                  <c:v>12-May-16</c:v>
                </c:pt>
                <c:pt idx="3054">
                  <c:v>13-May-16</c:v>
                </c:pt>
                <c:pt idx="3055">
                  <c:v>16-May-16</c:v>
                </c:pt>
                <c:pt idx="3056">
                  <c:v>17-May-16</c:v>
                </c:pt>
                <c:pt idx="3057">
                  <c:v>18-May-16</c:v>
                </c:pt>
                <c:pt idx="3058">
                  <c:v>19-May-16</c:v>
                </c:pt>
                <c:pt idx="3059">
                  <c:v>20-May-16</c:v>
                </c:pt>
                <c:pt idx="3060">
                  <c:v>23-May-16</c:v>
                </c:pt>
                <c:pt idx="3061">
                  <c:v>24-May-16</c:v>
                </c:pt>
                <c:pt idx="3062">
                  <c:v>25-May-16</c:v>
                </c:pt>
                <c:pt idx="3063">
                  <c:v>26-May-16</c:v>
                </c:pt>
                <c:pt idx="3064">
                  <c:v>27-May-16</c:v>
                </c:pt>
                <c:pt idx="3065">
                  <c:v>31-May-16</c:v>
                </c:pt>
                <c:pt idx="3066">
                  <c:v>1-Jun-16</c:v>
                </c:pt>
                <c:pt idx="3067">
                  <c:v>2-Jun-16</c:v>
                </c:pt>
                <c:pt idx="3068">
                  <c:v>3-Jun-16</c:v>
                </c:pt>
                <c:pt idx="3069">
                  <c:v>6-Jun-16</c:v>
                </c:pt>
                <c:pt idx="3070">
                  <c:v>7-Jun-16</c:v>
                </c:pt>
                <c:pt idx="3071">
                  <c:v>8-Jun-16</c:v>
                </c:pt>
                <c:pt idx="3072">
                  <c:v>9-Jun-16</c:v>
                </c:pt>
                <c:pt idx="3073">
                  <c:v>10-Jun-16</c:v>
                </c:pt>
                <c:pt idx="3074">
                  <c:v>13-Jun-16</c:v>
                </c:pt>
                <c:pt idx="3075">
                  <c:v>14-Jun-16</c:v>
                </c:pt>
                <c:pt idx="3076">
                  <c:v>15-Jun-16</c:v>
                </c:pt>
                <c:pt idx="3077">
                  <c:v>16-Jun-16</c:v>
                </c:pt>
                <c:pt idx="3078">
                  <c:v>17-Jun-16</c:v>
                </c:pt>
                <c:pt idx="3079">
                  <c:v>20-Jun-16</c:v>
                </c:pt>
                <c:pt idx="3080">
                  <c:v>21-Jun-16</c:v>
                </c:pt>
                <c:pt idx="3081">
                  <c:v>22-Jun-16</c:v>
                </c:pt>
                <c:pt idx="3082">
                  <c:v>23-Jun-16</c:v>
                </c:pt>
                <c:pt idx="3083">
                  <c:v>24-Jun-16</c:v>
                </c:pt>
                <c:pt idx="3084">
                  <c:v>27-Jun-16</c:v>
                </c:pt>
                <c:pt idx="3085">
                  <c:v>28-Jun-16</c:v>
                </c:pt>
                <c:pt idx="3086">
                  <c:v>29-Jun-16</c:v>
                </c:pt>
                <c:pt idx="3087">
                  <c:v>30-Jun-16</c:v>
                </c:pt>
                <c:pt idx="3088">
                  <c:v>1-Jul-16</c:v>
                </c:pt>
                <c:pt idx="3089">
                  <c:v>5-Jul-16</c:v>
                </c:pt>
                <c:pt idx="3090">
                  <c:v>6-Jul-16</c:v>
                </c:pt>
                <c:pt idx="3091">
                  <c:v>7-Jul-16</c:v>
                </c:pt>
                <c:pt idx="3092">
                  <c:v>8-Jul-16</c:v>
                </c:pt>
                <c:pt idx="3093">
                  <c:v>11-Jul-16</c:v>
                </c:pt>
                <c:pt idx="3094">
                  <c:v>12-Jul-16</c:v>
                </c:pt>
                <c:pt idx="3095">
                  <c:v>13-Jul-16</c:v>
                </c:pt>
                <c:pt idx="3096">
                  <c:v>14-Jul-16</c:v>
                </c:pt>
                <c:pt idx="3097">
                  <c:v>15-Jul-16</c:v>
                </c:pt>
                <c:pt idx="3098">
                  <c:v>18-Jul-16</c:v>
                </c:pt>
                <c:pt idx="3099">
                  <c:v>19-Jul-16</c:v>
                </c:pt>
                <c:pt idx="3100">
                  <c:v>20-Jul-16</c:v>
                </c:pt>
                <c:pt idx="3101">
                  <c:v>21-Jul-16</c:v>
                </c:pt>
                <c:pt idx="3102">
                  <c:v>22-Jul-16</c:v>
                </c:pt>
                <c:pt idx="3103">
                  <c:v>25-Jul-16</c:v>
                </c:pt>
                <c:pt idx="3104">
                  <c:v>26-Jul-16</c:v>
                </c:pt>
                <c:pt idx="3105">
                  <c:v>27-Jul-16</c:v>
                </c:pt>
                <c:pt idx="3106">
                  <c:v>28-Jul-16</c:v>
                </c:pt>
                <c:pt idx="3107">
                  <c:v>29-Jul-16</c:v>
                </c:pt>
                <c:pt idx="3108">
                  <c:v>1-Aug-16</c:v>
                </c:pt>
                <c:pt idx="3109">
                  <c:v>2-Aug-16</c:v>
                </c:pt>
                <c:pt idx="3110">
                  <c:v>3-Aug-16</c:v>
                </c:pt>
                <c:pt idx="3111">
                  <c:v>4-Aug-16</c:v>
                </c:pt>
                <c:pt idx="3112">
                  <c:v>5-Aug-16</c:v>
                </c:pt>
                <c:pt idx="3113">
                  <c:v>8-Aug-16</c:v>
                </c:pt>
                <c:pt idx="3114">
                  <c:v>9-Aug-16</c:v>
                </c:pt>
                <c:pt idx="3115">
                  <c:v>10-Aug-16</c:v>
                </c:pt>
                <c:pt idx="3116">
                  <c:v>11-Aug-16</c:v>
                </c:pt>
                <c:pt idx="3117">
                  <c:v>12-Aug-16</c:v>
                </c:pt>
                <c:pt idx="3118">
                  <c:v>15-Aug-16</c:v>
                </c:pt>
                <c:pt idx="3119">
                  <c:v>16-Aug-16</c:v>
                </c:pt>
                <c:pt idx="3120">
                  <c:v>17-Aug-16</c:v>
                </c:pt>
                <c:pt idx="3121">
                  <c:v>18-Aug-16</c:v>
                </c:pt>
                <c:pt idx="3122">
                  <c:v>19-Aug-16</c:v>
                </c:pt>
                <c:pt idx="3123">
                  <c:v>22-Aug-16</c:v>
                </c:pt>
                <c:pt idx="3124">
                  <c:v>23-Aug-16</c:v>
                </c:pt>
                <c:pt idx="3125">
                  <c:v>24-Aug-16</c:v>
                </c:pt>
                <c:pt idx="3126">
                  <c:v>25-Aug-16</c:v>
                </c:pt>
                <c:pt idx="3127">
                  <c:v>26-Aug-16</c:v>
                </c:pt>
                <c:pt idx="3128">
                  <c:v>29-Aug-16</c:v>
                </c:pt>
                <c:pt idx="3129">
                  <c:v>30-Aug-16</c:v>
                </c:pt>
                <c:pt idx="3130">
                  <c:v>31-Aug-16</c:v>
                </c:pt>
                <c:pt idx="3131">
                  <c:v>1-Sep-16</c:v>
                </c:pt>
                <c:pt idx="3132">
                  <c:v>2-Sep-16</c:v>
                </c:pt>
                <c:pt idx="3133">
                  <c:v>6-Sep-16</c:v>
                </c:pt>
                <c:pt idx="3134">
                  <c:v>7-Sep-16</c:v>
                </c:pt>
                <c:pt idx="3135">
                  <c:v>8-Sep-16</c:v>
                </c:pt>
                <c:pt idx="3136">
                  <c:v>9-Sep-16</c:v>
                </c:pt>
                <c:pt idx="3137">
                  <c:v>12-Sep-16</c:v>
                </c:pt>
                <c:pt idx="3138">
                  <c:v>13-Sep-16</c:v>
                </c:pt>
                <c:pt idx="3139">
                  <c:v>14-Sep-16</c:v>
                </c:pt>
                <c:pt idx="3140">
                  <c:v>15-Sep-16</c:v>
                </c:pt>
                <c:pt idx="3141">
                  <c:v>16-Sep-16</c:v>
                </c:pt>
                <c:pt idx="3142">
                  <c:v>19-Sep-16</c:v>
                </c:pt>
                <c:pt idx="3143">
                  <c:v>20-Sep-16</c:v>
                </c:pt>
                <c:pt idx="3144">
                  <c:v>21-Sep-16</c:v>
                </c:pt>
                <c:pt idx="3145">
                  <c:v>22-Sep-16</c:v>
                </c:pt>
                <c:pt idx="3146">
                  <c:v>23-Sep-16</c:v>
                </c:pt>
                <c:pt idx="3147">
                  <c:v>26-Sep-16</c:v>
                </c:pt>
                <c:pt idx="3148">
                  <c:v>27-Sep-16</c:v>
                </c:pt>
                <c:pt idx="3149">
                  <c:v>28-Sep-16</c:v>
                </c:pt>
                <c:pt idx="3150">
                  <c:v>29-Sep-16</c:v>
                </c:pt>
                <c:pt idx="3151">
                  <c:v>30-Sep-16</c:v>
                </c:pt>
                <c:pt idx="3152">
                  <c:v>3-Oct-16</c:v>
                </c:pt>
                <c:pt idx="3153">
                  <c:v>4-Oct-16</c:v>
                </c:pt>
                <c:pt idx="3154">
                  <c:v>5-Oct-16</c:v>
                </c:pt>
                <c:pt idx="3155">
                  <c:v>6-Oct-16</c:v>
                </c:pt>
                <c:pt idx="3156">
                  <c:v>7-Oct-16</c:v>
                </c:pt>
                <c:pt idx="3157">
                  <c:v>10-Oct-16</c:v>
                </c:pt>
                <c:pt idx="3158">
                  <c:v>11-Oct-16</c:v>
                </c:pt>
                <c:pt idx="3159">
                  <c:v>12-Oct-16</c:v>
                </c:pt>
                <c:pt idx="3160">
                  <c:v>13-Oct-16</c:v>
                </c:pt>
                <c:pt idx="3161">
                  <c:v>14-Oct-16</c:v>
                </c:pt>
                <c:pt idx="3162">
                  <c:v>17-Oct-16</c:v>
                </c:pt>
                <c:pt idx="3163">
                  <c:v>18-Oct-16</c:v>
                </c:pt>
                <c:pt idx="3164">
                  <c:v>19-Oct-16</c:v>
                </c:pt>
                <c:pt idx="3165">
                  <c:v>20-Oct-16</c:v>
                </c:pt>
                <c:pt idx="3166">
                  <c:v>21-Oct-16</c:v>
                </c:pt>
                <c:pt idx="3167">
                  <c:v>24-Oct-16</c:v>
                </c:pt>
                <c:pt idx="3168">
                  <c:v>25-Oct-16</c:v>
                </c:pt>
                <c:pt idx="3169">
                  <c:v>26-Oct-16</c:v>
                </c:pt>
                <c:pt idx="3170">
                  <c:v>27-Oct-16</c:v>
                </c:pt>
                <c:pt idx="3171">
                  <c:v>28-Oct-16</c:v>
                </c:pt>
                <c:pt idx="3172">
                  <c:v>31-Oct-16</c:v>
                </c:pt>
                <c:pt idx="3173">
                  <c:v>1-Nov-16</c:v>
                </c:pt>
                <c:pt idx="3174">
                  <c:v>2-Nov-16</c:v>
                </c:pt>
                <c:pt idx="3175">
                  <c:v>3-Nov-16</c:v>
                </c:pt>
                <c:pt idx="3176">
                  <c:v>4-Nov-16</c:v>
                </c:pt>
                <c:pt idx="3177">
                  <c:v>7-Nov-16</c:v>
                </c:pt>
                <c:pt idx="3178">
                  <c:v>8-Nov-16</c:v>
                </c:pt>
                <c:pt idx="3179">
                  <c:v>9-Nov-16</c:v>
                </c:pt>
                <c:pt idx="3180">
                  <c:v>10-Nov-16</c:v>
                </c:pt>
                <c:pt idx="3181">
                  <c:v>11-Nov-16</c:v>
                </c:pt>
                <c:pt idx="3182">
                  <c:v>14-Nov-16</c:v>
                </c:pt>
                <c:pt idx="3183">
                  <c:v>15-Nov-16</c:v>
                </c:pt>
                <c:pt idx="3184">
                  <c:v>16-Nov-16</c:v>
                </c:pt>
                <c:pt idx="3185">
                  <c:v>17-Nov-16</c:v>
                </c:pt>
                <c:pt idx="3186">
                  <c:v>18-Nov-16</c:v>
                </c:pt>
                <c:pt idx="3187">
                  <c:v>21-Nov-16</c:v>
                </c:pt>
                <c:pt idx="3188">
                  <c:v>22-Nov-16</c:v>
                </c:pt>
                <c:pt idx="3189">
                  <c:v>23-Nov-16</c:v>
                </c:pt>
                <c:pt idx="3190">
                  <c:v>25-Nov-16</c:v>
                </c:pt>
                <c:pt idx="3191">
                  <c:v>28-Nov-16</c:v>
                </c:pt>
                <c:pt idx="3192">
                  <c:v>29-Nov-16</c:v>
                </c:pt>
                <c:pt idx="3193">
                  <c:v>30-Nov-16</c:v>
                </c:pt>
                <c:pt idx="3194">
                  <c:v>1-Dec-16</c:v>
                </c:pt>
                <c:pt idx="3195">
                  <c:v>2-Dec-16</c:v>
                </c:pt>
                <c:pt idx="3196">
                  <c:v>5-Dec-16</c:v>
                </c:pt>
                <c:pt idx="3197">
                  <c:v>6-Dec-16</c:v>
                </c:pt>
                <c:pt idx="3198">
                  <c:v>7-Dec-16</c:v>
                </c:pt>
                <c:pt idx="3199">
                  <c:v>8-Dec-16</c:v>
                </c:pt>
                <c:pt idx="3200">
                  <c:v>9-Dec-16</c:v>
                </c:pt>
                <c:pt idx="3201">
                  <c:v>12-Dec-16</c:v>
                </c:pt>
                <c:pt idx="3202">
                  <c:v>13-Dec-16</c:v>
                </c:pt>
                <c:pt idx="3203">
                  <c:v>14-Dec-16</c:v>
                </c:pt>
                <c:pt idx="3204">
                  <c:v>15-Dec-16</c:v>
                </c:pt>
                <c:pt idx="3205">
                  <c:v>16-Dec-16</c:v>
                </c:pt>
                <c:pt idx="3206">
                  <c:v>19-Dec-16</c:v>
                </c:pt>
                <c:pt idx="3207">
                  <c:v>20-Dec-16</c:v>
                </c:pt>
                <c:pt idx="3208">
                  <c:v>21-Dec-16</c:v>
                </c:pt>
                <c:pt idx="3209">
                  <c:v>22-Dec-16</c:v>
                </c:pt>
                <c:pt idx="3210">
                  <c:v>23-Dec-16</c:v>
                </c:pt>
                <c:pt idx="3211">
                  <c:v>27-Dec-16</c:v>
                </c:pt>
                <c:pt idx="3212">
                  <c:v>28-Dec-16</c:v>
                </c:pt>
                <c:pt idx="3213">
                  <c:v>29-Dec-16</c:v>
                </c:pt>
                <c:pt idx="3214">
                  <c:v>30-Dec-16</c:v>
                </c:pt>
                <c:pt idx="3215">
                  <c:v>3-Jan-17</c:v>
                </c:pt>
                <c:pt idx="3216">
                  <c:v>4-Jan-17</c:v>
                </c:pt>
                <c:pt idx="3217">
                  <c:v>5-Jan-17</c:v>
                </c:pt>
                <c:pt idx="3218">
                  <c:v>6-Jan-17</c:v>
                </c:pt>
                <c:pt idx="3219">
                  <c:v>9-Jan-17</c:v>
                </c:pt>
                <c:pt idx="3220">
                  <c:v>10-Jan-17</c:v>
                </c:pt>
                <c:pt idx="3221">
                  <c:v>11-Jan-17</c:v>
                </c:pt>
                <c:pt idx="3222">
                  <c:v>12-Jan-17</c:v>
                </c:pt>
                <c:pt idx="3223">
                  <c:v>13-Jan-17</c:v>
                </c:pt>
                <c:pt idx="3224">
                  <c:v>17-Jan-17</c:v>
                </c:pt>
                <c:pt idx="3225">
                  <c:v>18-Jan-17</c:v>
                </c:pt>
                <c:pt idx="3226">
                  <c:v>19-Jan-17</c:v>
                </c:pt>
                <c:pt idx="3227">
                  <c:v>20-Jan-17</c:v>
                </c:pt>
                <c:pt idx="3228">
                  <c:v>23-Jan-17</c:v>
                </c:pt>
                <c:pt idx="3229">
                  <c:v>24-Jan-17</c:v>
                </c:pt>
                <c:pt idx="3230">
                  <c:v>25-Jan-17</c:v>
                </c:pt>
                <c:pt idx="3231">
                  <c:v>26-Jan-17</c:v>
                </c:pt>
                <c:pt idx="3232">
                  <c:v>27-Jan-17</c:v>
                </c:pt>
                <c:pt idx="3233">
                  <c:v>30-Jan-17</c:v>
                </c:pt>
                <c:pt idx="3234">
                  <c:v>31-Jan-17</c:v>
                </c:pt>
                <c:pt idx="3235">
                  <c:v>1-Feb-17</c:v>
                </c:pt>
                <c:pt idx="3236">
                  <c:v>2-Feb-17</c:v>
                </c:pt>
                <c:pt idx="3237">
                  <c:v>3-Feb-17</c:v>
                </c:pt>
                <c:pt idx="3238">
                  <c:v>6-Feb-17</c:v>
                </c:pt>
                <c:pt idx="3239">
                  <c:v>7-Feb-17</c:v>
                </c:pt>
                <c:pt idx="3240">
                  <c:v>8-Feb-17</c:v>
                </c:pt>
                <c:pt idx="3241">
                  <c:v>9-Feb-17</c:v>
                </c:pt>
                <c:pt idx="3242">
                  <c:v>10-Feb-17</c:v>
                </c:pt>
                <c:pt idx="3243">
                  <c:v>13-Feb-17</c:v>
                </c:pt>
                <c:pt idx="3244">
                  <c:v>14-Feb-17</c:v>
                </c:pt>
                <c:pt idx="3245">
                  <c:v>15-Feb-17</c:v>
                </c:pt>
                <c:pt idx="3246">
                  <c:v>16-Feb-17</c:v>
                </c:pt>
                <c:pt idx="3247">
                  <c:v>17-Feb-17</c:v>
                </c:pt>
                <c:pt idx="3248">
                  <c:v>21-Feb-17</c:v>
                </c:pt>
                <c:pt idx="3249">
                  <c:v>22-Feb-17</c:v>
                </c:pt>
                <c:pt idx="3250">
                  <c:v>23-Feb-17</c:v>
                </c:pt>
                <c:pt idx="3251">
                  <c:v>24-Feb-17</c:v>
                </c:pt>
                <c:pt idx="3252">
                  <c:v>27-Feb-17</c:v>
                </c:pt>
                <c:pt idx="3253">
                  <c:v>28-Feb-17</c:v>
                </c:pt>
                <c:pt idx="3254">
                  <c:v>1-Mar-17</c:v>
                </c:pt>
                <c:pt idx="3255">
                  <c:v>2-Mar-17</c:v>
                </c:pt>
                <c:pt idx="3256">
                  <c:v>3-Mar-17</c:v>
                </c:pt>
                <c:pt idx="3257">
                  <c:v>6-Mar-17</c:v>
                </c:pt>
                <c:pt idx="3258">
                  <c:v>7-Mar-17</c:v>
                </c:pt>
                <c:pt idx="3259">
                  <c:v>8-Mar-17</c:v>
                </c:pt>
                <c:pt idx="3260">
                  <c:v>9-Mar-17</c:v>
                </c:pt>
                <c:pt idx="3261">
                  <c:v>10-Mar-17</c:v>
                </c:pt>
                <c:pt idx="3262">
                  <c:v>13-Mar-17</c:v>
                </c:pt>
                <c:pt idx="3263">
                  <c:v>14-Mar-17</c:v>
                </c:pt>
                <c:pt idx="3264">
                  <c:v>15-Mar-17</c:v>
                </c:pt>
                <c:pt idx="3265">
                  <c:v>16-Mar-17</c:v>
                </c:pt>
                <c:pt idx="3266">
                  <c:v>17-Mar-17</c:v>
                </c:pt>
                <c:pt idx="3267">
                  <c:v>20-Mar-17</c:v>
                </c:pt>
                <c:pt idx="3268">
                  <c:v>21-Mar-17</c:v>
                </c:pt>
                <c:pt idx="3269">
                  <c:v>22-Mar-17</c:v>
                </c:pt>
                <c:pt idx="3270">
                  <c:v>23-Mar-17</c:v>
                </c:pt>
                <c:pt idx="3271">
                  <c:v>24-Mar-17</c:v>
                </c:pt>
                <c:pt idx="3272">
                  <c:v>27-Mar-17</c:v>
                </c:pt>
                <c:pt idx="3273">
                  <c:v>28-Mar-17</c:v>
                </c:pt>
                <c:pt idx="3274">
                  <c:v>29-Mar-17</c:v>
                </c:pt>
                <c:pt idx="3275">
                  <c:v>30-Mar-17</c:v>
                </c:pt>
                <c:pt idx="3276">
                  <c:v>31-Mar-17</c:v>
                </c:pt>
                <c:pt idx="3277">
                  <c:v>3-Apr-17</c:v>
                </c:pt>
                <c:pt idx="3278">
                  <c:v>4-Apr-17</c:v>
                </c:pt>
                <c:pt idx="3279">
                  <c:v>5-Apr-17</c:v>
                </c:pt>
                <c:pt idx="3280">
                  <c:v>6-Apr-17</c:v>
                </c:pt>
                <c:pt idx="3281">
                  <c:v>7-Apr-17</c:v>
                </c:pt>
                <c:pt idx="3282">
                  <c:v>10-Apr-17</c:v>
                </c:pt>
                <c:pt idx="3283">
                  <c:v>11-Apr-17</c:v>
                </c:pt>
                <c:pt idx="3284">
                  <c:v>12-Apr-17</c:v>
                </c:pt>
                <c:pt idx="3285">
                  <c:v>13-Apr-17</c:v>
                </c:pt>
                <c:pt idx="3286">
                  <c:v>17-Apr-17</c:v>
                </c:pt>
                <c:pt idx="3287">
                  <c:v>18-Apr-17</c:v>
                </c:pt>
                <c:pt idx="3288">
                  <c:v>19-Apr-17</c:v>
                </c:pt>
                <c:pt idx="3289">
                  <c:v>20-Apr-17</c:v>
                </c:pt>
                <c:pt idx="3290">
                  <c:v>21-Apr-17</c:v>
                </c:pt>
                <c:pt idx="3291">
                  <c:v>24-Apr-17</c:v>
                </c:pt>
                <c:pt idx="3292">
                  <c:v>25-Apr-17</c:v>
                </c:pt>
                <c:pt idx="3293">
                  <c:v>26-Apr-17</c:v>
                </c:pt>
                <c:pt idx="3294">
                  <c:v>27-Apr-17</c:v>
                </c:pt>
                <c:pt idx="3295">
                  <c:v>28-Apr-17</c:v>
                </c:pt>
                <c:pt idx="3296">
                  <c:v>1-May-17</c:v>
                </c:pt>
                <c:pt idx="3297">
                  <c:v>2-May-17</c:v>
                </c:pt>
                <c:pt idx="3298">
                  <c:v>3-May-17</c:v>
                </c:pt>
                <c:pt idx="3299">
                  <c:v>4-May-17</c:v>
                </c:pt>
                <c:pt idx="3300">
                  <c:v>5-May-17</c:v>
                </c:pt>
                <c:pt idx="3301">
                  <c:v>8-May-17</c:v>
                </c:pt>
                <c:pt idx="3302">
                  <c:v>9-May-17</c:v>
                </c:pt>
                <c:pt idx="3303">
                  <c:v>10-May-17</c:v>
                </c:pt>
                <c:pt idx="3304">
                  <c:v>11-May-17</c:v>
                </c:pt>
                <c:pt idx="3305">
                  <c:v>12-May-17</c:v>
                </c:pt>
                <c:pt idx="3306">
                  <c:v>15-May-17</c:v>
                </c:pt>
                <c:pt idx="3307">
                  <c:v>16-May-17</c:v>
                </c:pt>
                <c:pt idx="3308">
                  <c:v>17-May-17</c:v>
                </c:pt>
                <c:pt idx="3309">
                  <c:v>18-May-17</c:v>
                </c:pt>
                <c:pt idx="3310">
                  <c:v>19-May-17</c:v>
                </c:pt>
                <c:pt idx="3311">
                  <c:v>22-May-17</c:v>
                </c:pt>
                <c:pt idx="3312">
                  <c:v>23-May-17</c:v>
                </c:pt>
                <c:pt idx="3313">
                  <c:v>24-May-17</c:v>
                </c:pt>
                <c:pt idx="3314">
                  <c:v>25-May-17</c:v>
                </c:pt>
                <c:pt idx="3315">
                  <c:v>26-May-17</c:v>
                </c:pt>
                <c:pt idx="3316">
                  <c:v>30-May-17</c:v>
                </c:pt>
                <c:pt idx="3317">
                  <c:v>31-May-17</c:v>
                </c:pt>
                <c:pt idx="3318">
                  <c:v>1-Jun-17</c:v>
                </c:pt>
                <c:pt idx="3319">
                  <c:v>2-Jun-17</c:v>
                </c:pt>
                <c:pt idx="3320">
                  <c:v>5-Jun-17</c:v>
                </c:pt>
                <c:pt idx="3321">
                  <c:v>6-Jun-17</c:v>
                </c:pt>
                <c:pt idx="3322">
                  <c:v>7-Jun-17</c:v>
                </c:pt>
                <c:pt idx="3323">
                  <c:v>8-Jun-17</c:v>
                </c:pt>
                <c:pt idx="3324">
                  <c:v>9-Jun-17</c:v>
                </c:pt>
                <c:pt idx="3325">
                  <c:v>12-Jun-17</c:v>
                </c:pt>
                <c:pt idx="3326">
                  <c:v>13-Jun-17</c:v>
                </c:pt>
                <c:pt idx="3327">
                  <c:v>14-Jun-17</c:v>
                </c:pt>
                <c:pt idx="3328">
                  <c:v>15-Jun-17</c:v>
                </c:pt>
                <c:pt idx="3329">
                  <c:v>16-Jun-17</c:v>
                </c:pt>
                <c:pt idx="3330">
                  <c:v>19-Jun-17</c:v>
                </c:pt>
                <c:pt idx="3331">
                  <c:v>20-Jun-17</c:v>
                </c:pt>
                <c:pt idx="3332">
                  <c:v>21-Jun-17</c:v>
                </c:pt>
                <c:pt idx="3333">
                  <c:v>22-Jun-17</c:v>
                </c:pt>
                <c:pt idx="3334">
                  <c:v>23-Jun-17</c:v>
                </c:pt>
                <c:pt idx="3335">
                  <c:v>26-Jun-17</c:v>
                </c:pt>
                <c:pt idx="3336">
                  <c:v>27-Jun-17</c:v>
                </c:pt>
                <c:pt idx="3337">
                  <c:v>28-Jun-17</c:v>
                </c:pt>
                <c:pt idx="3338">
                  <c:v>29-Jun-17</c:v>
                </c:pt>
                <c:pt idx="3339">
                  <c:v>30-Jun-17</c:v>
                </c:pt>
                <c:pt idx="3340">
                  <c:v>3-Jul-17</c:v>
                </c:pt>
                <c:pt idx="3341">
                  <c:v>5-Jul-17</c:v>
                </c:pt>
                <c:pt idx="3342">
                  <c:v>6-Jul-17</c:v>
                </c:pt>
                <c:pt idx="3343">
                  <c:v>7-Jul-17</c:v>
                </c:pt>
                <c:pt idx="3344">
                  <c:v>10-Jul-17</c:v>
                </c:pt>
                <c:pt idx="3345">
                  <c:v>11-Jul-17</c:v>
                </c:pt>
                <c:pt idx="3346">
                  <c:v>12-Jul-17</c:v>
                </c:pt>
                <c:pt idx="3347">
                  <c:v>13-Jul-17</c:v>
                </c:pt>
                <c:pt idx="3348">
                  <c:v>14-Jul-17</c:v>
                </c:pt>
                <c:pt idx="3349">
                  <c:v>17-Jul-17</c:v>
                </c:pt>
                <c:pt idx="3350">
                  <c:v>18-Jul-17</c:v>
                </c:pt>
                <c:pt idx="3351">
                  <c:v>19-Jul-17</c:v>
                </c:pt>
                <c:pt idx="3352">
                  <c:v>20-Jul-17</c:v>
                </c:pt>
                <c:pt idx="3353">
                  <c:v>21-Jul-17</c:v>
                </c:pt>
                <c:pt idx="3354">
                  <c:v>24-Jul-17</c:v>
                </c:pt>
                <c:pt idx="3355">
                  <c:v>25-Jul-17</c:v>
                </c:pt>
                <c:pt idx="3356">
                  <c:v>26-Jul-17</c:v>
                </c:pt>
                <c:pt idx="3357">
                  <c:v>27-Jul-17</c:v>
                </c:pt>
                <c:pt idx="3358">
                  <c:v>28-Jul-17</c:v>
                </c:pt>
                <c:pt idx="3359">
                  <c:v>31-Jul-17</c:v>
                </c:pt>
                <c:pt idx="3360">
                  <c:v>1-Aug-17</c:v>
                </c:pt>
                <c:pt idx="3361">
                  <c:v>2-Aug-17</c:v>
                </c:pt>
                <c:pt idx="3362">
                  <c:v>3-Aug-17</c:v>
                </c:pt>
                <c:pt idx="3363">
                  <c:v>4-Aug-17</c:v>
                </c:pt>
                <c:pt idx="3364">
                  <c:v>7-Aug-17</c:v>
                </c:pt>
                <c:pt idx="3365">
                  <c:v>8-Aug-17</c:v>
                </c:pt>
                <c:pt idx="3366">
                  <c:v>9-Aug-17</c:v>
                </c:pt>
                <c:pt idx="3367">
                  <c:v>10-Aug-17</c:v>
                </c:pt>
                <c:pt idx="3368">
                  <c:v>11-Aug-17</c:v>
                </c:pt>
                <c:pt idx="3369">
                  <c:v>14-Aug-17</c:v>
                </c:pt>
                <c:pt idx="3370">
                  <c:v>15-Aug-17</c:v>
                </c:pt>
                <c:pt idx="3371">
                  <c:v>16-Aug-17</c:v>
                </c:pt>
                <c:pt idx="3372">
                  <c:v>17-Aug-17</c:v>
                </c:pt>
                <c:pt idx="3373">
                  <c:v>18-Aug-17</c:v>
                </c:pt>
                <c:pt idx="3374">
                  <c:v>21-Aug-17</c:v>
                </c:pt>
                <c:pt idx="3375">
                  <c:v>22-Aug-17</c:v>
                </c:pt>
                <c:pt idx="3376">
                  <c:v>23-Aug-17</c:v>
                </c:pt>
                <c:pt idx="3377">
                  <c:v>24-Aug-17</c:v>
                </c:pt>
                <c:pt idx="3378">
                  <c:v>25-Aug-17</c:v>
                </c:pt>
                <c:pt idx="3379">
                  <c:v>28-Aug-17</c:v>
                </c:pt>
                <c:pt idx="3380">
                  <c:v>29-Aug-17</c:v>
                </c:pt>
                <c:pt idx="3381">
                  <c:v>30-Aug-17</c:v>
                </c:pt>
                <c:pt idx="3382">
                  <c:v>31-Aug-17</c:v>
                </c:pt>
                <c:pt idx="3383">
                  <c:v>1-Sep-17</c:v>
                </c:pt>
                <c:pt idx="3384">
                  <c:v>5-Sep-17</c:v>
                </c:pt>
                <c:pt idx="3385">
                  <c:v>6-Sep-17</c:v>
                </c:pt>
                <c:pt idx="3386">
                  <c:v>7-Sep-17</c:v>
                </c:pt>
                <c:pt idx="3387">
                  <c:v>8-Sep-17</c:v>
                </c:pt>
                <c:pt idx="3388">
                  <c:v>11-Sep-17</c:v>
                </c:pt>
                <c:pt idx="3389">
                  <c:v>12-Sep-17</c:v>
                </c:pt>
                <c:pt idx="3390">
                  <c:v>13-Sep-17</c:v>
                </c:pt>
                <c:pt idx="3391">
                  <c:v>14-Sep-17</c:v>
                </c:pt>
                <c:pt idx="3392">
                  <c:v>15-Sep-17</c:v>
                </c:pt>
                <c:pt idx="3393">
                  <c:v>18-Sep-17</c:v>
                </c:pt>
                <c:pt idx="3394">
                  <c:v>19-Sep-17</c:v>
                </c:pt>
                <c:pt idx="3395">
                  <c:v>20-Sep-17</c:v>
                </c:pt>
                <c:pt idx="3396">
                  <c:v>21-Sep-17</c:v>
                </c:pt>
                <c:pt idx="3397">
                  <c:v>22-Sep-17</c:v>
                </c:pt>
                <c:pt idx="3398">
                  <c:v>25-Sep-17</c:v>
                </c:pt>
                <c:pt idx="3399">
                  <c:v>26-Sep-17</c:v>
                </c:pt>
                <c:pt idx="3400">
                  <c:v>27-Sep-17</c:v>
                </c:pt>
                <c:pt idx="3401">
                  <c:v>28-Sep-17</c:v>
                </c:pt>
                <c:pt idx="3402">
                  <c:v>29-Sep-17</c:v>
                </c:pt>
                <c:pt idx="3403">
                  <c:v>2-Oct-17</c:v>
                </c:pt>
                <c:pt idx="3404">
                  <c:v>3-Oct-17</c:v>
                </c:pt>
                <c:pt idx="3405">
                  <c:v>4-Oct-17</c:v>
                </c:pt>
                <c:pt idx="3406">
                  <c:v>5-Oct-17</c:v>
                </c:pt>
                <c:pt idx="3407">
                  <c:v>6-Oct-17</c:v>
                </c:pt>
                <c:pt idx="3408">
                  <c:v>9-Oct-17</c:v>
                </c:pt>
                <c:pt idx="3409">
                  <c:v>10-Oct-17</c:v>
                </c:pt>
                <c:pt idx="3410">
                  <c:v>11-Oct-17</c:v>
                </c:pt>
                <c:pt idx="3411">
                  <c:v>12-Oct-17</c:v>
                </c:pt>
                <c:pt idx="3412">
                  <c:v>13-Oct-17</c:v>
                </c:pt>
                <c:pt idx="3413">
                  <c:v>16-Oct-17</c:v>
                </c:pt>
                <c:pt idx="3414">
                  <c:v>17-Oct-17</c:v>
                </c:pt>
                <c:pt idx="3415">
                  <c:v>18-Oct-17</c:v>
                </c:pt>
                <c:pt idx="3416">
                  <c:v>19-Oct-17</c:v>
                </c:pt>
                <c:pt idx="3417">
                  <c:v>20-Oct-17</c:v>
                </c:pt>
                <c:pt idx="3418">
                  <c:v>23-Oct-17</c:v>
                </c:pt>
                <c:pt idx="3419">
                  <c:v>24-Oct-17</c:v>
                </c:pt>
                <c:pt idx="3420">
                  <c:v>25-Oct-17</c:v>
                </c:pt>
                <c:pt idx="3421">
                  <c:v>26-Oct-17</c:v>
                </c:pt>
                <c:pt idx="3422">
                  <c:v>27-Oct-17</c:v>
                </c:pt>
                <c:pt idx="3423">
                  <c:v>30-Oct-17</c:v>
                </c:pt>
                <c:pt idx="3424">
                  <c:v>31-Oct-17</c:v>
                </c:pt>
                <c:pt idx="3425">
                  <c:v>1-Nov-17</c:v>
                </c:pt>
                <c:pt idx="3426">
                  <c:v>2-Nov-17</c:v>
                </c:pt>
                <c:pt idx="3427">
                  <c:v>3-Nov-17</c:v>
                </c:pt>
                <c:pt idx="3428">
                  <c:v>6-Nov-17</c:v>
                </c:pt>
                <c:pt idx="3429">
                  <c:v>7-Nov-17</c:v>
                </c:pt>
                <c:pt idx="3430">
                  <c:v>8-Nov-17</c:v>
                </c:pt>
                <c:pt idx="3431">
                  <c:v>9-Nov-17</c:v>
                </c:pt>
                <c:pt idx="3432">
                  <c:v>10-Nov-17</c:v>
                </c:pt>
                <c:pt idx="3433">
                  <c:v>13-Nov-17</c:v>
                </c:pt>
                <c:pt idx="3434">
                  <c:v>14-Nov-17</c:v>
                </c:pt>
                <c:pt idx="3435">
                  <c:v>15-Nov-17</c:v>
                </c:pt>
                <c:pt idx="3436">
                  <c:v>16-Nov-17</c:v>
                </c:pt>
                <c:pt idx="3437">
                  <c:v>17-Nov-17</c:v>
                </c:pt>
                <c:pt idx="3438">
                  <c:v>20-Nov-17</c:v>
                </c:pt>
                <c:pt idx="3439">
                  <c:v>21-Nov-17</c:v>
                </c:pt>
                <c:pt idx="3440">
                  <c:v>22-Nov-17</c:v>
                </c:pt>
                <c:pt idx="3441">
                  <c:v>24-Nov-17</c:v>
                </c:pt>
                <c:pt idx="3442">
                  <c:v>27-Nov-17</c:v>
                </c:pt>
                <c:pt idx="3443">
                  <c:v>28-Nov-17</c:v>
                </c:pt>
                <c:pt idx="3444">
                  <c:v>29-Nov-17</c:v>
                </c:pt>
                <c:pt idx="3445">
                  <c:v>30-Nov-17</c:v>
                </c:pt>
                <c:pt idx="3446">
                  <c:v>1-Dec-17</c:v>
                </c:pt>
                <c:pt idx="3447">
                  <c:v>4-Dec-17</c:v>
                </c:pt>
                <c:pt idx="3448">
                  <c:v>5-Dec-17</c:v>
                </c:pt>
                <c:pt idx="3449">
                  <c:v>6-Dec-17</c:v>
                </c:pt>
                <c:pt idx="3450">
                  <c:v>7-Dec-17</c:v>
                </c:pt>
                <c:pt idx="3451">
                  <c:v>8-Dec-17</c:v>
                </c:pt>
                <c:pt idx="3452">
                  <c:v>11-Dec-17</c:v>
                </c:pt>
                <c:pt idx="3453">
                  <c:v>12-Dec-17</c:v>
                </c:pt>
                <c:pt idx="3454">
                  <c:v>13-Dec-17</c:v>
                </c:pt>
                <c:pt idx="3455">
                  <c:v>14-Dec-17</c:v>
                </c:pt>
                <c:pt idx="3456">
                  <c:v>15-Dec-17</c:v>
                </c:pt>
                <c:pt idx="3457">
                  <c:v>18-Dec-17</c:v>
                </c:pt>
                <c:pt idx="3458">
                  <c:v>19-Dec-17</c:v>
                </c:pt>
                <c:pt idx="3459">
                  <c:v>20-Dec-17</c:v>
                </c:pt>
                <c:pt idx="3460">
                  <c:v>21-Dec-17</c:v>
                </c:pt>
                <c:pt idx="3461">
                  <c:v>22-Dec-17</c:v>
                </c:pt>
                <c:pt idx="3462">
                  <c:v>26-Dec-17</c:v>
                </c:pt>
                <c:pt idx="3463">
                  <c:v>27-Dec-17</c:v>
                </c:pt>
                <c:pt idx="3464">
                  <c:v>28-Dec-17</c:v>
                </c:pt>
                <c:pt idx="3465">
                  <c:v>29-Dec-17</c:v>
                </c:pt>
                <c:pt idx="3466">
                  <c:v>2-Jan-18</c:v>
                </c:pt>
                <c:pt idx="3467">
                  <c:v>3-Jan-18</c:v>
                </c:pt>
                <c:pt idx="3468">
                  <c:v>4-Jan-18</c:v>
                </c:pt>
                <c:pt idx="3469">
                  <c:v>5-Jan-18</c:v>
                </c:pt>
                <c:pt idx="3470">
                  <c:v>8-Jan-18</c:v>
                </c:pt>
                <c:pt idx="3471">
                  <c:v>9-Jan-18</c:v>
                </c:pt>
                <c:pt idx="3472">
                  <c:v>10-Jan-18</c:v>
                </c:pt>
                <c:pt idx="3473">
                  <c:v>11-Jan-18</c:v>
                </c:pt>
                <c:pt idx="3474">
                  <c:v>12-Jan-18</c:v>
                </c:pt>
                <c:pt idx="3475">
                  <c:v>16-Jan-18</c:v>
                </c:pt>
                <c:pt idx="3476">
                  <c:v>17-Jan-18</c:v>
                </c:pt>
                <c:pt idx="3477">
                  <c:v>18-Jan-18</c:v>
                </c:pt>
                <c:pt idx="3478">
                  <c:v>19-Jan-18</c:v>
                </c:pt>
                <c:pt idx="3479">
                  <c:v>22-Jan-18</c:v>
                </c:pt>
                <c:pt idx="3480">
                  <c:v>23-Jan-18</c:v>
                </c:pt>
                <c:pt idx="3481">
                  <c:v>24-Jan-18</c:v>
                </c:pt>
                <c:pt idx="3482">
                  <c:v>25-Jan-18</c:v>
                </c:pt>
                <c:pt idx="3483">
                  <c:v>26-Jan-18</c:v>
                </c:pt>
                <c:pt idx="3484">
                  <c:v>29-Jan-18</c:v>
                </c:pt>
                <c:pt idx="3485">
                  <c:v>30-Jan-18</c:v>
                </c:pt>
                <c:pt idx="3486">
                  <c:v>31-Jan-18</c:v>
                </c:pt>
                <c:pt idx="3487">
                  <c:v>1-Feb-18</c:v>
                </c:pt>
                <c:pt idx="3488">
                  <c:v>2-Feb-18</c:v>
                </c:pt>
                <c:pt idx="3489">
                  <c:v>5-Feb-18</c:v>
                </c:pt>
                <c:pt idx="3490">
                  <c:v>6-Feb-18</c:v>
                </c:pt>
                <c:pt idx="3491">
                  <c:v>7-Feb-18</c:v>
                </c:pt>
                <c:pt idx="3492">
                  <c:v>8-Feb-18</c:v>
                </c:pt>
                <c:pt idx="3493">
                  <c:v>9-Feb-18</c:v>
                </c:pt>
                <c:pt idx="3494">
                  <c:v>12-Feb-18</c:v>
                </c:pt>
                <c:pt idx="3495">
                  <c:v>13-Feb-18</c:v>
                </c:pt>
                <c:pt idx="3496">
                  <c:v>14-Feb-18</c:v>
                </c:pt>
                <c:pt idx="3497">
                  <c:v>15-Feb-18</c:v>
                </c:pt>
                <c:pt idx="3498">
                  <c:v>16-Feb-18</c:v>
                </c:pt>
                <c:pt idx="3499">
                  <c:v>20-Feb-18</c:v>
                </c:pt>
                <c:pt idx="3500">
                  <c:v>21-Feb-18</c:v>
                </c:pt>
                <c:pt idx="3501">
                  <c:v>22-Feb-18</c:v>
                </c:pt>
                <c:pt idx="3502">
                  <c:v>23-Feb-18</c:v>
                </c:pt>
                <c:pt idx="3503">
                  <c:v>26-Feb-18</c:v>
                </c:pt>
                <c:pt idx="3504">
                  <c:v>27-Feb-18</c:v>
                </c:pt>
                <c:pt idx="3505">
                  <c:v>28-Feb-18</c:v>
                </c:pt>
                <c:pt idx="3506">
                  <c:v>1-Mar-18</c:v>
                </c:pt>
                <c:pt idx="3507">
                  <c:v>2-Mar-18</c:v>
                </c:pt>
                <c:pt idx="3508">
                  <c:v>5-Mar-18</c:v>
                </c:pt>
                <c:pt idx="3509">
                  <c:v>6-Mar-18</c:v>
                </c:pt>
                <c:pt idx="3510">
                  <c:v>7-Mar-18</c:v>
                </c:pt>
                <c:pt idx="3511">
                  <c:v>8-Mar-18</c:v>
                </c:pt>
                <c:pt idx="3512">
                  <c:v>9-Mar-18</c:v>
                </c:pt>
                <c:pt idx="3513">
                  <c:v>12-Mar-18</c:v>
                </c:pt>
                <c:pt idx="3514">
                  <c:v>13-Mar-18</c:v>
                </c:pt>
                <c:pt idx="3515">
                  <c:v>14-Mar-18</c:v>
                </c:pt>
                <c:pt idx="3516">
                  <c:v>15-Mar-18</c:v>
                </c:pt>
                <c:pt idx="3517">
                  <c:v>16-Mar-18</c:v>
                </c:pt>
                <c:pt idx="3518">
                  <c:v>19-Mar-18</c:v>
                </c:pt>
                <c:pt idx="3519">
                  <c:v>20-Mar-18</c:v>
                </c:pt>
                <c:pt idx="3520">
                  <c:v>21-Mar-18</c:v>
                </c:pt>
                <c:pt idx="3521">
                  <c:v>22-Mar-18</c:v>
                </c:pt>
                <c:pt idx="3522">
                  <c:v>23-Mar-18</c:v>
                </c:pt>
                <c:pt idx="3523">
                  <c:v>26-Mar-18</c:v>
                </c:pt>
                <c:pt idx="3524">
                  <c:v>27-Mar-18</c:v>
                </c:pt>
                <c:pt idx="3525">
                  <c:v>28-Mar-18</c:v>
                </c:pt>
                <c:pt idx="3526">
                  <c:v>29-Mar-18</c:v>
                </c:pt>
                <c:pt idx="3527">
                  <c:v>2-Apr-18</c:v>
                </c:pt>
                <c:pt idx="3528">
                  <c:v>3-Apr-18</c:v>
                </c:pt>
                <c:pt idx="3529">
                  <c:v>4-Apr-18</c:v>
                </c:pt>
                <c:pt idx="3530">
                  <c:v>5-Apr-18</c:v>
                </c:pt>
                <c:pt idx="3531">
                  <c:v>6-Apr-18</c:v>
                </c:pt>
                <c:pt idx="3532">
                  <c:v>9-Apr-18</c:v>
                </c:pt>
                <c:pt idx="3533">
                  <c:v>10-Apr-18</c:v>
                </c:pt>
                <c:pt idx="3534">
                  <c:v>11-Apr-18</c:v>
                </c:pt>
                <c:pt idx="3535">
                  <c:v>12-Apr-18</c:v>
                </c:pt>
                <c:pt idx="3536">
                  <c:v>13-Apr-18</c:v>
                </c:pt>
                <c:pt idx="3537">
                  <c:v>16-Apr-18</c:v>
                </c:pt>
                <c:pt idx="3538">
                  <c:v>17-Apr-18</c:v>
                </c:pt>
                <c:pt idx="3539">
                  <c:v>18-Apr-18</c:v>
                </c:pt>
                <c:pt idx="3540">
                  <c:v>19-Apr-18</c:v>
                </c:pt>
                <c:pt idx="3541">
                  <c:v>20-Apr-18</c:v>
                </c:pt>
                <c:pt idx="3542">
                  <c:v>23-Apr-18</c:v>
                </c:pt>
                <c:pt idx="3543">
                  <c:v>24-Apr-18</c:v>
                </c:pt>
                <c:pt idx="3544">
                  <c:v>25-Apr-18</c:v>
                </c:pt>
                <c:pt idx="3545">
                  <c:v>26-Apr-18</c:v>
                </c:pt>
                <c:pt idx="3546">
                  <c:v>27-Apr-18</c:v>
                </c:pt>
                <c:pt idx="3547">
                  <c:v>30-Apr-18</c:v>
                </c:pt>
                <c:pt idx="3548">
                  <c:v>1-May-18</c:v>
                </c:pt>
                <c:pt idx="3549">
                  <c:v>2-May-18</c:v>
                </c:pt>
                <c:pt idx="3550">
                  <c:v>3-May-18</c:v>
                </c:pt>
                <c:pt idx="3551">
                  <c:v>4-May-18</c:v>
                </c:pt>
                <c:pt idx="3552">
                  <c:v>7-May-18</c:v>
                </c:pt>
                <c:pt idx="3553">
                  <c:v>8-May-18</c:v>
                </c:pt>
                <c:pt idx="3554">
                  <c:v>9-May-18</c:v>
                </c:pt>
                <c:pt idx="3555">
                  <c:v>10-May-18</c:v>
                </c:pt>
                <c:pt idx="3556">
                  <c:v>11-May-18</c:v>
                </c:pt>
                <c:pt idx="3557">
                  <c:v>14-May-18</c:v>
                </c:pt>
                <c:pt idx="3558">
                  <c:v>15-May-18</c:v>
                </c:pt>
                <c:pt idx="3559">
                  <c:v>16-May-18</c:v>
                </c:pt>
                <c:pt idx="3560">
                  <c:v>17-May-18</c:v>
                </c:pt>
                <c:pt idx="3561">
                  <c:v>18-May-18</c:v>
                </c:pt>
                <c:pt idx="3562">
                  <c:v>21-May-18</c:v>
                </c:pt>
                <c:pt idx="3563">
                  <c:v>22-May-18</c:v>
                </c:pt>
                <c:pt idx="3564">
                  <c:v>23-May-18</c:v>
                </c:pt>
                <c:pt idx="3565">
                  <c:v>24-May-18</c:v>
                </c:pt>
                <c:pt idx="3566">
                  <c:v>25-May-18</c:v>
                </c:pt>
                <c:pt idx="3567">
                  <c:v>29-May-18</c:v>
                </c:pt>
                <c:pt idx="3568">
                  <c:v>30-May-18</c:v>
                </c:pt>
                <c:pt idx="3569">
                  <c:v>31-May-18</c:v>
                </c:pt>
                <c:pt idx="3570">
                  <c:v>1-Jun-18</c:v>
                </c:pt>
                <c:pt idx="3571">
                  <c:v>4-Jun-18</c:v>
                </c:pt>
                <c:pt idx="3572">
                  <c:v>5-Jun-18</c:v>
                </c:pt>
                <c:pt idx="3573">
                  <c:v>6-Jun-18</c:v>
                </c:pt>
                <c:pt idx="3574">
                  <c:v>7-Jun-18</c:v>
                </c:pt>
                <c:pt idx="3575">
                  <c:v>8-Jun-18</c:v>
                </c:pt>
                <c:pt idx="3576">
                  <c:v>11-Jun-18</c:v>
                </c:pt>
                <c:pt idx="3577">
                  <c:v>12-Jun-18</c:v>
                </c:pt>
                <c:pt idx="3578">
                  <c:v>13-Jun-18</c:v>
                </c:pt>
                <c:pt idx="3579">
                  <c:v>14-Jun-18</c:v>
                </c:pt>
                <c:pt idx="3580">
                  <c:v>15-Jun-18</c:v>
                </c:pt>
                <c:pt idx="3581">
                  <c:v>18-Jun-18</c:v>
                </c:pt>
                <c:pt idx="3582">
                  <c:v>19-Jun-18</c:v>
                </c:pt>
                <c:pt idx="3583">
                  <c:v>20-Jun-18</c:v>
                </c:pt>
                <c:pt idx="3584">
                  <c:v>21-Jun-18</c:v>
                </c:pt>
                <c:pt idx="3585">
                  <c:v>22-Jun-18</c:v>
                </c:pt>
                <c:pt idx="3586">
                  <c:v>25-Jun-18</c:v>
                </c:pt>
                <c:pt idx="3587">
                  <c:v>26-Jun-18</c:v>
                </c:pt>
                <c:pt idx="3588">
                  <c:v>27-Jun-18</c:v>
                </c:pt>
                <c:pt idx="3589">
                  <c:v>28-Jun-18</c:v>
                </c:pt>
                <c:pt idx="3590">
                  <c:v>29-Jun-18</c:v>
                </c:pt>
                <c:pt idx="3591">
                  <c:v>2-Jul-18</c:v>
                </c:pt>
                <c:pt idx="3592">
                  <c:v>3-Jul-18</c:v>
                </c:pt>
                <c:pt idx="3593">
                  <c:v>5-Jul-18</c:v>
                </c:pt>
                <c:pt idx="3594">
                  <c:v>6-Jul-18</c:v>
                </c:pt>
                <c:pt idx="3595">
                  <c:v>9-Jul-18</c:v>
                </c:pt>
                <c:pt idx="3596">
                  <c:v>10-Jul-18</c:v>
                </c:pt>
                <c:pt idx="3597">
                  <c:v>11-Jul-18</c:v>
                </c:pt>
                <c:pt idx="3598">
                  <c:v>12-Jul-18</c:v>
                </c:pt>
                <c:pt idx="3599">
                  <c:v>13-Jul-18</c:v>
                </c:pt>
                <c:pt idx="3600">
                  <c:v>16-Jul-18</c:v>
                </c:pt>
                <c:pt idx="3601">
                  <c:v>17-Jul-18</c:v>
                </c:pt>
                <c:pt idx="3602">
                  <c:v>18-Jul-18</c:v>
                </c:pt>
                <c:pt idx="3603">
                  <c:v>19-Jul-18</c:v>
                </c:pt>
                <c:pt idx="3604">
                  <c:v>20-Jul-18</c:v>
                </c:pt>
                <c:pt idx="3605">
                  <c:v>23-Jul-18</c:v>
                </c:pt>
                <c:pt idx="3606">
                  <c:v>24-Jul-18</c:v>
                </c:pt>
                <c:pt idx="3607">
                  <c:v>25-Jul-18</c:v>
                </c:pt>
                <c:pt idx="3608">
                  <c:v>26-Jul-18</c:v>
                </c:pt>
                <c:pt idx="3609">
                  <c:v>27-Jul-18</c:v>
                </c:pt>
                <c:pt idx="3610">
                  <c:v>30-Jul-18</c:v>
                </c:pt>
                <c:pt idx="3611">
                  <c:v>31-Jul-18</c:v>
                </c:pt>
                <c:pt idx="3612">
                  <c:v>1-Aug-18</c:v>
                </c:pt>
                <c:pt idx="3613">
                  <c:v>2-Aug-18</c:v>
                </c:pt>
                <c:pt idx="3614">
                  <c:v>3-Aug-18</c:v>
                </c:pt>
                <c:pt idx="3615">
                  <c:v>6-Aug-18</c:v>
                </c:pt>
                <c:pt idx="3616">
                  <c:v>7-Aug-18</c:v>
                </c:pt>
                <c:pt idx="3617">
                  <c:v>8-Aug-18</c:v>
                </c:pt>
                <c:pt idx="3618">
                  <c:v>9-Aug-18</c:v>
                </c:pt>
                <c:pt idx="3619">
                  <c:v>10-Aug-18</c:v>
                </c:pt>
                <c:pt idx="3620">
                  <c:v>13-Aug-18</c:v>
                </c:pt>
                <c:pt idx="3621">
                  <c:v>14-Aug-18</c:v>
                </c:pt>
                <c:pt idx="3622">
                  <c:v>15-Aug-18</c:v>
                </c:pt>
                <c:pt idx="3623">
                  <c:v>16-Aug-18</c:v>
                </c:pt>
                <c:pt idx="3624">
                  <c:v>17-Aug-18</c:v>
                </c:pt>
                <c:pt idx="3625">
                  <c:v>20-Aug-18</c:v>
                </c:pt>
                <c:pt idx="3626">
                  <c:v>21-Aug-18</c:v>
                </c:pt>
                <c:pt idx="3627">
                  <c:v>22-Aug-18</c:v>
                </c:pt>
                <c:pt idx="3628">
                  <c:v>23-Aug-18</c:v>
                </c:pt>
                <c:pt idx="3629">
                  <c:v>24-Aug-18</c:v>
                </c:pt>
                <c:pt idx="3630">
                  <c:v>27-Aug-18</c:v>
                </c:pt>
                <c:pt idx="3631">
                  <c:v>28-Aug-18</c:v>
                </c:pt>
                <c:pt idx="3632">
                  <c:v>29-Aug-18</c:v>
                </c:pt>
                <c:pt idx="3633">
                  <c:v>30-Aug-18</c:v>
                </c:pt>
                <c:pt idx="3634">
                  <c:v>31-Aug-18</c:v>
                </c:pt>
                <c:pt idx="3635">
                  <c:v>4-Sep-18</c:v>
                </c:pt>
                <c:pt idx="3636">
                  <c:v>5-Sep-18</c:v>
                </c:pt>
                <c:pt idx="3637">
                  <c:v>6-Sep-18</c:v>
                </c:pt>
                <c:pt idx="3638">
                  <c:v>7-Sep-18</c:v>
                </c:pt>
                <c:pt idx="3639">
                  <c:v>10-Sep-18</c:v>
                </c:pt>
                <c:pt idx="3640">
                  <c:v>11-Sep-18</c:v>
                </c:pt>
                <c:pt idx="3641">
                  <c:v>12-Sep-18</c:v>
                </c:pt>
                <c:pt idx="3642">
                  <c:v>13-Sep-18</c:v>
                </c:pt>
                <c:pt idx="3643">
                  <c:v>14-Sep-18</c:v>
                </c:pt>
                <c:pt idx="3644">
                  <c:v>17-Sep-18</c:v>
                </c:pt>
                <c:pt idx="3645">
                  <c:v>18-Sep-18</c:v>
                </c:pt>
                <c:pt idx="3646">
                  <c:v>19-Sep-18</c:v>
                </c:pt>
                <c:pt idx="3647">
                  <c:v>20-Sep-18</c:v>
                </c:pt>
                <c:pt idx="3648">
                  <c:v>21-Sep-18</c:v>
                </c:pt>
                <c:pt idx="3649">
                  <c:v>24-Sep-18</c:v>
                </c:pt>
                <c:pt idx="3650">
                  <c:v>25-Sep-18</c:v>
                </c:pt>
                <c:pt idx="3651">
                  <c:v>26-Sep-18</c:v>
                </c:pt>
                <c:pt idx="3652">
                  <c:v>27-Sep-18</c:v>
                </c:pt>
                <c:pt idx="3653">
                  <c:v>28-Sep-18</c:v>
                </c:pt>
                <c:pt idx="3654">
                  <c:v>1-Oct-18</c:v>
                </c:pt>
                <c:pt idx="3655">
                  <c:v>2-Oct-18</c:v>
                </c:pt>
                <c:pt idx="3656">
                  <c:v>3-Oct-18</c:v>
                </c:pt>
                <c:pt idx="3657">
                  <c:v>4-Oct-18</c:v>
                </c:pt>
                <c:pt idx="3658">
                  <c:v>5-Oct-18</c:v>
                </c:pt>
                <c:pt idx="3659">
                  <c:v>8-Oct-18</c:v>
                </c:pt>
                <c:pt idx="3660">
                  <c:v>9-Oct-18</c:v>
                </c:pt>
                <c:pt idx="3661">
                  <c:v>10-Oct-18</c:v>
                </c:pt>
                <c:pt idx="3662">
                  <c:v>11-Oct-18</c:v>
                </c:pt>
                <c:pt idx="3663">
                  <c:v>12-Oct-18</c:v>
                </c:pt>
                <c:pt idx="3664">
                  <c:v>15-Oct-18</c:v>
                </c:pt>
                <c:pt idx="3665">
                  <c:v>16-Oct-18</c:v>
                </c:pt>
                <c:pt idx="3666">
                  <c:v>17-Oct-18</c:v>
                </c:pt>
                <c:pt idx="3667">
                  <c:v>18-Oct-18</c:v>
                </c:pt>
                <c:pt idx="3668">
                  <c:v>19-Oct-18</c:v>
                </c:pt>
                <c:pt idx="3669">
                  <c:v>22-Oct-18</c:v>
                </c:pt>
                <c:pt idx="3670">
                  <c:v>23-Oct-18</c:v>
                </c:pt>
                <c:pt idx="3671">
                  <c:v>24-Oct-18</c:v>
                </c:pt>
                <c:pt idx="3672">
                  <c:v>25-Oct-18</c:v>
                </c:pt>
                <c:pt idx="3673">
                  <c:v>26-Oct-18</c:v>
                </c:pt>
                <c:pt idx="3674">
                  <c:v>29-Oct-18</c:v>
                </c:pt>
                <c:pt idx="3675">
                  <c:v>30-Oct-18</c:v>
                </c:pt>
                <c:pt idx="3676">
                  <c:v>31-Oct-18</c:v>
                </c:pt>
                <c:pt idx="3677">
                  <c:v>1-Nov-18</c:v>
                </c:pt>
                <c:pt idx="3678">
                  <c:v>2-Nov-18</c:v>
                </c:pt>
                <c:pt idx="3679">
                  <c:v>5-Nov-18</c:v>
                </c:pt>
                <c:pt idx="3680">
                  <c:v>6-Nov-18</c:v>
                </c:pt>
                <c:pt idx="3681">
                  <c:v>7-Nov-18</c:v>
                </c:pt>
                <c:pt idx="3682">
                  <c:v>8-Nov-18</c:v>
                </c:pt>
                <c:pt idx="3683">
                  <c:v>9-Nov-18</c:v>
                </c:pt>
                <c:pt idx="3684">
                  <c:v>12-Nov-18</c:v>
                </c:pt>
                <c:pt idx="3685">
                  <c:v>13-Nov-18</c:v>
                </c:pt>
                <c:pt idx="3686">
                  <c:v>14-Nov-18</c:v>
                </c:pt>
                <c:pt idx="3687">
                  <c:v>15-Nov-18</c:v>
                </c:pt>
                <c:pt idx="3688">
                  <c:v>16-Nov-18</c:v>
                </c:pt>
                <c:pt idx="3689">
                  <c:v>19-Nov-18</c:v>
                </c:pt>
                <c:pt idx="3690">
                  <c:v>20-Nov-18</c:v>
                </c:pt>
                <c:pt idx="3691">
                  <c:v>21-Nov-18</c:v>
                </c:pt>
                <c:pt idx="3692">
                  <c:v>23-Nov-18</c:v>
                </c:pt>
                <c:pt idx="3693">
                  <c:v>26-Nov-18</c:v>
                </c:pt>
                <c:pt idx="3694">
                  <c:v>27-Nov-18</c:v>
                </c:pt>
                <c:pt idx="3695">
                  <c:v>28-Nov-18</c:v>
                </c:pt>
                <c:pt idx="3696">
                  <c:v>29-Nov-18</c:v>
                </c:pt>
                <c:pt idx="3697">
                  <c:v>30-Nov-18</c:v>
                </c:pt>
                <c:pt idx="3698">
                  <c:v>3-Dec-18</c:v>
                </c:pt>
                <c:pt idx="3699">
                  <c:v>4-Dec-18</c:v>
                </c:pt>
                <c:pt idx="3700">
                  <c:v>6-Dec-18</c:v>
                </c:pt>
                <c:pt idx="3701">
                  <c:v>7-Dec-18</c:v>
                </c:pt>
                <c:pt idx="3702">
                  <c:v>10-Dec-18</c:v>
                </c:pt>
                <c:pt idx="3703">
                  <c:v>11-Dec-18</c:v>
                </c:pt>
                <c:pt idx="3704">
                  <c:v>12-Dec-18</c:v>
                </c:pt>
                <c:pt idx="3705">
                  <c:v>13-Dec-18</c:v>
                </c:pt>
                <c:pt idx="3706">
                  <c:v>14-Dec-18</c:v>
                </c:pt>
                <c:pt idx="3707">
                  <c:v>17-Dec-18</c:v>
                </c:pt>
                <c:pt idx="3708">
                  <c:v>18-Dec-18</c:v>
                </c:pt>
                <c:pt idx="3709">
                  <c:v>19-Dec-18</c:v>
                </c:pt>
                <c:pt idx="3710">
                  <c:v>20-Dec-18</c:v>
                </c:pt>
                <c:pt idx="3711">
                  <c:v>21-Dec-18</c:v>
                </c:pt>
                <c:pt idx="3712">
                  <c:v>24-Dec-18</c:v>
                </c:pt>
                <c:pt idx="3713">
                  <c:v>26-Dec-18</c:v>
                </c:pt>
                <c:pt idx="3714">
                  <c:v>27-Dec-18</c:v>
                </c:pt>
                <c:pt idx="3715">
                  <c:v>28-Dec-18</c:v>
                </c:pt>
                <c:pt idx="3716">
                  <c:v>31-Dec-18</c:v>
                </c:pt>
                <c:pt idx="3717">
                  <c:v>2-Jan-19</c:v>
                </c:pt>
                <c:pt idx="3718">
                  <c:v>3-Jan-19</c:v>
                </c:pt>
                <c:pt idx="3719">
                  <c:v>4-Jan-19</c:v>
                </c:pt>
                <c:pt idx="3720">
                  <c:v>7-Jan-19</c:v>
                </c:pt>
                <c:pt idx="3721">
                  <c:v>8-Jan-19</c:v>
                </c:pt>
                <c:pt idx="3722">
                  <c:v>9-Jan-19</c:v>
                </c:pt>
                <c:pt idx="3723">
                  <c:v>10-Jan-19</c:v>
                </c:pt>
                <c:pt idx="3724">
                  <c:v>11-Jan-19</c:v>
                </c:pt>
                <c:pt idx="3725">
                  <c:v>14-Jan-19</c:v>
                </c:pt>
                <c:pt idx="3726">
                  <c:v>15-Jan-19</c:v>
                </c:pt>
                <c:pt idx="3727">
                  <c:v>16-Jan-19</c:v>
                </c:pt>
                <c:pt idx="3728">
                  <c:v>17-Jan-19</c:v>
                </c:pt>
                <c:pt idx="3729">
                  <c:v>18-Jan-19</c:v>
                </c:pt>
                <c:pt idx="3730">
                  <c:v>22-Jan-19</c:v>
                </c:pt>
                <c:pt idx="3731">
                  <c:v>23-Jan-19</c:v>
                </c:pt>
                <c:pt idx="3732">
                  <c:v>24-Jan-19</c:v>
                </c:pt>
                <c:pt idx="3733">
                  <c:v>25-Jan-19</c:v>
                </c:pt>
                <c:pt idx="3734">
                  <c:v>28-Jan-19</c:v>
                </c:pt>
                <c:pt idx="3735">
                  <c:v>29-Jan-19</c:v>
                </c:pt>
                <c:pt idx="3736">
                  <c:v>30-Jan-19</c:v>
                </c:pt>
                <c:pt idx="3737">
                  <c:v>31-Jan-19</c:v>
                </c:pt>
                <c:pt idx="3738">
                  <c:v>1-Feb-19</c:v>
                </c:pt>
                <c:pt idx="3739">
                  <c:v>4-Feb-19</c:v>
                </c:pt>
                <c:pt idx="3740">
                  <c:v>5-Feb-19</c:v>
                </c:pt>
                <c:pt idx="3741">
                  <c:v>6-Feb-19</c:v>
                </c:pt>
                <c:pt idx="3742">
                  <c:v>7-Feb-19</c:v>
                </c:pt>
                <c:pt idx="3743">
                  <c:v>8-Feb-19</c:v>
                </c:pt>
                <c:pt idx="3744">
                  <c:v>11-Feb-19</c:v>
                </c:pt>
                <c:pt idx="3745">
                  <c:v>12-Feb-19</c:v>
                </c:pt>
                <c:pt idx="3746">
                  <c:v>13-Feb-19</c:v>
                </c:pt>
                <c:pt idx="3747">
                  <c:v>14-Feb-19</c:v>
                </c:pt>
                <c:pt idx="3748">
                  <c:v>15-Feb-19</c:v>
                </c:pt>
                <c:pt idx="3749">
                  <c:v>19-Feb-19</c:v>
                </c:pt>
                <c:pt idx="3750">
                  <c:v>20-Feb-19</c:v>
                </c:pt>
                <c:pt idx="3751">
                  <c:v>21-Feb-19</c:v>
                </c:pt>
                <c:pt idx="3752">
                  <c:v>22-Feb-19</c:v>
                </c:pt>
                <c:pt idx="3753">
                  <c:v>25-Feb-19</c:v>
                </c:pt>
                <c:pt idx="3754">
                  <c:v>26-Feb-19</c:v>
                </c:pt>
                <c:pt idx="3755">
                  <c:v>27-Feb-19</c:v>
                </c:pt>
                <c:pt idx="3756">
                  <c:v>28-Feb-19</c:v>
                </c:pt>
                <c:pt idx="3757">
                  <c:v>1-Mar-19</c:v>
                </c:pt>
                <c:pt idx="3758">
                  <c:v>4-Mar-19</c:v>
                </c:pt>
                <c:pt idx="3759">
                  <c:v>5-Mar-19</c:v>
                </c:pt>
                <c:pt idx="3760">
                  <c:v>6-Mar-19</c:v>
                </c:pt>
                <c:pt idx="3761">
                  <c:v>7-Mar-19</c:v>
                </c:pt>
                <c:pt idx="3762">
                  <c:v>8-Mar-19</c:v>
                </c:pt>
                <c:pt idx="3763">
                  <c:v>11-Mar-19</c:v>
                </c:pt>
                <c:pt idx="3764">
                  <c:v>12-Mar-19</c:v>
                </c:pt>
                <c:pt idx="3765">
                  <c:v>13-Mar-19</c:v>
                </c:pt>
                <c:pt idx="3766">
                  <c:v>14-Mar-19</c:v>
                </c:pt>
                <c:pt idx="3767">
                  <c:v>15-Mar-19</c:v>
                </c:pt>
                <c:pt idx="3768">
                  <c:v>18-Mar-19</c:v>
                </c:pt>
                <c:pt idx="3769">
                  <c:v>19-Mar-19</c:v>
                </c:pt>
                <c:pt idx="3770">
                  <c:v>20-Mar-19</c:v>
                </c:pt>
                <c:pt idx="3771">
                  <c:v>21-Mar-19</c:v>
                </c:pt>
                <c:pt idx="3772">
                  <c:v>22-Mar-19</c:v>
                </c:pt>
                <c:pt idx="3773">
                  <c:v>25-Mar-19</c:v>
                </c:pt>
                <c:pt idx="3774">
                  <c:v>26-Mar-19</c:v>
                </c:pt>
                <c:pt idx="3775">
                  <c:v>27-Mar-19</c:v>
                </c:pt>
                <c:pt idx="3776">
                  <c:v>28-Mar-19</c:v>
                </c:pt>
                <c:pt idx="3777">
                  <c:v>29-Mar-19</c:v>
                </c:pt>
                <c:pt idx="3778">
                  <c:v>1-Apr-19</c:v>
                </c:pt>
                <c:pt idx="3779">
                  <c:v>2-Apr-19</c:v>
                </c:pt>
                <c:pt idx="3780">
                  <c:v>3-Apr-19</c:v>
                </c:pt>
                <c:pt idx="3781">
                  <c:v>4-Apr-19</c:v>
                </c:pt>
                <c:pt idx="3782">
                  <c:v>5-Apr-19</c:v>
                </c:pt>
                <c:pt idx="3783">
                  <c:v>8-Apr-19</c:v>
                </c:pt>
                <c:pt idx="3784">
                  <c:v>9-Apr-19</c:v>
                </c:pt>
                <c:pt idx="3785">
                  <c:v>10-Apr-19</c:v>
                </c:pt>
                <c:pt idx="3786">
                  <c:v>11-Apr-19</c:v>
                </c:pt>
                <c:pt idx="3787">
                  <c:v>12-Apr-19</c:v>
                </c:pt>
                <c:pt idx="3788">
                  <c:v>15-Apr-19</c:v>
                </c:pt>
                <c:pt idx="3789">
                  <c:v>16-Apr-19</c:v>
                </c:pt>
                <c:pt idx="3790">
                  <c:v>17-Apr-19</c:v>
                </c:pt>
                <c:pt idx="3791">
                  <c:v>18-Apr-19</c:v>
                </c:pt>
                <c:pt idx="3792">
                  <c:v>22-Apr-19</c:v>
                </c:pt>
                <c:pt idx="3793">
                  <c:v>23-Apr-19</c:v>
                </c:pt>
                <c:pt idx="3794">
                  <c:v>24-Apr-19</c:v>
                </c:pt>
                <c:pt idx="3795">
                  <c:v>25-Apr-19</c:v>
                </c:pt>
                <c:pt idx="3796">
                  <c:v>26-Apr-19</c:v>
                </c:pt>
                <c:pt idx="3797">
                  <c:v>29-Apr-19</c:v>
                </c:pt>
                <c:pt idx="3798">
                  <c:v>30-Apr-19</c:v>
                </c:pt>
                <c:pt idx="3799">
                  <c:v>1-May-19</c:v>
                </c:pt>
                <c:pt idx="3800">
                  <c:v>2-May-19</c:v>
                </c:pt>
                <c:pt idx="3801">
                  <c:v>3-May-19</c:v>
                </c:pt>
                <c:pt idx="3802">
                  <c:v>6-May-19</c:v>
                </c:pt>
                <c:pt idx="3803">
                  <c:v>7-May-19</c:v>
                </c:pt>
                <c:pt idx="3804">
                  <c:v>8-May-19</c:v>
                </c:pt>
                <c:pt idx="3805">
                  <c:v>9-May-19</c:v>
                </c:pt>
                <c:pt idx="3806">
                  <c:v>10-May-19</c:v>
                </c:pt>
                <c:pt idx="3807">
                  <c:v>13-May-19</c:v>
                </c:pt>
                <c:pt idx="3808">
                  <c:v>14-May-19</c:v>
                </c:pt>
                <c:pt idx="3809">
                  <c:v>15-May-19</c:v>
                </c:pt>
                <c:pt idx="3810">
                  <c:v>16-May-19</c:v>
                </c:pt>
                <c:pt idx="3811">
                  <c:v>17-May-19</c:v>
                </c:pt>
                <c:pt idx="3812">
                  <c:v>20-May-19</c:v>
                </c:pt>
                <c:pt idx="3813">
                  <c:v>21-May-19</c:v>
                </c:pt>
                <c:pt idx="3814">
                  <c:v>22-May-19</c:v>
                </c:pt>
                <c:pt idx="3815">
                  <c:v>23-May-19</c:v>
                </c:pt>
                <c:pt idx="3816">
                  <c:v>24-May-19</c:v>
                </c:pt>
                <c:pt idx="3817">
                  <c:v>28-May-19</c:v>
                </c:pt>
                <c:pt idx="3818">
                  <c:v>29-May-19</c:v>
                </c:pt>
                <c:pt idx="3819">
                  <c:v>30-May-19</c:v>
                </c:pt>
                <c:pt idx="3820">
                  <c:v>31-May-19</c:v>
                </c:pt>
                <c:pt idx="3821">
                  <c:v>3-Jun-19</c:v>
                </c:pt>
                <c:pt idx="3822">
                  <c:v>4-Jun-19</c:v>
                </c:pt>
                <c:pt idx="3823">
                  <c:v>5-Jun-19</c:v>
                </c:pt>
                <c:pt idx="3824">
                  <c:v>6-Jun-19</c:v>
                </c:pt>
                <c:pt idx="3825">
                  <c:v>7-Jun-19</c:v>
                </c:pt>
                <c:pt idx="3826">
                  <c:v>10-Jun-19</c:v>
                </c:pt>
                <c:pt idx="3827">
                  <c:v>11-Jun-19</c:v>
                </c:pt>
                <c:pt idx="3828">
                  <c:v>12-Jun-19</c:v>
                </c:pt>
                <c:pt idx="3829">
                  <c:v>13-Jun-19</c:v>
                </c:pt>
                <c:pt idx="3830">
                  <c:v>14-Jun-19</c:v>
                </c:pt>
                <c:pt idx="3831">
                  <c:v>17-Jun-19</c:v>
                </c:pt>
                <c:pt idx="3832">
                  <c:v>18-Jun-19</c:v>
                </c:pt>
                <c:pt idx="3833">
                  <c:v>19-Jun-19</c:v>
                </c:pt>
                <c:pt idx="3834">
                  <c:v>20-Jun-19</c:v>
                </c:pt>
                <c:pt idx="3835">
                  <c:v>21-Jun-19</c:v>
                </c:pt>
                <c:pt idx="3836">
                  <c:v>24-Jun-19</c:v>
                </c:pt>
                <c:pt idx="3837">
                  <c:v>25-Jun-19</c:v>
                </c:pt>
                <c:pt idx="3838">
                  <c:v>26-Jun-19</c:v>
                </c:pt>
                <c:pt idx="3839">
                  <c:v>27-Jun-19</c:v>
                </c:pt>
                <c:pt idx="3840">
                  <c:v>28-Jun-19</c:v>
                </c:pt>
                <c:pt idx="3841">
                  <c:v>1-Jul-19</c:v>
                </c:pt>
                <c:pt idx="3842">
                  <c:v>2-Jul-19</c:v>
                </c:pt>
                <c:pt idx="3843">
                  <c:v>3-Jul-19</c:v>
                </c:pt>
                <c:pt idx="3844">
                  <c:v>5-Jul-19</c:v>
                </c:pt>
                <c:pt idx="3845">
                  <c:v>8-Jul-19</c:v>
                </c:pt>
                <c:pt idx="3846">
                  <c:v>9-Jul-19</c:v>
                </c:pt>
                <c:pt idx="3847">
                  <c:v>10-Jul-19</c:v>
                </c:pt>
                <c:pt idx="3848">
                  <c:v>11-Jul-19</c:v>
                </c:pt>
                <c:pt idx="3849">
                  <c:v>12-Jul-19</c:v>
                </c:pt>
                <c:pt idx="3850">
                  <c:v>15-Jul-19</c:v>
                </c:pt>
                <c:pt idx="3851">
                  <c:v>16-Jul-19</c:v>
                </c:pt>
                <c:pt idx="3852">
                  <c:v>17-Jul-19</c:v>
                </c:pt>
                <c:pt idx="3853">
                  <c:v>18-Jul-19</c:v>
                </c:pt>
                <c:pt idx="3854">
                  <c:v>19-Jul-19</c:v>
                </c:pt>
                <c:pt idx="3855">
                  <c:v>22-Jul-19</c:v>
                </c:pt>
                <c:pt idx="3856">
                  <c:v>23-Jul-19</c:v>
                </c:pt>
                <c:pt idx="3857">
                  <c:v>24-Jul-19</c:v>
                </c:pt>
                <c:pt idx="3858">
                  <c:v>25-Jul-19</c:v>
                </c:pt>
                <c:pt idx="3859">
                  <c:v>26-Jul-19</c:v>
                </c:pt>
                <c:pt idx="3860">
                  <c:v>29-Jul-19</c:v>
                </c:pt>
                <c:pt idx="3861">
                  <c:v>30-Jul-19</c:v>
                </c:pt>
                <c:pt idx="3862">
                  <c:v>31-Jul-19</c:v>
                </c:pt>
                <c:pt idx="3863">
                  <c:v>1-Aug-19</c:v>
                </c:pt>
                <c:pt idx="3864">
                  <c:v>2-Aug-19</c:v>
                </c:pt>
                <c:pt idx="3865">
                  <c:v>5-Aug-19</c:v>
                </c:pt>
                <c:pt idx="3866">
                  <c:v>6-Aug-19</c:v>
                </c:pt>
                <c:pt idx="3867">
                  <c:v>7-Aug-19</c:v>
                </c:pt>
                <c:pt idx="3868">
                  <c:v>8-Aug-19</c:v>
                </c:pt>
                <c:pt idx="3869">
                  <c:v>9-Aug-19</c:v>
                </c:pt>
                <c:pt idx="3870">
                  <c:v>12-Aug-19</c:v>
                </c:pt>
                <c:pt idx="3871">
                  <c:v>13-Aug-19</c:v>
                </c:pt>
                <c:pt idx="3872">
                  <c:v>14-Aug-19</c:v>
                </c:pt>
                <c:pt idx="3873">
                  <c:v>15-Aug-19</c:v>
                </c:pt>
                <c:pt idx="3874">
                  <c:v>16-Aug-19</c:v>
                </c:pt>
                <c:pt idx="3875">
                  <c:v>19-Aug-19</c:v>
                </c:pt>
                <c:pt idx="3876">
                  <c:v>20-Aug-19</c:v>
                </c:pt>
                <c:pt idx="3877">
                  <c:v>21-Aug-19</c:v>
                </c:pt>
                <c:pt idx="3878">
                  <c:v>22-Aug-19</c:v>
                </c:pt>
                <c:pt idx="3879">
                  <c:v>23-Aug-19</c:v>
                </c:pt>
                <c:pt idx="3880">
                  <c:v>26-Aug-19</c:v>
                </c:pt>
                <c:pt idx="3881">
                  <c:v>27-Aug-19</c:v>
                </c:pt>
                <c:pt idx="3882">
                  <c:v>28-Aug-19</c:v>
                </c:pt>
                <c:pt idx="3883">
                  <c:v>29-Aug-19</c:v>
                </c:pt>
                <c:pt idx="3884">
                  <c:v>30-Aug-19</c:v>
                </c:pt>
                <c:pt idx="3885">
                  <c:v>3-Sep-19</c:v>
                </c:pt>
                <c:pt idx="3886">
                  <c:v>4-Sep-19</c:v>
                </c:pt>
                <c:pt idx="3887">
                  <c:v>5-Sep-19</c:v>
                </c:pt>
                <c:pt idx="3888">
                  <c:v>6-Sep-19</c:v>
                </c:pt>
                <c:pt idx="3889">
                  <c:v>9-Sep-19</c:v>
                </c:pt>
                <c:pt idx="3890">
                  <c:v>10-Sep-19</c:v>
                </c:pt>
                <c:pt idx="3891">
                  <c:v>11-Sep-19</c:v>
                </c:pt>
                <c:pt idx="3892">
                  <c:v>12-Sep-19</c:v>
                </c:pt>
                <c:pt idx="3893">
                  <c:v>13-Sep-19</c:v>
                </c:pt>
                <c:pt idx="3894">
                  <c:v>16-Sep-19</c:v>
                </c:pt>
                <c:pt idx="3895">
                  <c:v>17-Sep-19</c:v>
                </c:pt>
                <c:pt idx="3896">
                  <c:v>18-Sep-19</c:v>
                </c:pt>
                <c:pt idx="3897">
                  <c:v>19-Sep-19</c:v>
                </c:pt>
                <c:pt idx="3898">
                  <c:v>20-Sep-19</c:v>
                </c:pt>
                <c:pt idx="3899">
                  <c:v>23-Sep-19</c:v>
                </c:pt>
                <c:pt idx="3900">
                  <c:v>24-Sep-19</c:v>
                </c:pt>
                <c:pt idx="3901">
                  <c:v>25-Sep-19</c:v>
                </c:pt>
                <c:pt idx="3902">
                  <c:v>26-Sep-19</c:v>
                </c:pt>
                <c:pt idx="3903">
                  <c:v>27-Sep-19</c:v>
                </c:pt>
                <c:pt idx="3904">
                  <c:v>30-Sep-19</c:v>
                </c:pt>
                <c:pt idx="3905">
                  <c:v>1-Oct-19</c:v>
                </c:pt>
                <c:pt idx="3906">
                  <c:v>2-Oct-19</c:v>
                </c:pt>
                <c:pt idx="3907">
                  <c:v>3-Oct-19</c:v>
                </c:pt>
                <c:pt idx="3908">
                  <c:v>4-Oct-19</c:v>
                </c:pt>
                <c:pt idx="3909">
                  <c:v>7-Oct-19</c:v>
                </c:pt>
                <c:pt idx="3910">
                  <c:v>8-Oct-19</c:v>
                </c:pt>
                <c:pt idx="3911">
                  <c:v>9-Oct-19</c:v>
                </c:pt>
                <c:pt idx="3912">
                  <c:v>10-Oct-19</c:v>
                </c:pt>
                <c:pt idx="3913">
                  <c:v>11-Oct-19</c:v>
                </c:pt>
                <c:pt idx="3914">
                  <c:v>14-Oct-19</c:v>
                </c:pt>
                <c:pt idx="3915">
                  <c:v>15-Oct-19</c:v>
                </c:pt>
                <c:pt idx="3916">
                  <c:v>16-Oct-19</c:v>
                </c:pt>
                <c:pt idx="3917">
                  <c:v>17-Oct-19</c:v>
                </c:pt>
                <c:pt idx="3918">
                  <c:v>18-Oct-19</c:v>
                </c:pt>
                <c:pt idx="3919">
                  <c:v>21-Oct-19</c:v>
                </c:pt>
                <c:pt idx="3920">
                  <c:v>22-Oct-19</c:v>
                </c:pt>
                <c:pt idx="3921">
                  <c:v>23-Oct-19</c:v>
                </c:pt>
                <c:pt idx="3922">
                  <c:v>24-Oct-19</c:v>
                </c:pt>
                <c:pt idx="3923">
                  <c:v>25-Oct-19</c:v>
                </c:pt>
                <c:pt idx="3924">
                  <c:v>28-Oct-19</c:v>
                </c:pt>
                <c:pt idx="3925">
                  <c:v>29-Oct-19</c:v>
                </c:pt>
                <c:pt idx="3926">
                  <c:v>30-Oct-19</c:v>
                </c:pt>
                <c:pt idx="3927">
                  <c:v>31-Oct-19</c:v>
                </c:pt>
                <c:pt idx="3928">
                  <c:v>1-Nov-19</c:v>
                </c:pt>
                <c:pt idx="3929">
                  <c:v>4-Nov-19</c:v>
                </c:pt>
                <c:pt idx="3930">
                  <c:v>5-Nov-19</c:v>
                </c:pt>
                <c:pt idx="3931">
                  <c:v>6-Nov-19</c:v>
                </c:pt>
                <c:pt idx="3932">
                  <c:v>7-Nov-19</c:v>
                </c:pt>
                <c:pt idx="3933">
                  <c:v>8-Nov-19</c:v>
                </c:pt>
                <c:pt idx="3934">
                  <c:v>11-Nov-19</c:v>
                </c:pt>
                <c:pt idx="3935">
                  <c:v>12-Nov-19</c:v>
                </c:pt>
                <c:pt idx="3936">
                  <c:v>13-Nov-19</c:v>
                </c:pt>
                <c:pt idx="3937">
                  <c:v>14-Nov-19</c:v>
                </c:pt>
                <c:pt idx="3938">
                  <c:v>15-Nov-19</c:v>
                </c:pt>
                <c:pt idx="3939">
                  <c:v>18-Nov-19</c:v>
                </c:pt>
                <c:pt idx="3940">
                  <c:v>19-Nov-19</c:v>
                </c:pt>
                <c:pt idx="3941">
                  <c:v>20-Nov-19</c:v>
                </c:pt>
                <c:pt idx="3942">
                  <c:v>21-Nov-19</c:v>
                </c:pt>
                <c:pt idx="3943">
                  <c:v>22-Nov-19</c:v>
                </c:pt>
                <c:pt idx="3944">
                  <c:v>25-Nov-19</c:v>
                </c:pt>
                <c:pt idx="3945">
                  <c:v>26-Nov-19</c:v>
                </c:pt>
                <c:pt idx="3946">
                  <c:v>27-Nov-19</c:v>
                </c:pt>
                <c:pt idx="3947">
                  <c:v>29-Nov-19</c:v>
                </c:pt>
                <c:pt idx="3948">
                  <c:v>2-Dec-19</c:v>
                </c:pt>
                <c:pt idx="3949">
                  <c:v>3-Dec-19</c:v>
                </c:pt>
                <c:pt idx="3950">
                  <c:v>4-Dec-19</c:v>
                </c:pt>
                <c:pt idx="3951">
                  <c:v>5-Dec-19</c:v>
                </c:pt>
                <c:pt idx="3952">
                  <c:v>6-Dec-19</c:v>
                </c:pt>
                <c:pt idx="3953">
                  <c:v>9-Dec-19</c:v>
                </c:pt>
                <c:pt idx="3954">
                  <c:v>10-Dec-19</c:v>
                </c:pt>
                <c:pt idx="3955">
                  <c:v>11-Dec-19</c:v>
                </c:pt>
                <c:pt idx="3956">
                  <c:v>12-Dec-19</c:v>
                </c:pt>
                <c:pt idx="3957">
                  <c:v>13-Dec-19</c:v>
                </c:pt>
                <c:pt idx="3958">
                  <c:v>16-Dec-19</c:v>
                </c:pt>
                <c:pt idx="3959">
                  <c:v>17-Dec-19</c:v>
                </c:pt>
                <c:pt idx="3960">
                  <c:v>18-Dec-19</c:v>
                </c:pt>
                <c:pt idx="3961">
                  <c:v>19-Dec-19</c:v>
                </c:pt>
                <c:pt idx="3962">
                  <c:v>20-Dec-19</c:v>
                </c:pt>
                <c:pt idx="3963">
                  <c:v>23-Dec-19</c:v>
                </c:pt>
                <c:pt idx="3964">
                  <c:v>24-Dec-19</c:v>
                </c:pt>
                <c:pt idx="3965">
                  <c:v>26-Dec-19</c:v>
                </c:pt>
                <c:pt idx="3966">
                  <c:v>27-Dec-19</c:v>
                </c:pt>
                <c:pt idx="3967">
                  <c:v>30-Dec-19</c:v>
                </c:pt>
                <c:pt idx="3968">
                  <c:v>31-Dec-19</c:v>
                </c:pt>
                <c:pt idx="3969">
                  <c:v>2-Jan-20</c:v>
                </c:pt>
                <c:pt idx="3970">
                  <c:v>3-Jan-20</c:v>
                </c:pt>
                <c:pt idx="3971">
                  <c:v>6-Jan-20</c:v>
                </c:pt>
                <c:pt idx="3972">
                  <c:v>7-Jan-20</c:v>
                </c:pt>
                <c:pt idx="3973">
                  <c:v>8-Jan-20</c:v>
                </c:pt>
                <c:pt idx="3974">
                  <c:v>9-Jan-20</c:v>
                </c:pt>
                <c:pt idx="3975">
                  <c:v>10-Jan-20</c:v>
                </c:pt>
                <c:pt idx="3976">
                  <c:v>13-Jan-20</c:v>
                </c:pt>
                <c:pt idx="3977">
                  <c:v>14-Jan-20</c:v>
                </c:pt>
                <c:pt idx="3978">
                  <c:v>15-Jan-20</c:v>
                </c:pt>
                <c:pt idx="3979">
                  <c:v>16-Jan-20</c:v>
                </c:pt>
                <c:pt idx="3980">
                  <c:v>17-Jan-20</c:v>
                </c:pt>
                <c:pt idx="3981">
                  <c:v>21-Jan-20</c:v>
                </c:pt>
                <c:pt idx="3982">
                  <c:v>22-Jan-20</c:v>
                </c:pt>
                <c:pt idx="3983">
                  <c:v>23-Jan-20</c:v>
                </c:pt>
                <c:pt idx="3984">
                  <c:v>24-Jan-20</c:v>
                </c:pt>
                <c:pt idx="3985">
                  <c:v>27-Jan-20</c:v>
                </c:pt>
                <c:pt idx="3986">
                  <c:v>28-Jan-20</c:v>
                </c:pt>
                <c:pt idx="3987">
                  <c:v>29-Jan-20</c:v>
                </c:pt>
                <c:pt idx="3988">
                  <c:v>30-Jan-20</c:v>
                </c:pt>
                <c:pt idx="3989">
                  <c:v>31-Jan-20</c:v>
                </c:pt>
                <c:pt idx="3990">
                  <c:v>3-Feb-20</c:v>
                </c:pt>
                <c:pt idx="3991">
                  <c:v>4-Feb-20</c:v>
                </c:pt>
                <c:pt idx="3992">
                  <c:v>5-Feb-20</c:v>
                </c:pt>
                <c:pt idx="3993">
                  <c:v>6-Feb-20</c:v>
                </c:pt>
                <c:pt idx="3994">
                  <c:v>7-Feb-20</c:v>
                </c:pt>
                <c:pt idx="3995">
                  <c:v>10-Feb-20</c:v>
                </c:pt>
                <c:pt idx="3996">
                  <c:v>11-Feb-20</c:v>
                </c:pt>
                <c:pt idx="3997">
                  <c:v>12-Feb-20</c:v>
                </c:pt>
                <c:pt idx="3998">
                  <c:v>13-Feb-20</c:v>
                </c:pt>
                <c:pt idx="3999">
                  <c:v>14-Feb-20</c:v>
                </c:pt>
                <c:pt idx="4000">
                  <c:v>18-Feb-20</c:v>
                </c:pt>
                <c:pt idx="4001">
                  <c:v>19-Feb-20</c:v>
                </c:pt>
                <c:pt idx="4002">
                  <c:v>20-Feb-20</c:v>
                </c:pt>
                <c:pt idx="4003">
                  <c:v>21-Feb-20</c:v>
                </c:pt>
                <c:pt idx="4004">
                  <c:v>24-Feb-20</c:v>
                </c:pt>
                <c:pt idx="4005">
                  <c:v>25-Feb-20</c:v>
                </c:pt>
                <c:pt idx="4006">
                  <c:v>26-Feb-20</c:v>
                </c:pt>
                <c:pt idx="4007">
                  <c:v>27-Feb-20</c:v>
                </c:pt>
                <c:pt idx="4008">
                  <c:v>28-Feb-20</c:v>
                </c:pt>
                <c:pt idx="4009">
                  <c:v>2-Mar-20</c:v>
                </c:pt>
                <c:pt idx="4010">
                  <c:v>3-Mar-20</c:v>
                </c:pt>
                <c:pt idx="4011">
                  <c:v>4-Mar-20</c:v>
                </c:pt>
                <c:pt idx="4012">
                  <c:v>5-Mar-20</c:v>
                </c:pt>
                <c:pt idx="4013">
                  <c:v>6-Mar-20</c:v>
                </c:pt>
                <c:pt idx="4014">
                  <c:v>9-Mar-20</c:v>
                </c:pt>
                <c:pt idx="4015">
                  <c:v>10-Mar-20</c:v>
                </c:pt>
                <c:pt idx="4016">
                  <c:v>11-Mar-20</c:v>
                </c:pt>
                <c:pt idx="4017">
                  <c:v>12-Mar-20</c:v>
                </c:pt>
                <c:pt idx="4018">
                  <c:v>13-Mar-20</c:v>
                </c:pt>
                <c:pt idx="4019">
                  <c:v>16-Mar-20</c:v>
                </c:pt>
                <c:pt idx="4020">
                  <c:v>17-Mar-20</c:v>
                </c:pt>
                <c:pt idx="4021">
                  <c:v>18-Mar-20</c:v>
                </c:pt>
                <c:pt idx="4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D$4:$D$4530</c:f>
              <c:numCache>
                <c:formatCode>General</c:formatCode>
                <c:ptCount val="4526"/>
                <c:pt idx="0">
                  <c:v>1584665.6000000001</c:v>
                </c:pt>
                <c:pt idx="1">
                  <c:v>1535579.8386740419</c:v>
                </c:pt>
                <c:pt idx="2">
                  <c:v>1508582.2754293601</c:v>
                </c:pt>
                <c:pt idx="3">
                  <c:v>1522941.2062165241</c:v>
                </c:pt>
                <c:pt idx="4">
                  <c:v>1519080.558924095</c:v>
                </c:pt>
                <c:pt idx="5">
                  <c:v>1447872.2891147176</c:v>
                </c:pt>
                <c:pt idx="6">
                  <c:v>1428752.1789215412</c:v>
                </c:pt>
                <c:pt idx="7">
                  <c:v>1452752.3057892229</c:v>
                </c:pt>
                <c:pt idx="8">
                  <c:v>1474779.4627396022</c:v>
                </c:pt>
                <c:pt idx="9">
                  <c:v>1474435.3015092269</c:v>
                </c:pt>
                <c:pt idx="10">
                  <c:v>1436557.9413423655</c:v>
                </c:pt>
                <c:pt idx="11">
                  <c:v>1491503.8978596043</c:v>
                </c:pt>
                <c:pt idx="12">
                  <c:v>1503435.4833579299</c:v>
                </c:pt>
                <c:pt idx="13">
                  <c:v>1493034.1447236352</c:v>
                </c:pt>
                <c:pt idx="14">
                  <c:v>1461868.6597120895</c:v>
                </c:pt>
                <c:pt idx="15">
                  <c:v>1448316.204639442</c:v>
                </c:pt>
                <c:pt idx="16">
                  <c:v>1469865.9052721751</c:v>
                </c:pt>
                <c:pt idx="17">
                  <c:v>1433794.1395243609</c:v>
                </c:pt>
                <c:pt idx="18">
                  <c:v>1333522.878877878</c:v>
                </c:pt>
                <c:pt idx="19">
                  <c:v>1335278.4323461347</c:v>
                </c:pt>
                <c:pt idx="20">
                  <c:v>1320266.2646748556</c:v>
                </c:pt>
                <c:pt idx="21">
                  <c:v>1297481.014811812</c:v>
                </c:pt>
                <c:pt idx="22">
                  <c:v>1338938.223862747</c:v>
                </c:pt>
                <c:pt idx="23">
                  <c:v>1368122.9697363675</c:v>
                </c:pt>
                <c:pt idx="24">
                  <c:v>1395303.4304218395</c:v>
                </c:pt>
                <c:pt idx="25">
                  <c:v>1354652.9547292688</c:v>
                </c:pt>
                <c:pt idx="26">
                  <c:v>1336952.2377554735</c:v>
                </c:pt>
                <c:pt idx="27">
                  <c:v>1296676.5657461619</c:v>
                </c:pt>
                <c:pt idx="28">
                  <c:v>1349671.6068034456</c:v>
                </c:pt>
                <c:pt idx="29">
                  <c:v>1393702.9395560606</c:v>
                </c:pt>
                <c:pt idx="30">
                  <c:v>1446217.1532512025</c:v>
                </c:pt>
                <c:pt idx="31">
                  <c:v>1402132.7445831774</c:v>
                </c:pt>
                <c:pt idx="32">
                  <c:v>1379574.5075419359</c:v>
                </c:pt>
                <c:pt idx="33">
                  <c:v>1380438.045018249</c:v>
                </c:pt>
                <c:pt idx="34">
                  <c:v>1387702.8801698398</c:v>
                </c:pt>
                <c:pt idx="35">
                  <c:v>1428022.5969323765</c:v>
                </c:pt>
                <c:pt idx="36">
                  <c:v>1418187.2408691847</c:v>
                </c:pt>
                <c:pt idx="37">
                  <c:v>1354599.3990949562</c:v>
                </c:pt>
                <c:pt idx="38">
                  <c:v>1366241.8189733243</c:v>
                </c:pt>
                <c:pt idx="39">
                  <c:v>1355546.4620822128</c:v>
                </c:pt>
                <c:pt idx="40">
                  <c:v>1321879.846504543</c:v>
                </c:pt>
                <c:pt idx="41">
                  <c:v>1236321.4228198247</c:v>
                </c:pt>
                <c:pt idx="42">
                  <c:v>1243647.7796309746</c:v>
                </c:pt>
                <c:pt idx="43">
                  <c:v>1227090.8690363029</c:v>
                </c:pt>
                <c:pt idx="44">
                  <c:v>1241263.3996146657</c:v>
                </c:pt>
                <c:pt idx="45">
                  <c:v>1245162.5077106</c:v>
                </c:pt>
                <c:pt idx="46">
                  <c:v>1244823.0995137214</c:v>
                </c:pt>
                <c:pt idx="47">
                  <c:v>1252172.3754792572</c:v>
                </c:pt>
                <c:pt idx="48">
                  <c:v>1251178.9649964685</c:v>
                </c:pt>
                <c:pt idx="49">
                  <c:v>1214801.7808348588</c:v>
                </c:pt>
                <c:pt idx="50">
                  <c:v>1190274.4316146772</c:v>
                </c:pt>
                <c:pt idx="51">
                  <c:v>1197512.6581325335</c:v>
                </c:pt>
                <c:pt idx="52">
                  <c:v>1175504.369111923</c:v>
                </c:pt>
                <c:pt idx="53">
                  <c:v>1175550.6260622423</c:v>
                </c:pt>
                <c:pt idx="54">
                  <c:v>1151413.8913700972</c:v>
                </c:pt>
                <c:pt idx="55">
                  <c:v>1142743.1731868151</c:v>
                </c:pt>
                <c:pt idx="56">
                  <c:v>1145100.6958487465</c:v>
                </c:pt>
                <c:pt idx="57">
                  <c:v>1136921.1185936122</c:v>
                </c:pt>
                <c:pt idx="58">
                  <c:v>1150699.9809694167</c:v>
                </c:pt>
                <c:pt idx="59">
                  <c:v>1119458.0842099369</c:v>
                </c:pt>
                <c:pt idx="60">
                  <c:v>1058857.8031633962</c:v>
                </c:pt>
                <c:pt idx="61">
                  <c:v>1076727.4302724416</c:v>
                </c:pt>
                <c:pt idx="62">
                  <c:v>1087810.7410070212</c:v>
                </c:pt>
                <c:pt idx="63">
                  <c:v>1095672.3667255268</c:v>
                </c:pt>
                <c:pt idx="64">
                  <c:v>1078546.7382032464</c:v>
                </c:pt>
                <c:pt idx="65">
                  <c:v>1054815.3265980992</c:v>
                </c:pt>
                <c:pt idx="66">
                  <c:v>1067451.0022175077</c:v>
                </c:pt>
                <c:pt idx="67">
                  <c:v>1064578.0848958064</c:v>
                </c:pt>
                <c:pt idx="68">
                  <c:v>1096195.5173310144</c:v>
                </c:pt>
                <c:pt idx="69">
                  <c:v>1074904.0511288194</c:v>
                </c:pt>
                <c:pt idx="70">
                  <c:v>1096397.1246484574</c:v>
                </c:pt>
                <c:pt idx="71">
                  <c:v>1105082.5829897181</c:v>
                </c:pt>
                <c:pt idx="72">
                  <c:v>1101076.8968932531</c:v>
                </c:pt>
                <c:pt idx="73">
                  <c:v>1085388.7587245528</c:v>
                </c:pt>
                <c:pt idx="74">
                  <c:v>1082513.855476856</c:v>
                </c:pt>
                <c:pt idx="75">
                  <c:v>1087496.2724987797</c:v>
                </c:pt>
                <c:pt idx="76">
                  <c:v>1094556.8292801043</c:v>
                </c:pt>
                <c:pt idx="77">
                  <c:v>1099718.3329063815</c:v>
                </c:pt>
                <c:pt idx="78">
                  <c:v>1071861.6399229539</c:v>
                </c:pt>
                <c:pt idx="79">
                  <c:v>1114198.0496324028</c:v>
                </c:pt>
                <c:pt idx="80">
                  <c:v>1078257.8408187991</c:v>
                </c:pt>
                <c:pt idx="81">
                  <c:v>1082623.2097367221</c:v>
                </c:pt>
                <c:pt idx="82">
                  <c:v>1090102.6484678367</c:v>
                </c:pt>
                <c:pt idx="83">
                  <c:v>1057580.0442743013</c:v>
                </c:pt>
                <c:pt idx="84">
                  <c:v>1040296.0801595584</c:v>
                </c:pt>
                <c:pt idx="85">
                  <c:v>1020536.6629428711</c:v>
                </c:pt>
                <c:pt idx="86">
                  <c:v>1015359.8275641847</c:v>
                </c:pt>
                <c:pt idx="87">
                  <c:v>1000252.1780854465</c:v>
                </c:pt>
                <c:pt idx="88">
                  <c:v>1002520.7949136357</c:v>
                </c:pt>
                <c:pt idx="89">
                  <c:v>997976.47957631561</c:v>
                </c:pt>
                <c:pt idx="90">
                  <c:v>1029944.5747651389</c:v>
                </c:pt>
                <c:pt idx="91">
                  <c:v>1058730.8685705308</c:v>
                </c:pt>
                <c:pt idx="92">
                  <c:v>1036677.2658721048</c:v>
                </c:pt>
                <c:pt idx="93">
                  <c:v>999431.27870061807</c:v>
                </c:pt>
                <c:pt idx="94">
                  <c:v>1007731.056811496</c:v>
                </c:pt>
                <c:pt idx="95">
                  <c:v>1011746.2876375979</c:v>
                </c:pt>
                <c:pt idx="96">
                  <c:v>996251.62791975122</c:v>
                </c:pt>
                <c:pt idx="97">
                  <c:v>968301.90168963664</c:v>
                </c:pt>
                <c:pt idx="98">
                  <c:v>951438.11713833839</c:v>
                </c:pt>
                <c:pt idx="99">
                  <c:v>931578.20161891927</c:v>
                </c:pt>
                <c:pt idx="100">
                  <c:v>935789.19825229421</c:v>
                </c:pt>
                <c:pt idx="101">
                  <c:v>923441.4820774229</c:v>
                </c:pt>
                <c:pt idx="102">
                  <c:v>915603.53373361123</c:v>
                </c:pt>
                <c:pt idx="103">
                  <c:v>896744.94007388945</c:v>
                </c:pt>
                <c:pt idx="104">
                  <c:v>862812.54547079455</c:v>
                </c:pt>
                <c:pt idx="105">
                  <c:v>859673.70595006621</c:v>
                </c:pt>
                <c:pt idx="106">
                  <c:v>849052.44678232283</c:v>
                </c:pt>
                <c:pt idx="107">
                  <c:v>859983.95179623005</c:v>
                </c:pt>
                <c:pt idx="108">
                  <c:v>852803.78102350386</c:v>
                </c:pt>
                <c:pt idx="109">
                  <c:v>842602.9078070143</c:v>
                </c:pt>
                <c:pt idx="110">
                  <c:v>808074.56736196752</c:v>
                </c:pt>
                <c:pt idx="111">
                  <c:v>802535.41014166421</c:v>
                </c:pt>
                <c:pt idx="112">
                  <c:v>784848.08673322434</c:v>
                </c:pt>
                <c:pt idx="113">
                  <c:v>781678.86853908678</c:v>
                </c:pt>
                <c:pt idx="114">
                  <c:v>775279.18457839196</c:v>
                </c:pt>
                <c:pt idx="115">
                  <c:v>766122.26658699068</c:v>
                </c:pt>
                <c:pt idx="116">
                  <c:v>752367.5948610598</c:v>
                </c:pt>
                <c:pt idx="117">
                  <c:v>733404.34692688275</c:v>
                </c:pt>
                <c:pt idx="118">
                  <c:v>746929.68389439466</c:v>
                </c:pt>
                <c:pt idx="119">
                  <c:v>748435.40384493361</c:v>
                </c:pt>
                <c:pt idx="120">
                  <c:v>749648.0095162529</c:v>
                </c:pt>
                <c:pt idx="121">
                  <c:v>755704.01755567885</c:v>
                </c:pt>
                <c:pt idx="122">
                  <c:v>740519.92488090508</c:v>
                </c:pt>
                <c:pt idx="123">
                  <c:v>753312.0415423743</c:v>
                </c:pt>
                <c:pt idx="124">
                  <c:v>754224.4324461075</c:v>
                </c:pt>
                <c:pt idx="125">
                  <c:v>743844.88223930716</c:v>
                </c:pt>
                <c:pt idx="126">
                  <c:v>751651.72887904278</c:v>
                </c:pt>
                <c:pt idx="127">
                  <c:v>729335.82579159935</c:v>
                </c:pt>
                <c:pt idx="128">
                  <c:v>708521.70550287992</c:v>
                </c:pt>
                <c:pt idx="129">
                  <c:v>700740.26477309386</c:v>
                </c:pt>
                <c:pt idx="130">
                  <c:v>670847.05112005479</c:v>
                </c:pt>
                <c:pt idx="131">
                  <c:v>677824.69635369803</c:v>
                </c:pt>
                <c:pt idx="132">
                  <c:v>678517.95032712736</c:v>
                </c:pt>
                <c:pt idx="133">
                  <c:v>664821.59048179246</c:v>
                </c:pt>
                <c:pt idx="134">
                  <c:v>678427.74514181796</c:v>
                </c:pt>
                <c:pt idx="135">
                  <c:v>690641.78623560467</c:v>
                </c:pt>
                <c:pt idx="136">
                  <c:v>690644.05184663518</c:v>
                </c:pt>
                <c:pt idx="137">
                  <c:v>705004.78066003916</c:v>
                </c:pt>
                <c:pt idx="138">
                  <c:v>705903.45183633093</c:v>
                </c:pt>
                <c:pt idx="139">
                  <c:v>719606.63662733068</c:v>
                </c:pt>
                <c:pt idx="140">
                  <c:v>706116.1623550544</c:v>
                </c:pt>
                <c:pt idx="141">
                  <c:v>683957.30507475231</c:v>
                </c:pt>
                <c:pt idx="142">
                  <c:v>690091.51832124509</c:v>
                </c:pt>
                <c:pt idx="143">
                  <c:v>709216.70862232056</c:v>
                </c:pt>
                <c:pt idx="144">
                  <c:v>680295.68624113069</c:v>
                </c:pt>
                <c:pt idx="145">
                  <c:v>694104.76386516285</c:v>
                </c:pt>
                <c:pt idx="146">
                  <c:v>712515.62684727588</c:v>
                </c:pt>
                <c:pt idx="147">
                  <c:v>697363.35352357535</c:v>
                </c:pt>
                <c:pt idx="148">
                  <c:v>698131.41453075467</c:v>
                </c:pt>
                <c:pt idx="149">
                  <c:v>688846.89809467248</c:v>
                </c:pt>
                <c:pt idx="150">
                  <c:v>689122.7352519203</c:v>
                </c:pt>
                <c:pt idx="151">
                  <c:v>693593.20661027229</c:v>
                </c:pt>
                <c:pt idx="152">
                  <c:v>674093.67428618995</c:v>
                </c:pt>
                <c:pt idx="153">
                  <c:v>640670.30856375175</c:v>
                </c:pt>
                <c:pt idx="154">
                  <c:v>617285.94750885863</c:v>
                </c:pt>
                <c:pt idx="155">
                  <c:v>613651.79628231644</c:v>
                </c:pt>
                <c:pt idx="156">
                  <c:v>619277.38837536168</c:v>
                </c:pt>
                <c:pt idx="157">
                  <c:v>613659.95582208596</c:v>
                </c:pt>
                <c:pt idx="158">
                  <c:v>598056.78205323871</c:v>
                </c:pt>
                <c:pt idx="159">
                  <c:v>586217.75543253426</c:v>
                </c:pt>
                <c:pt idx="160">
                  <c:v>586766.6523168725</c:v>
                </c:pt>
                <c:pt idx="161">
                  <c:v>587726.03618913959</c:v>
                </c:pt>
                <c:pt idx="162">
                  <c:v>592423.82811839669</c:v>
                </c:pt>
                <c:pt idx="163">
                  <c:v>600377.68332133989</c:v>
                </c:pt>
                <c:pt idx="164">
                  <c:v>600397.74810821353</c:v>
                </c:pt>
                <c:pt idx="165">
                  <c:v>600302.89860034385</c:v>
                </c:pt>
                <c:pt idx="166">
                  <c:v>583608.52246056194</c:v>
                </c:pt>
                <c:pt idx="167">
                  <c:v>584597.09517749539</c:v>
                </c:pt>
                <c:pt idx="168">
                  <c:v>579168.56098638882</c:v>
                </c:pt>
                <c:pt idx="169">
                  <c:v>566469.05829838023</c:v>
                </c:pt>
                <c:pt idx="170">
                  <c:v>575686.10001967871</c:v>
                </c:pt>
                <c:pt idx="171">
                  <c:v>580385.08391706296</c:v>
                </c:pt>
                <c:pt idx="172">
                  <c:v>572938.09476803301</c:v>
                </c:pt>
                <c:pt idx="173">
                  <c:v>571828.66416950279</c:v>
                </c:pt>
                <c:pt idx="174">
                  <c:v>579183.99921505549</c:v>
                </c:pt>
                <c:pt idx="175">
                  <c:v>545997.65080251847</c:v>
                </c:pt>
                <c:pt idx="176">
                  <c:v>560146.10399208241</c:v>
                </c:pt>
                <c:pt idx="177">
                  <c:v>548693.50401574979</c:v>
                </c:pt>
                <c:pt idx="178">
                  <c:v>542723.82782337791</c:v>
                </c:pt>
                <c:pt idx="179">
                  <c:v>539971.02463833988</c:v>
                </c:pt>
                <c:pt idx="180">
                  <c:v>527874.53744714707</c:v>
                </c:pt>
                <c:pt idx="181">
                  <c:v>529835.72211776476</c:v>
                </c:pt>
                <c:pt idx="182">
                  <c:v>532596.42655601748</c:v>
                </c:pt>
                <c:pt idx="183">
                  <c:v>527036.88757137745</c:v>
                </c:pt>
                <c:pt idx="184">
                  <c:v>527734.04872776754</c:v>
                </c:pt>
                <c:pt idx="185">
                  <c:v>526680.58834781637</c:v>
                </c:pt>
                <c:pt idx="186">
                  <c:v>516326.5031966822</c:v>
                </c:pt>
                <c:pt idx="187">
                  <c:v>517492.63614231197</c:v>
                </c:pt>
                <c:pt idx="188">
                  <c:v>514464.95967459609</c:v>
                </c:pt>
                <c:pt idx="189">
                  <c:v>515171.65920969914</c:v>
                </c:pt>
                <c:pt idx="190">
                  <c:v>515191.02294740465</c:v>
                </c:pt>
                <c:pt idx="191">
                  <c:v>515168.65417609748</c:v>
                </c:pt>
                <c:pt idx="192">
                  <c:v>517638.08254371677</c:v>
                </c:pt>
                <c:pt idx="193">
                  <c:v>518648.91918229288</c:v>
                </c:pt>
                <c:pt idx="194">
                  <c:v>527727.98904708447</c:v>
                </c:pt>
                <c:pt idx="195">
                  <c:v>534173.64735087717</c:v>
                </c:pt>
                <c:pt idx="196">
                  <c:v>532728.5199249225</c:v>
                </c:pt>
                <c:pt idx="197">
                  <c:v>522205.30067615298</c:v>
                </c:pt>
                <c:pt idx="198">
                  <c:v>519014.22786317754</c:v>
                </c:pt>
                <c:pt idx="199">
                  <c:v>513521.80320527981</c:v>
                </c:pt>
                <c:pt idx="200">
                  <c:v>518235.30072251189</c:v>
                </c:pt>
                <c:pt idx="201">
                  <c:v>502106.81670710992</c:v>
                </c:pt>
                <c:pt idx="202">
                  <c:v>503083.07753986149</c:v>
                </c:pt>
                <c:pt idx="203">
                  <c:v>497235.82779732958</c:v>
                </c:pt>
                <c:pt idx="204">
                  <c:v>481351.99473562179</c:v>
                </c:pt>
                <c:pt idx="205">
                  <c:v>487026.41368536401</c:v>
                </c:pt>
                <c:pt idx="206">
                  <c:v>492317.2920524815</c:v>
                </c:pt>
                <c:pt idx="207">
                  <c:v>502470.28697225946</c:v>
                </c:pt>
                <c:pt idx="208">
                  <c:v>499751.90721439308</c:v>
                </c:pt>
                <c:pt idx="209">
                  <c:v>496114.52739371796</c:v>
                </c:pt>
                <c:pt idx="210">
                  <c:v>487444.81684532587</c:v>
                </c:pt>
                <c:pt idx="211">
                  <c:v>481230.12737328844</c:v>
                </c:pt>
                <c:pt idx="212">
                  <c:v>476898.77152964764</c:v>
                </c:pt>
                <c:pt idx="213">
                  <c:v>471241.24868377455</c:v>
                </c:pt>
                <c:pt idx="214">
                  <c:v>455997.93067343894</c:v>
                </c:pt>
                <c:pt idx="215">
                  <c:v>435378.31982395711</c:v>
                </c:pt>
                <c:pt idx="216">
                  <c:v>432578.52922556695</c:v>
                </c:pt>
                <c:pt idx="217">
                  <c:v>411874.33825317054</c:v>
                </c:pt>
                <c:pt idx="218">
                  <c:v>412807.4593966807</c:v>
                </c:pt>
                <c:pt idx="219">
                  <c:v>414955.69355907646</c:v>
                </c:pt>
                <c:pt idx="220">
                  <c:v>418398.59004068369</c:v>
                </c:pt>
                <c:pt idx="221">
                  <c:v>411375.80609676591</c:v>
                </c:pt>
                <c:pt idx="222">
                  <c:v>400971.88571424613</c:v>
                </c:pt>
                <c:pt idx="223">
                  <c:v>405009.56713718327</c:v>
                </c:pt>
                <c:pt idx="224">
                  <c:v>405792.7759108126</c:v>
                </c:pt>
                <c:pt idx="225">
                  <c:v>404118.01963045984</c:v>
                </c:pt>
                <c:pt idx="226">
                  <c:v>408026.52366041136</c:v>
                </c:pt>
                <c:pt idx="227">
                  <c:v>408301.33048676397</c:v>
                </c:pt>
                <c:pt idx="228">
                  <c:v>423692.31831429672</c:v>
                </c:pt>
                <c:pt idx="229">
                  <c:v>421718.63736473268</c:v>
                </c:pt>
                <c:pt idx="230">
                  <c:v>416020.98712865927</c:v>
                </c:pt>
                <c:pt idx="231">
                  <c:v>408987.33399668575</c:v>
                </c:pt>
                <c:pt idx="232">
                  <c:v>416842.37472537218</c:v>
                </c:pt>
                <c:pt idx="233">
                  <c:v>414898.9490485838</c:v>
                </c:pt>
                <c:pt idx="234">
                  <c:v>423125.18205501634</c:v>
                </c:pt>
                <c:pt idx="235">
                  <c:v>433261.88447750715</c:v>
                </c:pt>
                <c:pt idx="236">
                  <c:v>418420.00986082689</c:v>
                </c:pt>
                <c:pt idx="237">
                  <c:v>416827.73846217885</c:v>
                </c:pt>
                <c:pt idx="238">
                  <c:v>423356.10692905623</c:v>
                </c:pt>
                <c:pt idx="239">
                  <c:v>430763.16870121518</c:v>
                </c:pt>
                <c:pt idx="240">
                  <c:v>429362.72586907784</c:v>
                </c:pt>
                <c:pt idx="241">
                  <c:v>432324.76904577995</c:v>
                </c:pt>
                <c:pt idx="242">
                  <c:v>432380.73752423609</c:v>
                </c:pt>
                <c:pt idx="243">
                  <c:v>442589.83990248077</c:v>
                </c:pt>
                <c:pt idx="244">
                  <c:v>453507.15656108485</c:v>
                </c:pt>
                <c:pt idx="245">
                  <c:v>454006.13551092404</c:v>
                </c:pt>
                <c:pt idx="246">
                  <c:v>453071.29720418784</c:v>
                </c:pt>
                <c:pt idx="247">
                  <c:v>451917.62487450929</c:v>
                </c:pt>
                <c:pt idx="248">
                  <c:v>460229.01488537237</c:v>
                </c:pt>
                <c:pt idx="249">
                  <c:v>463218.98148042051</c:v>
                </c:pt>
                <c:pt idx="250">
                  <c:v>456059.69031178387</c:v>
                </c:pt>
                <c:pt idx="251">
                  <c:v>460348.21952523058</c:v>
                </c:pt>
                <c:pt idx="252">
                  <c:v>482457.10273235018</c:v>
                </c:pt>
                <c:pt idx="253">
                  <c:v>459258.45093913068</c:v>
                </c:pt>
                <c:pt idx="254">
                  <c:v>458431.22187217703</c:v>
                </c:pt>
                <c:pt idx="255">
                  <c:v>467558.66818155564</c:v>
                </c:pt>
                <c:pt idx="256">
                  <c:v>479413.14394503663</c:v>
                </c:pt>
                <c:pt idx="257">
                  <c:v>473254.44080888847</c:v>
                </c:pt>
                <c:pt idx="258">
                  <c:v>449414.38767736091</c:v>
                </c:pt>
                <c:pt idx="259">
                  <c:v>441314.77666641702</c:v>
                </c:pt>
                <c:pt idx="260">
                  <c:v>440270.50589260884</c:v>
                </c:pt>
                <c:pt idx="261">
                  <c:v>437204.42463671509</c:v>
                </c:pt>
                <c:pt idx="262">
                  <c:v>426493.01670615957</c:v>
                </c:pt>
                <c:pt idx="263">
                  <c:v>445190.1946313011</c:v>
                </c:pt>
                <c:pt idx="264">
                  <c:v>471476.16397424927</c:v>
                </c:pt>
                <c:pt idx="265">
                  <c:v>492519.12463410903</c:v>
                </c:pt>
                <c:pt idx="266">
                  <c:v>492526.15203140036</c:v>
                </c:pt>
                <c:pt idx="267">
                  <c:v>473506.46516541688</c:v>
                </c:pt>
                <c:pt idx="268">
                  <c:v>485834.59847412276</c:v>
                </c:pt>
                <c:pt idx="269">
                  <c:v>459541.73651906417</c:v>
                </c:pt>
                <c:pt idx="270">
                  <c:v>473317.13945400767</c:v>
                </c:pt>
                <c:pt idx="271">
                  <c:v>456235.04917589313</c:v>
                </c:pt>
                <c:pt idx="272">
                  <c:v>465367.44912899513</c:v>
                </c:pt>
                <c:pt idx="273">
                  <c:v>465393.46078024001</c:v>
                </c:pt>
                <c:pt idx="274">
                  <c:v>488809.30734975467</c:v>
                </c:pt>
                <c:pt idx="275">
                  <c:v>484683.79815087037</c:v>
                </c:pt>
                <c:pt idx="276">
                  <c:v>470418.5976889499</c:v>
                </c:pt>
                <c:pt idx="277">
                  <c:v>466154.6727906036</c:v>
                </c:pt>
                <c:pt idx="278">
                  <c:v>447866.70476545865</c:v>
                </c:pt>
                <c:pt idx="279">
                  <c:v>442244.34509615996</c:v>
                </c:pt>
                <c:pt idx="280">
                  <c:v>444270.85214958421</c:v>
                </c:pt>
                <c:pt idx="281">
                  <c:v>437964.3355421836</c:v>
                </c:pt>
                <c:pt idx="282">
                  <c:v>454346.81371508469</c:v>
                </c:pt>
                <c:pt idx="283">
                  <c:v>457029.23133739707</c:v>
                </c:pt>
                <c:pt idx="284">
                  <c:v>482117.90420801268</c:v>
                </c:pt>
                <c:pt idx="285">
                  <c:v>493347.87368389213</c:v>
                </c:pt>
                <c:pt idx="286">
                  <c:v>485424.83353819972</c:v>
                </c:pt>
                <c:pt idx="287">
                  <c:v>467733.26630706806</c:v>
                </c:pt>
                <c:pt idx="288">
                  <c:v>447137.35719371116</c:v>
                </c:pt>
                <c:pt idx="289">
                  <c:v>439138.33973013383</c:v>
                </c:pt>
                <c:pt idx="290">
                  <c:v>433225.22380147764</c:v>
                </c:pt>
                <c:pt idx="291">
                  <c:v>424298.62677262223</c:v>
                </c:pt>
                <c:pt idx="292">
                  <c:v>422071.31973894965</c:v>
                </c:pt>
                <c:pt idx="293">
                  <c:v>425755.05010255735</c:v>
                </c:pt>
                <c:pt idx="294">
                  <c:v>412061.80795512337</c:v>
                </c:pt>
                <c:pt idx="295">
                  <c:v>413652.53407158592</c:v>
                </c:pt>
                <c:pt idx="296">
                  <c:v>417481.0550441849</c:v>
                </c:pt>
                <c:pt idx="297">
                  <c:v>409864.08550628199</c:v>
                </c:pt>
                <c:pt idx="298">
                  <c:v>406780.73401879816</c:v>
                </c:pt>
                <c:pt idx="299">
                  <c:v>406711.05764655879</c:v>
                </c:pt>
                <c:pt idx="300">
                  <c:v>399309.4671293539</c:v>
                </c:pt>
                <c:pt idx="301">
                  <c:v>393090.82769037783</c:v>
                </c:pt>
                <c:pt idx="302">
                  <c:v>395116.46989739937</c:v>
                </c:pt>
                <c:pt idx="303">
                  <c:v>392482.21195101854</c:v>
                </c:pt>
                <c:pt idx="304">
                  <c:v>393029.53229106904</c:v>
                </c:pt>
                <c:pt idx="305">
                  <c:v>380268.8003676912</c:v>
                </c:pt>
                <c:pt idx="306">
                  <c:v>375927.79884551861</c:v>
                </c:pt>
                <c:pt idx="307">
                  <c:v>394556.75559276558</c:v>
                </c:pt>
                <c:pt idx="308">
                  <c:v>392351.24118624348</c:v>
                </c:pt>
                <c:pt idx="309">
                  <c:v>396206.62682688935</c:v>
                </c:pt>
                <c:pt idx="310">
                  <c:v>396487.79911060765</c:v>
                </c:pt>
                <c:pt idx="311">
                  <c:v>390075.35654542164</c:v>
                </c:pt>
                <c:pt idx="312">
                  <c:v>390788.9726440612</c:v>
                </c:pt>
                <c:pt idx="313">
                  <c:v>390739.13837426249</c:v>
                </c:pt>
                <c:pt idx="314">
                  <c:v>401365.63670159632</c:v>
                </c:pt>
                <c:pt idx="315">
                  <c:v>396189.59643052676</c:v>
                </c:pt>
                <c:pt idx="316">
                  <c:v>388542.36217828863</c:v>
                </c:pt>
                <c:pt idx="317">
                  <c:v>394477.48244735564</c:v>
                </c:pt>
                <c:pt idx="318">
                  <c:v>395941.45401997893</c:v>
                </c:pt>
                <c:pt idx="319">
                  <c:v>395477.54315033316</c:v>
                </c:pt>
                <c:pt idx="320">
                  <c:v>388702.42527738342</c:v>
                </c:pt>
                <c:pt idx="321">
                  <c:v>392460.11287893989</c:v>
                </c:pt>
                <c:pt idx="322">
                  <c:v>395278.04352946766</c:v>
                </c:pt>
                <c:pt idx="323">
                  <c:v>383969.76735518535</c:v>
                </c:pt>
                <c:pt idx="324">
                  <c:v>378492.38341128861</c:v>
                </c:pt>
                <c:pt idx="325">
                  <c:v>373752.46872459893</c:v>
                </c:pt>
                <c:pt idx="326">
                  <c:v>367121.42142055766</c:v>
                </c:pt>
                <c:pt idx="327">
                  <c:v>362115.82731751987</c:v>
                </c:pt>
                <c:pt idx="328">
                  <c:v>358900.49518707342</c:v>
                </c:pt>
                <c:pt idx="329">
                  <c:v>357926.54082682537</c:v>
                </c:pt>
                <c:pt idx="330">
                  <c:v>351943.97826063022</c:v>
                </c:pt>
                <c:pt idx="331">
                  <c:v>348904.26898107165</c:v>
                </c:pt>
                <c:pt idx="332">
                  <c:v>346712.50652866357</c:v>
                </c:pt>
                <c:pt idx="333">
                  <c:v>341573.79230440699</c:v>
                </c:pt>
                <c:pt idx="334">
                  <c:v>343832.06957335584</c:v>
                </c:pt>
                <c:pt idx="335">
                  <c:v>346021.23003804899</c:v>
                </c:pt>
                <c:pt idx="336">
                  <c:v>342544.67807782855</c:v>
                </c:pt>
                <c:pt idx="337">
                  <c:v>337762.83973544266</c:v>
                </c:pt>
                <c:pt idx="338">
                  <c:v>342512.25239130401</c:v>
                </c:pt>
                <c:pt idx="339">
                  <c:v>346536.20521630341</c:v>
                </c:pt>
                <c:pt idx="340">
                  <c:v>344926.65243254858</c:v>
                </c:pt>
                <c:pt idx="341">
                  <c:v>345544.90998810838</c:v>
                </c:pt>
                <c:pt idx="342">
                  <c:v>351744.6440358485</c:v>
                </c:pt>
                <c:pt idx="343">
                  <c:v>354062.71853017982</c:v>
                </c:pt>
                <c:pt idx="344">
                  <c:v>357129.5174599865</c:v>
                </c:pt>
                <c:pt idx="345">
                  <c:v>345207.34968769678</c:v>
                </c:pt>
                <c:pt idx="346">
                  <c:v>341168.27914000268</c:v>
                </c:pt>
                <c:pt idx="347">
                  <c:v>337783.5138354603</c:v>
                </c:pt>
                <c:pt idx="348">
                  <c:v>342943.45912809856</c:v>
                </c:pt>
                <c:pt idx="349">
                  <c:v>338451.20112909237</c:v>
                </c:pt>
                <c:pt idx="350">
                  <c:v>353372.93435674859</c:v>
                </c:pt>
                <c:pt idx="351">
                  <c:v>368804.27688355185</c:v>
                </c:pt>
                <c:pt idx="352">
                  <c:v>362963.73946234537</c:v>
                </c:pt>
                <c:pt idx="353">
                  <c:v>360122.24379828025</c:v>
                </c:pt>
                <c:pt idx="354">
                  <c:v>360077.24848782411</c:v>
                </c:pt>
                <c:pt idx="355">
                  <c:v>359111.90180249204</c:v>
                </c:pt>
                <c:pt idx="356">
                  <c:v>356435.82422419533</c:v>
                </c:pt>
                <c:pt idx="357">
                  <c:v>356607.18263946648</c:v>
                </c:pt>
                <c:pt idx="358">
                  <c:v>358354.19291359029</c:v>
                </c:pt>
                <c:pt idx="359">
                  <c:v>352246.65349770186</c:v>
                </c:pt>
                <c:pt idx="360">
                  <c:v>354836.49166304176</c:v>
                </c:pt>
                <c:pt idx="361">
                  <c:v>348686.99635723257</c:v>
                </c:pt>
                <c:pt idx="362">
                  <c:v>351663.42722410348</c:v>
                </c:pt>
                <c:pt idx="363">
                  <c:v>350919.77566781989</c:v>
                </c:pt>
                <c:pt idx="364">
                  <c:v>348705.2727101791</c:v>
                </c:pt>
                <c:pt idx="365">
                  <c:v>344149.23080883163</c:v>
                </c:pt>
                <c:pt idx="366">
                  <c:v>345135.4882022806</c:v>
                </c:pt>
                <c:pt idx="367">
                  <c:v>338755.34069127426</c:v>
                </c:pt>
                <c:pt idx="368">
                  <c:v>337304.46108326735</c:v>
                </c:pt>
                <c:pt idx="369">
                  <c:v>340726.84858706075</c:v>
                </c:pt>
                <c:pt idx="370">
                  <c:v>340504.07449315983</c:v>
                </c:pt>
                <c:pt idx="371">
                  <c:v>339078.91164804623</c:v>
                </c:pt>
                <c:pt idx="372">
                  <c:v>334344.67889691878</c:v>
                </c:pt>
                <c:pt idx="373">
                  <c:v>336317.82982790726</c:v>
                </c:pt>
                <c:pt idx="374">
                  <c:v>337778.60804404825</c:v>
                </c:pt>
                <c:pt idx="375">
                  <c:v>345644.84577528352</c:v>
                </c:pt>
                <c:pt idx="376">
                  <c:v>349186.13118866022</c:v>
                </c:pt>
                <c:pt idx="377">
                  <c:v>344521.21347290068</c:v>
                </c:pt>
                <c:pt idx="378">
                  <c:v>340769.38298971212</c:v>
                </c:pt>
                <c:pt idx="379">
                  <c:v>338075.8707307743</c:v>
                </c:pt>
                <c:pt idx="380">
                  <c:v>333007.67752247694</c:v>
                </c:pt>
                <c:pt idx="381">
                  <c:v>326326.12031673238</c:v>
                </c:pt>
                <c:pt idx="382">
                  <c:v>321565.14432314521</c:v>
                </c:pt>
                <c:pt idx="383">
                  <c:v>320472.93880104384</c:v>
                </c:pt>
                <c:pt idx="384">
                  <c:v>323969.43971831643</c:v>
                </c:pt>
                <c:pt idx="385">
                  <c:v>334121.63614578021</c:v>
                </c:pt>
                <c:pt idx="386">
                  <c:v>344411.35928495816</c:v>
                </c:pt>
                <c:pt idx="387">
                  <c:v>343899.10728799802</c:v>
                </c:pt>
                <c:pt idx="388">
                  <c:v>353266.78861399606</c:v>
                </c:pt>
                <c:pt idx="389">
                  <c:v>352080.24831037974</c:v>
                </c:pt>
                <c:pt idx="390">
                  <c:v>356332.75688488921</c:v>
                </c:pt>
                <c:pt idx="391">
                  <c:v>358573.35019823076</c:v>
                </c:pt>
                <c:pt idx="392">
                  <c:v>346209.13902411045</c:v>
                </c:pt>
                <c:pt idx="393">
                  <c:v>345838.73268407659</c:v>
                </c:pt>
                <c:pt idx="394">
                  <c:v>347244.45934692177</c:v>
                </c:pt>
                <c:pt idx="395">
                  <c:v>343292.22192678897</c:v>
                </c:pt>
                <c:pt idx="396">
                  <c:v>355169.82568023517</c:v>
                </c:pt>
                <c:pt idx="397">
                  <c:v>353779.30714132887</c:v>
                </c:pt>
                <c:pt idx="398">
                  <c:v>343563.43584123306</c:v>
                </c:pt>
                <c:pt idx="399">
                  <c:v>340332.44801904308</c:v>
                </c:pt>
                <c:pt idx="400">
                  <c:v>336116.83524504025</c:v>
                </c:pt>
                <c:pt idx="401">
                  <c:v>347248.49460434058</c:v>
                </c:pt>
                <c:pt idx="402">
                  <c:v>339901.11574794172</c:v>
                </c:pt>
                <c:pt idx="403">
                  <c:v>336458.51391600422</c:v>
                </c:pt>
                <c:pt idx="404">
                  <c:v>335094.34605898667</c:v>
                </c:pt>
                <c:pt idx="405">
                  <c:v>325498.99433505652</c:v>
                </c:pt>
                <c:pt idx="406">
                  <c:v>312517.88378508989</c:v>
                </c:pt>
                <c:pt idx="407">
                  <c:v>310554.27551792044</c:v>
                </c:pt>
                <c:pt idx="408">
                  <c:v>309003.52606880345</c:v>
                </c:pt>
                <c:pt idx="409">
                  <c:v>310414.37218055676</c:v>
                </c:pt>
                <c:pt idx="410">
                  <c:v>305195.79921510338</c:v>
                </c:pt>
                <c:pt idx="411">
                  <c:v>298270.58816032286</c:v>
                </c:pt>
                <c:pt idx="412">
                  <c:v>288769.28172866988</c:v>
                </c:pt>
                <c:pt idx="413">
                  <c:v>292457.11716159701</c:v>
                </c:pt>
                <c:pt idx="414">
                  <c:v>290885.49895820767</c:v>
                </c:pt>
                <c:pt idx="415">
                  <c:v>290001.15667676512</c:v>
                </c:pt>
                <c:pt idx="416">
                  <c:v>282390.07614463358</c:v>
                </c:pt>
                <c:pt idx="417">
                  <c:v>274338.185507735</c:v>
                </c:pt>
                <c:pt idx="418">
                  <c:v>275893.77036332013</c:v>
                </c:pt>
                <c:pt idx="419">
                  <c:v>273638.57921922253</c:v>
                </c:pt>
                <c:pt idx="420">
                  <c:v>272145.65655838721</c:v>
                </c:pt>
                <c:pt idx="421">
                  <c:v>272414.6218314725</c:v>
                </c:pt>
                <c:pt idx="422">
                  <c:v>275346.16342032619</c:v>
                </c:pt>
                <c:pt idx="423">
                  <c:v>275369.42284452304</c:v>
                </c:pt>
                <c:pt idx="424">
                  <c:v>276574.6168878281</c:v>
                </c:pt>
                <c:pt idx="425">
                  <c:v>273547.92831918481</c:v>
                </c:pt>
                <c:pt idx="426">
                  <c:v>269794.59997194191</c:v>
                </c:pt>
                <c:pt idx="427">
                  <c:v>270297.94734614377</c:v>
                </c:pt>
                <c:pt idx="428">
                  <c:v>270122.38222102704</c:v>
                </c:pt>
                <c:pt idx="429">
                  <c:v>272195.70916450018</c:v>
                </c:pt>
                <c:pt idx="430">
                  <c:v>271949.84001413581</c:v>
                </c:pt>
                <c:pt idx="431">
                  <c:v>270111.89826735697</c:v>
                </c:pt>
                <c:pt idx="432">
                  <c:v>270475.51326612249</c:v>
                </c:pt>
                <c:pt idx="433">
                  <c:v>269323.21212661441</c:v>
                </c:pt>
                <c:pt idx="434">
                  <c:v>265942.12503567472</c:v>
                </c:pt>
                <c:pt idx="435">
                  <c:v>264835.06489363563</c:v>
                </c:pt>
                <c:pt idx="436">
                  <c:v>267251.92803456524</c:v>
                </c:pt>
                <c:pt idx="437">
                  <c:v>266515.74699244968</c:v>
                </c:pt>
                <c:pt idx="438">
                  <c:v>264179.65723920503</c:v>
                </c:pt>
                <c:pt idx="439">
                  <c:v>260682.40116827789</c:v>
                </c:pt>
                <c:pt idx="440">
                  <c:v>258396.89107461474</c:v>
                </c:pt>
                <c:pt idx="441">
                  <c:v>253396.15936315726</c:v>
                </c:pt>
                <c:pt idx="442">
                  <c:v>257794.22432212232</c:v>
                </c:pt>
                <c:pt idx="443">
                  <c:v>255399.10861095157</c:v>
                </c:pt>
                <c:pt idx="444">
                  <c:v>255362.24292764615</c:v>
                </c:pt>
                <c:pt idx="445">
                  <c:v>256973.1689934422</c:v>
                </c:pt>
                <c:pt idx="446">
                  <c:v>250415.66198439352</c:v>
                </c:pt>
                <c:pt idx="447">
                  <c:v>248221.99564420577</c:v>
                </c:pt>
                <c:pt idx="448">
                  <c:v>247032.95805413093</c:v>
                </c:pt>
                <c:pt idx="449">
                  <c:v>242689.31398296278</c:v>
                </c:pt>
                <c:pt idx="450">
                  <c:v>238283.24361970689</c:v>
                </c:pt>
                <c:pt idx="451">
                  <c:v>234391.27702575264</c:v>
                </c:pt>
                <c:pt idx="452">
                  <c:v>231439.1856936808</c:v>
                </c:pt>
                <c:pt idx="453">
                  <c:v>234096.56688341693</c:v>
                </c:pt>
                <c:pt idx="454">
                  <c:v>233515.12512151105</c:v>
                </c:pt>
                <c:pt idx="455">
                  <c:v>236410.81288094289</c:v>
                </c:pt>
                <c:pt idx="456">
                  <c:v>239684.02807396135</c:v>
                </c:pt>
                <c:pt idx="457">
                  <c:v>236852.1531539546</c:v>
                </c:pt>
                <c:pt idx="458">
                  <c:v>244259.02322633972</c:v>
                </c:pt>
                <c:pt idx="459">
                  <c:v>247660.34793846245</c:v>
                </c:pt>
                <c:pt idx="460">
                  <c:v>244178.76699919871</c:v>
                </c:pt>
                <c:pt idx="461">
                  <c:v>240095.3164902979</c:v>
                </c:pt>
                <c:pt idx="462">
                  <c:v>234378.89956728878</c:v>
                </c:pt>
                <c:pt idx="463">
                  <c:v>230037.652637413</c:v>
                </c:pt>
                <c:pt idx="464">
                  <c:v>227089.06289712529</c:v>
                </c:pt>
                <c:pt idx="465">
                  <c:v>228606.17779871778</c:v>
                </c:pt>
                <c:pt idx="466">
                  <c:v>227833.85965610517</c:v>
                </c:pt>
                <c:pt idx="467">
                  <c:v>230315.29230763859</c:v>
                </c:pt>
                <c:pt idx="468">
                  <c:v>229774.45434485344</c:v>
                </c:pt>
                <c:pt idx="469">
                  <c:v>230096.87899039139</c:v>
                </c:pt>
                <c:pt idx="470">
                  <c:v>232016.18587757362</c:v>
                </c:pt>
                <c:pt idx="471">
                  <c:v>226467.82170038283</c:v>
                </c:pt>
                <c:pt idx="472">
                  <c:v>224038.7173861778</c:v>
                </c:pt>
                <c:pt idx="473">
                  <c:v>223361.5048040729</c:v>
                </c:pt>
                <c:pt idx="474">
                  <c:v>227369.88207283814</c:v>
                </c:pt>
                <c:pt idx="475">
                  <c:v>224465.3320763002</c:v>
                </c:pt>
                <c:pt idx="476">
                  <c:v>225529.27745545236</c:v>
                </c:pt>
                <c:pt idx="477">
                  <c:v>221226.23782469696</c:v>
                </c:pt>
                <c:pt idx="478">
                  <c:v>218904.99516645144</c:v>
                </c:pt>
                <c:pt idx="479">
                  <c:v>217022.26856131665</c:v>
                </c:pt>
                <c:pt idx="480">
                  <c:v>211523.42901837677</c:v>
                </c:pt>
                <c:pt idx="481">
                  <c:v>211501.75985299845</c:v>
                </c:pt>
                <c:pt idx="482">
                  <c:v>209473.68032628566</c:v>
                </c:pt>
                <c:pt idx="483">
                  <c:v>207598.22903224299</c:v>
                </c:pt>
                <c:pt idx="484">
                  <c:v>210736.34629259637</c:v>
                </c:pt>
                <c:pt idx="485">
                  <c:v>208954.82289025511</c:v>
                </c:pt>
                <c:pt idx="486">
                  <c:v>209385.20288006621</c:v>
                </c:pt>
                <c:pt idx="487">
                  <c:v>209617.62098070918</c:v>
                </c:pt>
                <c:pt idx="488">
                  <c:v>212378.47692286907</c:v>
                </c:pt>
                <c:pt idx="489">
                  <c:v>213992.16206227968</c:v>
                </c:pt>
                <c:pt idx="490">
                  <c:v>211800.86965689741</c:v>
                </c:pt>
                <c:pt idx="491">
                  <c:v>213164.39752718946</c:v>
                </c:pt>
                <c:pt idx="492">
                  <c:v>211231.9400690941</c:v>
                </c:pt>
                <c:pt idx="493">
                  <c:v>209213.5190220876</c:v>
                </c:pt>
                <c:pt idx="494">
                  <c:v>206316.95314760925</c:v>
                </c:pt>
                <c:pt idx="495">
                  <c:v>206234.09796884094</c:v>
                </c:pt>
                <c:pt idx="496">
                  <c:v>203276.61076759236</c:v>
                </c:pt>
                <c:pt idx="497">
                  <c:v>204018.83249284161</c:v>
                </c:pt>
                <c:pt idx="498">
                  <c:v>205218.73927296052</c:v>
                </c:pt>
                <c:pt idx="499">
                  <c:v>206203.08397509484</c:v>
                </c:pt>
                <c:pt idx="500">
                  <c:v>203119.82355612499</c:v>
                </c:pt>
                <c:pt idx="501">
                  <c:v>203432.30196377091</c:v>
                </c:pt>
                <c:pt idx="502">
                  <c:v>202126.7040377917</c:v>
                </c:pt>
                <c:pt idx="503">
                  <c:v>202359.60841917602</c:v>
                </c:pt>
                <c:pt idx="504">
                  <c:v>202065.00707006227</c:v>
                </c:pt>
                <c:pt idx="505">
                  <c:v>197915.15581312947</c:v>
                </c:pt>
                <c:pt idx="506">
                  <c:v>196868.41200184321</c:v>
                </c:pt>
                <c:pt idx="507">
                  <c:v>198458.17946438654</c:v>
                </c:pt>
                <c:pt idx="508">
                  <c:v>197904.09774370503</c:v>
                </c:pt>
                <c:pt idx="509">
                  <c:v>196866.59847572289</c:v>
                </c:pt>
                <c:pt idx="510">
                  <c:v>194794.26147236917</c:v>
                </c:pt>
                <c:pt idx="511">
                  <c:v>193295.01409237526</c:v>
                </c:pt>
                <c:pt idx="512">
                  <c:v>196789.01417242672</c:v>
                </c:pt>
                <c:pt idx="513">
                  <c:v>198860.89979588496</c:v>
                </c:pt>
                <c:pt idx="514">
                  <c:v>201911.02074756712</c:v>
                </c:pt>
                <c:pt idx="515">
                  <c:v>203366.41731676421</c:v>
                </c:pt>
                <c:pt idx="516">
                  <c:v>202840.86177584756</c:v>
                </c:pt>
                <c:pt idx="517">
                  <c:v>203553.09880755554</c:v>
                </c:pt>
                <c:pt idx="518">
                  <c:v>197139.84162561936</c:v>
                </c:pt>
                <c:pt idx="519">
                  <c:v>197004.17355089681</c:v>
                </c:pt>
                <c:pt idx="520">
                  <c:v>194404.6271155779</c:v>
                </c:pt>
                <c:pt idx="521">
                  <c:v>197420.10758158009</c:v>
                </c:pt>
                <c:pt idx="522">
                  <c:v>196522.72513291024</c:v>
                </c:pt>
                <c:pt idx="523">
                  <c:v>196170.65420838952</c:v>
                </c:pt>
                <c:pt idx="524">
                  <c:v>193708.16678103479</c:v>
                </c:pt>
                <c:pt idx="525">
                  <c:v>192503.53796476679</c:v>
                </c:pt>
                <c:pt idx="526">
                  <c:v>191260.96634315199</c:v>
                </c:pt>
                <c:pt idx="527">
                  <c:v>194725.92004916604</c:v>
                </c:pt>
                <c:pt idx="528">
                  <c:v>191969.14090794019</c:v>
                </c:pt>
                <c:pt idx="529">
                  <c:v>193922.38817378139</c:v>
                </c:pt>
                <c:pt idx="530">
                  <c:v>193155.21432033865</c:v>
                </c:pt>
                <c:pt idx="531">
                  <c:v>190800.74193595391</c:v>
                </c:pt>
                <c:pt idx="532">
                  <c:v>191254.302040852</c:v>
                </c:pt>
                <c:pt idx="533">
                  <c:v>189968.62540164086</c:v>
                </c:pt>
                <c:pt idx="534">
                  <c:v>189260.73799466301</c:v>
                </c:pt>
                <c:pt idx="535">
                  <c:v>194363.12955535302</c:v>
                </c:pt>
                <c:pt idx="536">
                  <c:v>203531.22270471061</c:v>
                </c:pt>
                <c:pt idx="537">
                  <c:v>202574.06319064629</c:v>
                </c:pt>
                <c:pt idx="538">
                  <c:v>200129.70182856469</c:v>
                </c:pt>
                <c:pt idx="539">
                  <c:v>220148.54136248224</c:v>
                </c:pt>
                <c:pt idx="540">
                  <c:v>223350.66283754789</c:v>
                </c:pt>
                <c:pt idx="541">
                  <c:v>226876.2513591699</c:v>
                </c:pt>
                <c:pt idx="542">
                  <c:v>240723.19683017134</c:v>
                </c:pt>
                <c:pt idx="543">
                  <c:v>238554.14443501955</c:v>
                </c:pt>
                <c:pt idx="544">
                  <c:v>245466.78526941472</c:v>
                </c:pt>
                <c:pt idx="545">
                  <c:v>235645.40708510776</c:v>
                </c:pt>
                <c:pt idx="546">
                  <c:v>229181.9577163051</c:v>
                </c:pt>
                <c:pt idx="547">
                  <c:v>250336.94717530295</c:v>
                </c:pt>
                <c:pt idx="548">
                  <c:v>245196.03939149715</c:v>
                </c:pt>
                <c:pt idx="549">
                  <c:v>234885.0756237384</c:v>
                </c:pt>
                <c:pt idx="550">
                  <c:v>228953.83958005707</c:v>
                </c:pt>
                <c:pt idx="551">
                  <c:v>242512.71990660354</c:v>
                </c:pt>
                <c:pt idx="552">
                  <c:v>248144.32704341575</c:v>
                </c:pt>
                <c:pt idx="553">
                  <c:v>254658.89053203663</c:v>
                </c:pt>
                <c:pt idx="554">
                  <c:v>262764.89186587359</c:v>
                </c:pt>
                <c:pt idx="555">
                  <c:v>265474.81877521909</c:v>
                </c:pt>
                <c:pt idx="556">
                  <c:v>275117.53992033593</c:v>
                </c:pt>
                <c:pt idx="557">
                  <c:v>298151.21354771487</c:v>
                </c:pt>
                <c:pt idx="558">
                  <c:v>303997.30057556467</c:v>
                </c:pt>
                <c:pt idx="559">
                  <c:v>254323.92331138399</c:v>
                </c:pt>
                <c:pt idx="560">
                  <c:v>262151.08452432486</c:v>
                </c:pt>
                <c:pt idx="561">
                  <c:v>264836.79657050391</c:v>
                </c:pt>
                <c:pt idx="562">
                  <c:v>260925.29646695332</c:v>
                </c:pt>
                <c:pt idx="563">
                  <c:v>246040.02667952413</c:v>
                </c:pt>
                <c:pt idx="564">
                  <c:v>247396.27431987028</c:v>
                </c:pt>
                <c:pt idx="565">
                  <c:v>246062.45366503124</c:v>
                </c:pt>
                <c:pt idx="566">
                  <c:v>244032.51117959406</c:v>
                </c:pt>
                <c:pt idx="567">
                  <c:v>250124.38216383947</c:v>
                </c:pt>
                <c:pt idx="568">
                  <c:v>250292.8089947878</c:v>
                </c:pt>
                <c:pt idx="569">
                  <c:v>229088.48381325242</c:v>
                </c:pt>
                <c:pt idx="570">
                  <c:v>223998.91628841814</c:v>
                </c:pt>
                <c:pt idx="571">
                  <c:v>219794.76535905653</c:v>
                </c:pt>
                <c:pt idx="572">
                  <c:v>228272.69582510096</c:v>
                </c:pt>
                <c:pt idx="573">
                  <c:v>228331.38431856205</c:v>
                </c:pt>
                <c:pt idx="574">
                  <c:v>230998.96884822668</c:v>
                </c:pt>
                <c:pt idx="575">
                  <c:v>231240.03750243233</c:v>
                </c:pt>
                <c:pt idx="576">
                  <c:v>227029.10151657774</c:v>
                </c:pt>
                <c:pt idx="577">
                  <c:v>233273.09329945507</c:v>
                </c:pt>
                <c:pt idx="578">
                  <c:v>252771.81288731538</c:v>
                </c:pt>
                <c:pt idx="579">
                  <c:v>260612.40720753788</c:v>
                </c:pt>
                <c:pt idx="580">
                  <c:v>258517.03653763118</c:v>
                </c:pt>
                <c:pt idx="581">
                  <c:v>255205.34918523827</c:v>
                </c:pt>
                <c:pt idx="582">
                  <c:v>241634.1133009539</c:v>
                </c:pt>
                <c:pt idx="583">
                  <c:v>249564.81878951407</c:v>
                </c:pt>
                <c:pt idx="584">
                  <c:v>255335.11705301702</c:v>
                </c:pt>
                <c:pt idx="585">
                  <c:v>236746.70601269937</c:v>
                </c:pt>
                <c:pt idx="586">
                  <c:v>230231.67813782999</c:v>
                </c:pt>
                <c:pt idx="587">
                  <c:v>228654.77529760016</c:v>
                </c:pt>
                <c:pt idx="588">
                  <c:v>232554.60980683134</c:v>
                </c:pt>
                <c:pt idx="589">
                  <c:v>225513.33971947661</c:v>
                </c:pt>
                <c:pt idx="590">
                  <c:v>227719.71200410329</c:v>
                </c:pt>
                <c:pt idx="591">
                  <c:v>233263.19426711518</c:v>
                </c:pt>
                <c:pt idx="592">
                  <c:v>228670.24135795946</c:v>
                </c:pt>
                <c:pt idx="593">
                  <c:v>226565.70474629992</c:v>
                </c:pt>
                <c:pt idx="594">
                  <c:v>229938.99102892095</c:v>
                </c:pt>
                <c:pt idx="595">
                  <c:v>231898.77071108372</c:v>
                </c:pt>
                <c:pt idx="596">
                  <c:v>231174.32729005886</c:v>
                </c:pt>
                <c:pt idx="597">
                  <c:v>228764.02952739847</c:v>
                </c:pt>
                <c:pt idx="598">
                  <c:v>230258.29387616861</c:v>
                </c:pt>
                <c:pt idx="599">
                  <c:v>231338.37520571821</c:v>
                </c:pt>
                <c:pt idx="600">
                  <c:v>222610.7023796362</c:v>
                </c:pt>
                <c:pt idx="601">
                  <c:v>220549.18817924079</c:v>
                </c:pt>
                <c:pt idx="602">
                  <c:v>209643.34206065137</c:v>
                </c:pt>
                <c:pt idx="603">
                  <c:v>208110.27881373547</c:v>
                </c:pt>
                <c:pt idx="604">
                  <c:v>204985.47770299064</c:v>
                </c:pt>
                <c:pt idx="605">
                  <c:v>204079.12294076651</c:v>
                </c:pt>
                <c:pt idx="606">
                  <c:v>202302.8142299543</c:v>
                </c:pt>
                <c:pt idx="607">
                  <c:v>206151.06330295361</c:v>
                </c:pt>
                <c:pt idx="608">
                  <c:v>204148.35601656567</c:v>
                </c:pt>
                <c:pt idx="609">
                  <c:v>199973.78277455253</c:v>
                </c:pt>
                <c:pt idx="610">
                  <c:v>197164.80165681741</c:v>
                </c:pt>
                <c:pt idx="611">
                  <c:v>199536.17617160332</c:v>
                </c:pt>
                <c:pt idx="612">
                  <c:v>198247.59984834114</c:v>
                </c:pt>
                <c:pt idx="613">
                  <c:v>195250.44521546003</c:v>
                </c:pt>
                <c:pt idx="614">
                  <c:v>191289.59114702066</c:v>
                </c:pt>
                <c:pt idx="615">
                  <c:v>192558.92045132053</c:v>
                </c:pt>
                <c:pt idx="616">
                  <c:v>200583.31406858756</c:v>
                </c:pt>
                <c:pt idx="617">
                  <c:v>202845.66969205844</c:v>
                </c:pt>
                <c:pt idx="618">
                  <c:v>201507.52482300226</c:v>
                </c:pt>
                <c:pt idx="619">
                  <c:v>202341.08851989999</c:v>
                </c:pt>
                <c:pt idx="620">
                  <c:v>191725.20156278872</c:v>
                </c:pt>
                <c:pt idx="621">
                  <c:v>188413.40830922712</c:v>
                </c:pt>
                <c:pt idx="622">
                  <c:v>191161.40685445032</c:v>
                </c:pt>
                <c:pt idx="623">
                  <c:v>190458.28017751419</c:v>
                </c:pt>
                <c:pt idx="624">
                  <c:v>188647.04599836693</c:v>
                </c:pt>
                <c:pt idx="625">
                  <c:v>187849.73243664834</c:v>
                </c:pt>
                <c:pt idx="626">
                  <c:v>184211.12326660179</c:v>
                </c:pt>
                <c:pt idx="627">
                  <c:v>189199.95669726629</c:v>
                </c:pt>
                <c:pt idx="628">
                  <c:v>189799.3014617174</c:v>
                </c:pt>
                <c:pt idx="629">
                  <c:v>183597.94994532099</c:v>
                </c:pt>
                <c:pt idx="630">
                  <c:v>179775.86238117772</c:v>
                </c:pt>
                <c:pt idx="631">
                  <c:v>180359.83065227323</c:v>
                </c:pt>
                <c:pt idx="632">
                  <c:v>179864.32949526687</c:v>
                </c:pt>
                <c:pt idx="633">
                  <c:v>179200.62513555423</c:v>
                </c:pt>
                <c:pt idx="634">
                  <c:v>182421.64080844226</c:v>
                </c:pt>
                <c:pt idx="635">
                  <c:v>182539.02228839006</c:v>
                </c:pt>
                <c:pt idx="636">
                  <c:v>173364.15544746944</c:v>
                </c:pt>
                <c:pt idx="637">
                  <c:v>171862.26357504044</c:v>
                </c:pt>
                <c:pt idx="638">
                  <c:v>171598.84993378233</c:v>
                </c:pt>
                <c:pt idx="639">
                  <c:v>168466.72087107194</c:v>
                </c:pt>
                <c:pt idx="640">
                  <c:v>163969.0390320424</c:v>
                </c:pt>
                <c:pt idx="641">
                  <c:v>161781.7426242597</c:v>
                </c:pt>
                <c:pt idx="642">
                  <c:v>158242.5255693002</c:v>
                </c:pt>
                <c:pt idx="643">
                  <c:v>156125.21382003755</c:v>
                </c:pt>
                <c:pt idx="644">
                  <c:v>152478.55367090489</c:v>
                </c:pt>
                <c:pt idx="645">
                  <c:v>154503.84873857634</c:v>
                </c:pt>
                <c:pt idx="646">
                  <c:v>153788.61981701598</c:v>
                </c:pt>
                <c:pt idx="647">
                  <c:v>152930.11412190125</c:v>
                </c:pt>
                <c:pt idx="648">
                  <c:v>150098.92878132677</c:v>
                </c:pt>
                <c:pt idx="649">
                  <c:v>146528.19074406888</c:v>
                </c:pt>
                <c:pt idx="650">
                  <c:v>144117.40825503092</c:v>
                </c:pt>
                <c:pt idx="651">
                  <c:v>140603.7071833979</c:v>
                </c:pt>
                <c:pt idx="652">
                  <c:v>137509.73459901582</c:v>
                </c:pt>
                <c:pt idx="653">
                  <c:v>138196.1355402442</c:v>
                </c:pt>
                <c:pt idx="654">
                  <c:v>138716.70086970984</c:v>
                </c:pt>
                <c:pt idx="655">
                  <c:v>137731.50857252651</c:v>
                </c:pt>
                <c:pt idx="656">
                  <c:v>140740.12089436795</c:v>
                </c:pt>
                <c:pt idx="657">
                  <c:v>141668.45996685201</c:v>
                </c:pt>
                <c:pt idx="658">
                  <c:v>140705.62799995529</c:v>
                </c:pt>
                <c:pt idx="659">
                  <c:v>135964.53823789506</c:v>
                </c:pt>
                <c:pt idx="660">
                  <c:v>136431.32400482029</c:v>
                </c:pt>
                <c:pt idx="661">
                  <c:v>133967.9622040487</c:v>
                </c:pt>
                <c:pt idx="662">
                  <c:v>134327.81031178313</c:v>
                </c:pt>
                <c:pt idx="663">
                  <c:v>135413.11866574443</c:v>
                </c:pt>
                <c:pt idx="664">
                  <c:v>134901.05060206098</c:v>
                </c:pt>
                <c:pt idx="665">
                  <c:v>132031.69553032599</c:v>
                </c:pt>
                <c:pt idx="666">
                  <c:v>130920.23936372042</c:v>
                </c:pt>
                <c:pt idx="667">
                  <c:v>130476.32083480034</c:v>
                </c:pt>
                <c:pt idx="668">
                  <c:v>131444.0603513282</c:v>
                </c:pt>
                <c:pt idx="669">
                  <c:v>129196.20526746368</c:v>
                </c:pt>
                <c:pt idx="670">
                  <c:v>130084.46173250207</c:v>
                </c:pt>
                <c:pt idx="671">
                  <c:v>131321.81369283583</c:v>
                </c:pt>
                <c:pt idx="672">
                  <c:v>132874.7332392229</c:v>
                </c:pt>
                <c:pt idx="673">
                  <c:v>140553.07093814152</c:v>
                </c:pt>
                <c:pt idx="674">
                  <c:v>135616.09637272835</c:v>
                </c:pt>
                <c:pt idx="675">
                  <c:v>130364.86364799316</c:v>
                </c:pt>
                <c:pt idx="676">
                  <c:v>129532.45511155503</c:v>
                </c:pt>
                <c:pt idx="677">
                  <c:v>132296.14894686767</c:v>
                </c:pt>
                <c:pt idx="678">
                  <c:v>130171.37444241895</c:v>
                </c:pt>
                <c:pt idx="679">
                  <c:v>130627.47702739324</c:v>
                </c:pt>
                <c:pt idx="680">
                  <c:v>131656.89258082776</c:v>
                </c:pt>
                <c:pt idx="681">
                  <c:v>134020.17478172586</c:v>
                </c:pt>
                <c:pt idx="682">
                  <c:v>134249.35709791919</c:v>
                </c:pt>
                <c:pt idx="683">
                  <c:v>130992.12425098264</c:v>
                </c:pt>
                <c:pt idx="684">
                  <c:v>129622.91101985711</c:v>
                </c:pt>
                <c:pt idx="685">
                  <c:v>127553.25152354996</c:v>
                </c:pt>
                <c:pt idx="686">
                  <c:v>128146.3052404859</c:v>
                </c:pt>
                <c:pt idx="687">
                  <c:v>129898.0306736784</c:v>
                </c:pt>
                <c:pt idx="688">
                  <c:v>130329.82772691963</c:v>
                </c:pt>
                <c:pt idx="689">
                  <c:v>126892.65106167871</c:v>
                </c:pt>
                <c:pt idx="690">
                  <c:v>126497.00779208075</c:v>
                </c:pt>
                <c:pt idx="691">
                  <c:v>127440.23913519624</c:v>
                </c:pt>
                <c:pt idx="692">
                  <c:v>129279.97011817743</c:v>
                </c:pt>
                <c:pt idx="693">
                  <c:v>125929.08709191724</c:v>
                </c:pt>
                <c:pt idx="694">
                  <c:v>122728.69519962891</c:v>
                </c:pt>
                <c:pt idx="695">
                  <c:v>123847.43814609635</c:v>
                </c:pt>
                <c:pt idx="696">
                  <c:v>125177.4889593682</c:v>
                </c:pt>
                <c:pt idx="697">
                  <c:v>125247.53257473101</c:v>
                </c:pt>
                <c:pt idx="698">
                  <c:v>124642.44272551523</c:v>
                </c:pt>
                <c:pt idx="699">
                  <c:v>127588.65559747032</c:v>
                </c:pt>
                <c:pt idx="700">
                  <c:v>126239.11802923518</c:v>
                </c:pt>
                <c:pt idx="701">
                  <c:v>125688.51337554849</c:v>
                </c:pt>
                <c:pt idx="702">
                  <c:v>124332.77372870489</c:v>
                </c:pt>
                <c:pt idx="703">
                  <c:v>115822.33691739528</c:v>
                </c:pt>
                <c:pt idx="704">
                  <c:v>113790.5862497341</c:v>
                </c:pt>
                <c:pt idx="705">
                  <c:v>112196.53505963739</c:v>
                </c:pt>
                <c:pt idx="706">
                  <c:v>112303.69667158536</c:v>
                </c:pt>
                <c:pt idx="707">
                  <c:v>113654.67764900553</c:v>
                </c:pt>
                <c:pt idx="708">
                  <c:v>110438.97813026384</c:v>
                </c:pt>
                <c:pt idx="709">
                  <c:v>111883.7488013603</c:v>
                </c:pt>
                <c:pt idx="710">
                  <c:v>108518.67949006805</c:v>
                </c:pt>
                <c:pt idx="711">
                  <c:v>107330.33860638112</c:v>
                </c:pt>
                <c:pt idx="712">
                  <c:v>111368.53954501565</c:v>
                </c:pt>
                <c:pt idx="713">
                  <c:v>111678.96274081284</c:v>
                </c:pt>
                <c:pt idx="714">
                  <c:v>111443.86956966441</c:v>
                </c:pt>
                <c:pt idx="715">
                  <c:v>109711.52354796193</c:v>
                </c:pt>
                <c:pt idx="716">
                  <c:v>108004.34660805212</c:v>
                </c:pt>
                <c:pt idx="717">
                  <c:v>106686.22572451491</c:v>
                </c:pt>
                <c:pt idx="718">
                  <c:v>106249.33289393202</c:v>
                </c:pt>
                <c:pt idx="719">
                  <c:v>106393.5674496893</c:v>
                </c:pt>
                <c:pt idx="720">
                  <c:v>104847.06653712239</c:v>
                </c:pt>
                <c:pt idx="721">
                  <c:v>103461.27051698926</c:v>
                </c:pt>
                <c:pt idx="722">
                  <c:v>104145.159462999</c:v>
                </c:pt>
                <c:pt idx="723">
                  <c:v>106169.42952850422</c:v>
                </c:pt>
                <c:pt idx="724">
                  <c:v>108057.08047161151</c:v>
                </c:pt>
                <c:pt idx="725">
                  <c:v>104094.15491465753</c:v>
                </c:pt>
                <c:pt idx="726">
                  <c:v>100980.89848126838</c:v>
                </c:pt>
                <c:pt idx="727">
                  <c:v>100261.28755841017</c:v>
                </c:pt>
                <c:pt idx="728">
                  <c:v>100330.35461618203</c:v>
                </c:pt>
                <c:pt idx="729">
                  <c:v>98660.245930604884</c:v>
                </c:pt>
                <c:pt idx="730">
                  <c:v>97673.163272554346</c:v>
                </c:pt>
                <c:pt idx="731">
                  <c:v>96988.055122354985</c:v>
                </c:pt>
                <c:pt idx="732">
                  <c:v>100610.28756212258</c:v>
                </c:pt>
                <c:pt idx="733">
                  <c:v>99622.31832411894</c:v>
                </c:pt>
                <c:pt idx="734">
                  <c:v>124074.80440370129</c:v>
                </c:pt>
                <c:pt idx="735">
                  <c:v>114196.86500138327</c:v>
                </c:pt>
                <c:pt idx="736">
                  <c:v>119186.13828733364</c:v>
                </c:pt>
                <c:pt idx="737">
                  <c:v>126044.26904805204</c:v>
                </c:pt>
                <c:pt idx="738">
                  <c:v>131928.73252695322</c:v>
                </c:pt>
                <c:pt idx="739">
                  <c:v>123489.23361328068</c:v>
                </c:pt>
                <c:pt idx="740">
                  <c:v>121409.65630781287</c:v>
                </c:pt>
                <c:pt idx="741">
                  <c:v>116991.72212610232</c:v>
                </c:pt>
                <c:pt idx="742">
                  <c:v>116863.03655448943</c:v>
                </c:pt>
                <c:pt idx="743">
                  <c:v>114914.86955279933</c:v>
                </c:pt>
                <c:pt idx="744">
                  <c:v>125802.09731845354</c:v>
                </c:pt>
                <c:pt idx="745">
                  <c:v>130433.84547459912</c:v>
                </c:pt>
                <c:pt idx="746">
                  <c:v>131146.80162312207</c:v>
                </c:pt>
                <c:pt idx="747">
                  <c:v>135233.66383662832</c:v>
                </c:pt>
                <c:pt idx="748">
                  <c:v>127031.78728065279</c:v>
                </c:pt>
                <c:pt idx="749">
                  <c:v>122421.33184613221</c:v>
                </c:pt>
                <c:pt idx="750">
                  <c:v>113070.82262173365</c:v>
                </c:pt>
                <c:pt idx="751">
                  <c:v>113781.80702220779</c:v>
                </c:pt>
                <c:pt idx="752">
                  <c:v>113700.84168932804</c:v>
                </c:pt>
                <c:pt idx="753">
                  <c:v>113989.33058788917</c:v>
                </c:pt>
                <c:pt idx="754">
                  <c:v>118034.05856657232</c:v>
                </c:pt>
                <c:pt idx="755">
                  <c:v>124310.48128037846</c:v>
                </c:pt>
                <c:pt idx="756">
                  <c:v>123522.28568342001</c:v>
                </c:pt>
                <c:pt idx="757">
                  <c:v>122448.4263478707</c:v>
                </c:pt>
                <c:pt idx="758">
                  <c:v>124876.30027465864</c:v>
                </c:pt>
                <c:pt idx="759">
                  <c:v>119800.53962541725</c:v>
                </c:pt>
                <c:pt idx="760">
                  <c:v>118053.63256187415</c:v>
                </c:pt>
                <c:pt idx="761">
                  <c:v>116661.36577718287</c:v>
                </c:pt>
                <c:pt idx="762">
                  <c:v>116159.02267402931</c:v>
                </c:pt>
                <c:pt idx="763">
                  <c:v>112069.64120239484</c:v>
                </c:pt>
                <c:pt idx="764">
                  <c:v>115813.1904740919</c:v>
                </c:pt>
                <c:pt idx="765">
                  <c:v>113386.37622587965</c:v>
                </c:pt>
                <c:pt idx="766">
                  <c:v>111643.167704773</c:v>
                </c:pt>
                <c:pt idx="767">
                  <c:v>106594.25828990694</c:v>
                </c:pt>
                <c:pt idx="768">
                  <c:v>108023.72019526827</c:v>
                </c:pt>
                <c:pt idx="769">
                  <c:v>107953.57079417411</c:v>
                </c:pt>
                <c:pt idx="770">
                  <c:v>107172.93780430227</c:v>
                </c:pt>
                <c:pt idx="771">
                  <c:v>107217.68222598385</c:v>
                </c:pt>
                <c:pt idx="772">
                  <c:v>108882.50825416303</c:v>
                </c:pt>
                <c:pt idx="773">
                  <c:v>108829.18501368088</c:v>
                </c:pt>
                <c:pt idx="774">
                  <c:v>107719.53046856335</c:v>
                </c:pt>
                <c:pt idx="775">
                  <c:v>108081.74481679747</c:v>
                </c:pt>
                <c:pt idx="776">
                  <c:v>107361.92222898788</c:v>
                </c:pt>
                <c:pt idx="777">
                  <c:v>110335.46580439463</c:v>
                </c:pt>
                <c:pt idx="778">
                  <c:v>110400.21723295514</c:v>
                </c:pt>
                <c:pt idx="779">
                  <c:v>108793.55095963668</c:v>
                </c:pt>
                <c:pt idx="780">
                  <c:v>108025.95129454853</c:v>
                </c:pt>
                <c:pt idx="781">
                  <c:v>108328.00973751023</c:v>
                </c:pt>
                <c:pt idx="782">
                  <c:v>109059.74926027471</c:v>
                </c:pt>
                <c:pt idx="783">
                  <c:v>110180.64980740409</c:v>
                </c:pt>
                <c:pt idx="784">
                  <c:v>108869.02811430795</c:v>
                </c:pt>
                <c:pt idx="785">
                  <c:v>112223.94591582874</c:v>
                </c:pt>
                <c:pt idx="786">
                  <c:v>109779.98884949707</c:v>
                </c:pt>
                <c:pt idx="787">
                  <c:v>111769.31475177086</c:v>
                </c:pt>
                <c:pt idx="788">
                  <c:v>112403.18030152026</c:v>
                </c:pt>
                <c:pt idx="789">
                  <c:v>111307.12869897531</c:v>
                </c:pt>
                <c:pt idx="790">
                  <c:v>112119.60987806384</c:v>
                </c:pt>
                <c:pt idx="791">
                  <c:v>110782.79139937782</c:v>
                </c:pt>
                <c:pt idx="792">
                  <c:v>109192.19557452828</c:v>
                </c:pt>
                <c:pt idx="793">
                  <c:v>109506.06553786367</c:v>
                </c:pt>
                <c:pt idx="794">
                  <c:v>109128.02115183893</c:v>
                </c:pt>
                <c:pt idx="795">
                  <c:v>112516.34944898004</c:v>
                </c:pt>
                <c:pt idx="796">
                  <c:v>111035.5017115278</c:v>
                </c:pt>
                <c:pt idx="797">
                  <c:v>109857.87003191939</c:v>
                </c:pt>
                <c:pt idx="798">
                  <c:v>108287.1041983156</c:v>
                </c:pt>
                <c:pt idx="799">
                  <c:v>108084.47709988512</c:v>
                </c:pt>
                <c:pt idx="800">
                  <c:v>107528.73598864804</c:v>
                </c:pt>
                <c:pt idx="801">
                  <c:v>108379.10192764427</c:v>
                </c:pt>
                <c:pt idx="802">
                  <c:v>109097.76298994062</c:v>
                </c:pt>
                <c:pt idx="803">
                  <c:v>112776.47842811502</c:v>
                </c:pt>
                <c:pt idx="804">
                  <c:v>119808.57419233385</c:v>
                </c:pt>
                <c:pt idx="805">
                  <c:v>116984.87315106772</c:v>
                </c:pt>
                <c:pt idx="806">
                  <c:v>114663.26682807831</c:v>
                </c:pt>
                <c:pt idx="807">
                  <c:v>118561.80780452241</c:v>
                </c:pt>
                <c:pt idx="808">
                  <c:v>115575.08521643443</c:v>
                </c:pt>
                <c:pt idx="809">
                  <c:v>112337.88018368065</c:v>
                </c:pt>
                <c:pt idx="810">
                  <c:v>110651.31001539584</c:v>
                </c:pt>
                <c:pt idx="811">
                  <c:v>110891.6558310174</c:v>
                </c:pt>
                <c:pt idx="812">
                  <c:v>108524.73822144611</c:v>
                </c:pt>
                <c:pt idx="813">
                  <c:v>115040.90841279591</c:v>
                </c:pt>
                <c:pt idx="814">
                  <c:v>115443.13749453498</c:v>
                </c:pt>
                <c:pt idx="815">
                  <c:v>120588.15604802941</c:v>
                </c:pt>
                <c:pt idx="816">
                  <c:v>122330.31552675235</c:v>
                </c:pt>
                <c:pt idx="817">
                  <c:v>127038.50653720558</c:v>
                </c:pt>
                <c:pt idx="818">
                  <c:v>119577.46366241634</c:v>
                </c:pt>
                <c:pt idx="819">
                  <c:v>119614.34595878659</c:v>
                </c:pt>
                <c:pt idx="820">
                  <c:v>123615.7371366257</c:v>
                </c:pt>
                <c:pt idx="821">
                  <c:v>120739.71858830405</c:v>
                </c:pt>
                <c:pt idx="822">
                  <c:v>119012.03903244881</c:v>
                </c:pt>
                <c:pt idx="823">
                  <c:v>120930.07727845915</c:v>
                </c:pt>
                <c:pt idx="824">
                  <c:v>118559.85576167016</c:v>
                </c:pt>
                <c:pt idx="825">
                  <c:v>118907.34123027656</c:v>
                </c:pt>
                <c:pt idx="826">
                  <c:v>127101.00880138195</c:v>
                </c:pt>
                <c:pt idx="827">
                  <c:v>125861.77415699608</c:v>
                </c:pt>
                <c:pt idx="828">
                  <c:v>123264.17107738588</c:v>
                </c:pt>
                <c:pt idx="829">
                  <c:v>123764.20355988458</c:v>
                </c:pt>
                <c:pt idx="830">
                  <c:v>125331.18462904899</c:v>
                </c:pt>
                <c:pt idx="831">
                  <c:v>126304.0440543195</c:v>
                </c:pt>
                <c:pt idx="832">
                  <c:v>130293.07545470663</c:v>
                </c:pt>
                <c:pt idx="833">
                  <c:v>128921.5161282722</c:v>
                </c:pt>
                <c:pt idx="834">
                  <c:v>132900.59883150671</c:v>
                </c:pt>
                <c:pt idx="835">
                  <c:v>131706.23373679756</c:v>
                </c:pt>
                <c:pt idx="836">
                  <c:v>136301.37758275008</c:v>
                </c:pt>
                <c:pt idx="837">
                  <c:v>135716.63526599034</c:v>
                </c:pt>
                <c:pt idx="838">
                  <c:v>145337.17044870494</c:v>
                </c:pt>
                <c:pt idx="839">
                  <c:v>149784.33810123621</c:v>
                </c:pt>
                <c:pt idx="840">
                  <c:v>145754.67698262667</c:v>
                </c:pt>
                <c:pt idx="841">
                  <c:v>154800.79380871274</c:v>
                </c:pt>
                <c:pt idx="842">
                  <c:v>162625.31548792688</c:v>
                </c:pt>
                <c:pt idx="843">
                  <c:v>155833.69882296037</c:v>
                </c:pt>
                <c:pt idx="844">
                  <c:v>168802.40883562391</c:v>
                </c:pt>
                <c:pt idx="845">
                  <c:v>165185.29327226573</c:v>
                </c:pt>
                <c:pt idx="846">
                  <c:v>154048.50088239397</c:v>
                </c:pt>
                <c:pt idx="847">
                  <c:v>152317.33054985022</c:v>
                </c:pt>
                <c:pt idx="848">
                  <c:v>173759.79404403534</c:v>
                </c:pt>
                <c:pt idx="849">
                  <c:v>186720.74993309836</c:v>
                </c:pt>
                <c:pt idx="850">
                  <c:v>182141.38548904838</c:v>
                </c:pt>
                <c:pt idx="851">
                  <c:v>190069.15640110057</c:v>
                </c:pt>
                <c:pt idx="852">
                  <c:v>198341.46982665674</c:v>
                </c:pt>
                <c:pt idx="853">
                  <c:v>213966.96156901479</c:v>
                </c:pt>
                <c:pt idx="854">
                  <c:v>208177.1596040875</c:v>
                </c:pt>
                <c:pt idx="855">
                  <c:v>191464.05590917042</c:v>
                </c:pt>
                <c:pt idx="856">
                  <c:v>186634.57230250345</c:v>
                </c:pt>
                <c:pt idx="857">
                  <c:v>177645.92720296263</c:v>
                </c:pt>
                <c:pt idx="858">
                  <c:v>180768.25721762591</c:v>
                </c:pt>
                <c:pt idx="859">
                  <c:v>174012.60598129441</c:v>
                </c:pt>
                <c:pt idx="860">
                  <c:v>182253.01123762195</c:v>
                </c:pt>
                <c:pt idx="861">
                  <c:v>197417.80686770467</c:v>
                </c:pt>
                <c:pt idx="862">
                  <c:v>189562.50690089187</c:v>
                </c:pt>
                <c:pt idx="863">
                  <c:v>191381.80200472922</c:v>
                </c:pt>
                <c:pt idx="864">
                  <c:v>185554.99733251263</c:v>
                </c:pt>
                <c:pt idx="865">
                  <c:v>178601.79055759564</c:v>
                </c:pt>
                <c:pt idx="866">
                  <c:v>188927.94246517422</c:v>
                </c:pt>
                <c:pt idx="867">
                  <c:v>187546.36214657102</c:v>
                </c:pt>
                <c:pt idx="868">
                  <c:v>199447.89843338213</c:v>
                </c:pt>
                <c:pt idx="869">
                  <c:v>205051.83210529009</c:v>
                </c:pt>
                <c:pt idx="870">
                  <c:v>194876.55574484874</c:v>
                </c:pt>
                <c:pt idx="871">
                  <c:v>196299.2786113515</c:v>
                </c:pt>
                <c:pt idx="872">
                  <c:v>195389.46530651324</c:v>
                </c:pt>
                <c:pt idx="873">
                  <c:v>195478.47917483223</c:v>
                </c:pt>
                <c:pt idx="874">
                  <c:v>200117.343528039</c:v>
                </c:pt>
                <c:pt idx="875">
                  <c:v>174968.29657738455</c:v>
                </c:pt>
                <c:pt idx="876">
                  <c:v>168276.44682240134</c:v>
                </c:pt>
                <c:pt idx="877">
                  <c:v>170448.71904163959</c:v>
                </c:pt>
                <c:pt idx="878">
                  <c:v>162831.38809353305</c:v>
                </c:pt>
                <c:pt idx="879">
                  <c:v>161675.2724467279</c:v>
                </c:pt>
                <c:pt idx="880">
                  <c:v>163129.27404399161</c:v>
                </c:pt>
                <c:pt idx="881">
                  <c:v>156801.76457301</c:v>
                </c:pt>
                <c:pt idx="882">
                  <c:v>154624.77179394613</c:v>
                </c:pt>
                <c:pt idx="883">
                  <c:v>156840.01580295584</c:v>
                </c:pt>
                <c:pt idx="884">
                  <c:v>153020.67358810411</c:v>
                </c:pt>
                <c:pt idx="885">
                  <c:v>156501.48892318757</c:v>
                </c:pt>
                <c:pt idx="886">
                  <c:v>158460.01772877347</c:v>
                </c:pt>
                <c:pt idx="887">
                  <c:v>159767.34200046028</c:v>
                </c:pt>
                <c:pt idx="888">
                  <c:v>151224.98049873865</c:v>
                </c:pt>
                <c:pt idx="889">
                  <c:v>153277.28694967151</c:v>
                </c:pt>
                <c:pt idx="890">
                  <c:v>145665.19732134003</c:v>
                </c:pt>
                <c:pt idx="891">
                  <c:v>146056.82394120374</c:v>
                </c:pt>
                <c:pt idx="892">
                  <c:v>155520.80663200087</c:v>
                </c:pt>
                <c:pt idx="893">
                  <c:v>152484.70519737402</c:v>
                </c:pt>
                <c:pt idx="894">
                  <c:v>160313.25193228194</c:v>
                </c:pt>
                <c:pt idx="895">
                  <c:v>167552.54558796153</c:v>
                </c:pt>
                <c:pt idx="896">
                  <c:v>165525.72873939484</c:v>
                </c:pt>
                <c:pt idx="897">
                  <c:v>165682.47791718965</c:v>
                </c:pt>
                <c:pt idx="898">
                  <c:v>177052.01707595706</c:v>
                </c:pt>
                <c:pt idx="899">
                  <c:v>174704.06025893195</c:v>
                </c:pt>
                <c:pt idx="900">
                  <c:v>169379.82324743885</c:v>
                </c:pt>
                <c:pt idx="901">
                  <c:v>172766.84118916446</c:v>
                </c:pt>
                <c:pt idx="902">
                  <c:v>171191.40641270485</c:v>
                </c:pt>
                <c:pt idx="903">
                  <c:v>164226.37419339473</c:v>
                </c:pt>
                <c:pt idx="904">
                  <c:v>161473.97495929667</c:v>
                </c:pt>
                <c:pt idx="905">
                  <c:v>167035.8787015054</c:v>
                </c:pt>
                <c:pt idx="906">
                  <c:v>153865.02459739611</c:v>
                </c:pt>
                <c:pt idx="907">
                  <c:v>175707.61657820115</c:v>
                </c:pt>
                <c:pt idx="908">
                  <c:v>180672.16062345321</c:v>
                </c:pt>
                <c:pt idx="909">
                  <c:v>187760.47806794883</c:v>
                </c:pt>
                <c:pt idx="910">
                  <c:v>178278.09272552645</c:v>
                </c:pt>
                <c:pt idx="911">
                  <c:v>197850.3963164062</c:v>
                </c:pt>
                <c:pt idx="912">
                  <c:v>197018.15693410957</c:v>
                </c:pt>
                <c:pt idx="913">
                  <c:v>208340.168430811</c:v>
                </c:pt>
                <c:pt idx="914">
                  <c:v>211465.24053872368</c:v>
                </c:pt>
                <c:pt idx="915">
                  <c:v>194954.42541184492</c:v>
                </c:pt>
                <c:pt idx="916">
                  <c:v>198067.25853872436</c:v>
                </c:pt>
                <c:pt idx="917">
                  <c:v>210993.90133024828</c:v>
                </c:pt>
                <c:pt idx="918">
                  <c:v>207971.68309873578</c:v>
                </c:pt>
                <c:pt idx="919">
                  <c:v>211149.22811440559</c:v>
                </c:pt>
                <c:pt idx="920">
                  <c:v>205414.64034450753</c:v>
                </c:pt>
                <c:pt idx="921">
                  <c:v>210372.08120374283</c:v>
                </c:pt>
                <c:pt idx="922">
                  <c:v>203024.98357164586</c:v>
                </c:pt>
                <c:pt idx="923">
                  <c:v>214135.44911644049</c:v>
                </c:pt>
                <c:pt idx="924">
                  <c:v>209172.39907006413</c:v>
                </c:pt>
                <c:pt idx="925">
                  <c:v>193130.38690474289</c:v>
                </c:pt>
                <c:pt idx="926">
                  <c:v>195106.53656873095</c:v>
                </c:pt>
                <c:pt idx="927">
                  <c:v>190524.77192090423</c:v>
                </c:pt>
                <c:pt idx="928">
                  <c:v>191607.29047048069</c:v>
                </c:pt>
                <c:pt idx="929">
                  <c:v>193375.04625646051</c:v>
                </c:pt>
                <c:pt idx="930">
                  <c:v>184252.29871333798</c:v>
                </c:pt>
                <c:pt idx="931">
                  <c:v>174944.63608408609</c:v>
                </c:pt>
                <c:pt idx="932">
                  <c:v>177433.1660137951</c:v>
                </c:pt>
                <c:pt idx="933">
                  <c:v>173765.39756890005</c:v>
                </c:pt>
                <c:pt idx="934">
                  <c:v>183046.71320883525</c:v>
                </c:pt>
                <c:pt idx="935">
                  <c:v>180715.25969811529</c:v>
                </c:pt>
                <c:pt idx="936">
                  <c:v>181639.33724361111</c:v>
                </c:pt>
                <c:pt idx="937">
                  <c:v>186969.94687592643</c:v>
                </c:pt>
                <c:pt idx="938">
                  <c:v>193302.15663309331</c:v>
                </c:pt>
                <c:pt idx="939">
                  <c:v>186477.9105036449</c:v>
                </c:pt>
                <c:pt idx="940">
                  <c:v>185350.55295216269</c:v>
                </c:pt>
                <c:pt idx="941">
                  <c:v>183451.23302548353</c:v>
                </c:pt>
                <c:pt idx="942">
                  <c:v>175557.67716963397</c:v>
                </c:pt>
                <c:pt idx="943">
                  <c:v>169340.67758451073</c:v>
                </c:pt>
                <c:pt idx="944">
                  <c:v>168151.23562582486</c:v>
                </c:pt>
                <c:pt idx="945">
                  <c:v>173519.40447151675</c:v>
                </c:pt>
                <c:pt idx="946">
                  <c:v>174487.19404933575</c:v>
                </c:pt>
                <c:pt idx="947">
                  <c:v>177325.96147635471</c:v>
                </c:pt>
                <c:pt idx="948">
                  <c:v>181441.47676104589</c:v>
                </c:pt>
                <c:pt idx="949">
                  <c:v>179915.25942003628</c:v>
                </c:pt>
                <c:pt idx="950">
                  <c:v>187364.15384173536</c:v>
                </c:pt>
                <c:pt idx="951">
                  <c:v>183535.37666657841</c:v>
                </c:pt>
                <c:pt idx="952">
                  <c:v>192507.19059071437</c:v>
                </c:pt>
                <c:pt idx="953">
                  <c:v>190525.7440783981</c:v>
                </c:pt>
                <c:pt idx="954">
                  <c:v>184373.20483782527</c:v>
                </c:pt>
                <c:pt idx="955">
                  <c:v>192920.87816697705</c:v>
                </c:pt>
                <c:pt idx="956">
                  <c:v>184719.8582649907</c:v>
                </c:pt>
                <c:pt idx="957">
                  <c:v>185987.12517151554</c:v>
                </c:pt>
                <c:pt idx="958">
                  <c:v>184156.41545359607</c:v>
                </c:pt>
                <c:pt idx="959">
                  <c:v>198626.73097500793</c:v>
                </c:pt>
                <c:pt idx="960">
                  <c:v>200509.07284638713</c:v>
                </c:pt>
                <c:pt idx="961">
                  <c:v>203349.26882205796</c:v>
                </c:pt>
                <c:pt idx="962">
                  <c:v>193854.04425057556</c:v>
                </c:pt>
                <c:pt idx="963">
                  <c:v>194101.35471681316</c:v>
                </c:pt>
                <c:pt idx="964">
                  <c:v>196769.78580054871</c:v>
                </c:pt>
                <c:pt idx="965">
                  <c:v>192783.85824939841</c:v>
                </c:pt>
                <c:pt idx="966">
                  <c:v>192893.31233019743</c:v>
                </c:pt>
                <c:pt idx="967">
                  <c:v>193362.58752297206</c:v>
                </c:pt>
                <c:pt idx="968">
                  <c:v>190483.40060870789</c:v>
                </c:pt>
                <c:pt idx="969">
                  <c:v>185481.50930681682</c:v>
                </c:pt>
                <c:pt idx="970">
                  <c:v>192101.04455605138</c:v>
                </c:pt>
                <c:pt idx="971">
                  <c:v>202962.34173868201</c:v>
                </c:pt>
                <c:pt idx="972">
                  <c:v>208391.27486450432</c:v>
                </c:pt>
                <c:pt idx="973">
                  <c:v>205249.47769587889</c:v>
                </c:pt>
                <c:pt idx="974">
                  <c:v>208906.95712608131</c:v>
                </c:pt>
                <c:pt idx="975">
                  <c:v>204227.92126704662</c:v>
                </c:pt>
                <c:pt idx="976">
                  <c:v>201574.25057806689</c:v>
                </c:pt>
                <c:pt idx="977">
                  <c:v>194575.00374915311</c:v>
                </c:pt>
                <c:pt idx="978">
                  <c:v>197308.20701253306</c:v>
                </c:pt>
                <c:pt idx="979">
                  <c:v>195445.69532407675</c:v>
                </c:pt>
                <c:pt idx="980">
                  <c:v>193063.88171950189</c:v>
                </c:pt>
                <c:pt idx="981">
                  <c:v>191818.3963373841</c:v>
                </c:pt>
                <c:pt idx="982">
                  <c:v>191649.59208424643</c:v>
                </c:pt>
                <c:pt idx="983">
                  <c:v>187435.45074239321</c:v>
                </c:pt>
                <c:pt idx="984">
                  <c:v>182480.86838539856</c:v>
                </c:pt>
                <c:pt idx="985">
                  <c:v>179558.71299497466</c:v>
                </c:pt>
                <c:pt idx="986">
                  <c:v>181060.43467609267</c:v>
                </c:pt>
                <c:pt idx="987">
                  <c:v>186206.97782117085</c:v>
                </c:pt>
                <c:pt idx="988">
                  <c:v>196891.82668672918</c:v>
                </c:pt>
                <c:pt idx="989">
                  <c:v>196816.3918066718</c:v>
                </c:pt>
                <c:pt idx="990">
                  <c:v>193444.99379882013</c:v>
                </c:pt>
                <c:pt idx="991">
                  <c:v>188654.04749367558</c:v>
                </c:pt>
                <c:pt idx="992">
                  <c:v>201767.09890084862</c:v>
                </c:pt>
                <c:pt idx="993">
                  <c:v>201643.67474200018</c:v>
                </c:pt>
                <c:pt idx="994">
                  <c:v>207409.18333267793</c:v>
                </c:pt>
                <c:pt idx="995">
                  <c:v>195804.13403594928</c:v>
                </c:pt>
                <c:pt idx="996">
                  <c:v>201570.42694921317</c:v>
                </c:pt>
                <c:pt idx="997">
                  <c:v>202280.65558148129</c:v>
                </c:pt>
                <c:pt idx="998">
                  <c:v>214364.34208848677</c:v>
                </c:pt>
                <c:pt idx="999">
                  <c:v>215610.27638108053</c:v>
                </c:pt>
                <c:pt idx="1000">
                  <c:v>197176.35718603563</c:v>
                </c:pt>
                <c:pt idx="1001">
                  <c:v>206283.59037322042</c:v>
                </c:pt>
                <c:pt idx="1002">
                  <c:v>203178.25193128653</c:v>
                </c:pt>
                <c:pt idx="1003">
                  <c:v>198497.40962609209</c:v>
                </c:pt>
                <c:pt idx="1004">
                  <c:v>198499.19770601991</c:v>
                </c:pt>
                <c:pt idx="1005">
                  <c:v>202982.51799619259</c:v>
                </c:pt>
                <c:pt idx="1006">
                  <c:v>201532.52027645966</c:v>
                </c:pt>
                <c:pt idx="1007">
                  <c:v>201638.07597409532</c:v>
                </c:pt>
                <c:pt idx="1008">
                  <c:v>198008.68930368513</c:v>
                </c:pt>
                <c:pt idx="1009">
                  <c:v>184568.53082279192</c:v>
                </c:pt>
                <c:pt idx="1010">
                  <c:v>187763.92407803651</c:v>
                </c:pt>
                <c:pt idx="1011">
                  <c:v>186084.42158324947</c:v>
                </c:pt>
                <c:pt idx="1012">
                  <c:v>185146.00828812199</c:v>
                </c:pt>
                <c:pt idx="1013">
                  <c:v>179237.55557454596</c:v>
                </c:pt>
                <c:pt idx="1014">
                  <c:v>178287.80500189637</c:v>
                </c:pt>
                <c:pt idx="1015">
                  <c:v>182750.88197391908</c:v>
                </c:pt>
                <c:pt idx="1016">
                  <c:v>179578.31718438503</c:v>
                </c:pt>
                <c:pt idx="1017">
                  <c:v>184907.64968949108</c:v>
                </c:pt>
                <c:pt idx="1018">
                  <c:v>184196.46266378244</c:v>
                </c:pt>
                <c:pt idx="1019">
                  <c:v>180514.97038466323</c:v>
                </c:pt>
                <c:pt idx="1020">
                  <c:v>169793.23548790094</c:v>
                </c:pt>
                <c:pt idx="1021">
                  <c:v>170385.42408572856</c:v>
                </c:pt>
                <c:pt idx="1022">
                  <c:v>164327.71625484354</c:v>
                </c:pt>
                <c:pt idx="1023">
                  <c:v>162149.84543017851</c:v>
                </c:pt>
                <c:pt idx="1024">
                  <c:v>163490.17803398351</c:v>
                </c:pt>
                <c:pt idx="1025">
                  <c:v>161769.26435424021</c:v>
                </c:pt>
                <c:pt idx="1026">
                  <c:v>157613.85176030712</c:v>
                </c:pt>
                <c:pt idx="1027">
                  <c:v>153670.32365471663</c:v>
                </c:pt>
                <c:pt idx="1028">
                  <c:v>152482.26703230364</c:v>
                </c:pt>
                <c:pt idx="1029">
                  <c:v>154435.18713404794</c:v>
                </c:pt>
                <c:pt idx="1030">
                  <c:v>157932.36181991943</c:v>
                </c:pt>
                <c:pt idx="1031">
                  <c:v>148471.88760352679</c:v>
                </c:pt>
                <c:pt idx="1032">
                  <c:v>146597.80675452531</c:v>
                </c:pt>
                <c:pt idx="1033">
                  <c:v>148070.0216314352</c:v>
                </c:pt>
                <c:pt idx="1034">
                  <c:v>142332.56408763351</c:v>
                </c:pt>
                <c:pt idx="1035">
                  <c:v>149002.1846178917</c:v>
                </c:pt>
                <c:pt idx="1036">
                  <c:v>149111.93683159424</c:v>
                </c:pt>
                <c:pt idx="1037">
                  <c:v>150483.55701189282</c:v>
                </c:pt>
                <c:pt idx="1038">
                  <c:v>145436.70026336116</c:v>
                </c:pt>
                <c:pt idx="1039">
                  <c:v>144812.11867812931</c:v>
                </c:pt>
                <c:pt idx="1040">
                  <c:v>141630.12284804508</c:v>
                </c:pt>
                <c:pt idx="1041">
                  <c:v>138030.21888162874</c:v>
                </c:pt>
                <c:pt idx="1042">
                  <c:v>139409.39935481007</c:v>
                </c:pt>
                <c:pt idx="1043">
                  <c:v>136685.53346847932</c:v>
                </c:pt>
                <c:pt idx="1044">
                  <c:v>143976.12281113479</c:v>
                </c:pt>
                <c:pt idx="1045">
                  <c:v>153108.00119450031</c:v>
                </c:pt>
                <c:pt idx="1046">
                  <c:v>150362.74585764683</c:v>
                </c:pt>
                <c:pt idx="1047">
                  <c:v>153844.50946847675</c:v>
                </c:pt>
                <c:pt idx="1048">
                  <c:v>149237.06660391748</c:v>
                </c:pt>
                <c:pt idx="1049">
                  <c:v>147738.67970191574</c:v>
                </c:pt>
                <c:pt idx="1050">
                  <c:v>138861.65262935031</c:v>
                </c:pt>
                <c:pt idx="1051">
                  <c:v>135511.18403729817</c:v>
                </c:pt>
                <c:pt idx="1052">
                  <c:v>143382.54562413046</c:v>
                </c:pt>
                <c:pt idx="1053">
                  <c:v>146107.23356706748</c:v>
                </c:pt>
                <c:pt idx="1054">
                  <c:v>146630.24047614803</c:v>
                </c:pt>
                <c:pt idx="1055">
                  <c:v>138962.73634137964</c:v>
                </c:pt>
                <c:pt idx="1056">
                  <c:v>154311.22957127681</c:v>
                </c:pt>
                <c:pt idx="1057">
                  <c:v>151541.35166644477</c:v>
                </c:pt>
                <c:pt idx="1058">
                  <c:v>151765.4854298069</c:v>
                </c:pt>
                <c:pt idx="1059">
                  <c:v>156324.03998064031</c:v>
                </c:pt>
                <c:pt idx="1060">
                  <c:v>154218.85738531066</c:v>
                </c:pt>
                <c:pt idx="1061">
                  <c:v>148141.76698121461</c:v>
                </c:pt>
                <c:pt idx="1062">
                  <c:v>146127.53897909803</c:v>
                </c:pt>
                <c:pt idx="1063">
                  <c:v>145830.0141181708</c:v>
                </c:pt>
                <c:pt idx="1064">
                  <c:v>150142.70991053947</c:v>
                </c:pt>
                <c:pt idx="1065">
                  <c:v>147521.60696256289</c:v>
                </c:pt>
                <c:pt idx="1066">
                  <c:v>151037.23189370689</c:v>
                </c:pt>
                <c:pt idx="1067">
                  <c:v>151112.93583094157</c:v>
                </c:pt>
                <c:pt idx="1068">
                  <c:v>152010.28377637279</c:v>
                </c:pt>
                <c:pt idx="1069">
                  <c:v>145576.51079207155</c:v>
                </c:pt>
                <c:pt idx="1070">
                  <c:v>157901.22343668441</c:v>
                </c:pt>
                <c:pt idx="1071">
                  <c:v>157049.00038259264</c:v>
                </c:pt>
                <c:pt idx="1072">
                  <c:v>155042.50197289535</c:v>
                </c:pt>
                <c:pt idx="1073">
                  <c:v>154650.22103819533</c:v>
                </c:pt>
                <c:pt idx="1074">
                  <c:v>162649.78775669506</c:v>
                </c:pt>
                <c:pt idx="1075">
                  <c:v>161302.13707502742</c:v>
                </c:pt>
                <c:pt idx="1076">
                  <c:v>162783.64726518019</c:v>
                </c:pt>
                <c:pt idx="1077">
                  <c:v>153421.93003205475</c:v>
                </c:pt>
                <c:pt idx="1078">
                  <c:v>161500.62955453852</c:v>
                </c:pt>
                <c:pt idx="1079">
                  <c:v>162568.66175945246</c:v>
                </c:pt>
                <c:pt idx="1080">
                  <c:v>166293.09318199626</c:v>
                </c:pt>
                <c:pt idx="1081">
                  <c:v>170653.42083989436</c:v>
                </c:pt>
                <c:pt idx="1082">
                  <c:v>172225.06591208786</c:v>
                </c:pt>
                <c:pt idx="1083">
                  <c:v>162997.76170584265</c:v>
                </c:pt>
                <c:pt idx="1084">
                  <c:v>159895.61965921402</c:v>
                </c:pt>
                <c:pt idx="1085">
                  <c:v>158584.33807836077</c:v>
                </c:pt>
                <c:pt idx="1086">
                  <c:v>154532.68696561572</c:v>
                </c:pt>
                <c:pt idx="1087">
                  <c:v>148638.56416267171</c:v>
                </c:pt>
                <c:pt idx="1088">
                  <c:v>148482.86026118937</c:v>
                </c:pt>
                <c:pt idx="1089">
                  <c:v>155586.9982866912</c:v>
                </c:pt>
                <c:pt idx="1090">
                  <c:v>154948.92091328208</c:v>
                </c:pt>
                <c:pt idx="1091">
                  <c:v>159829.27431721342</c:v>
                </c:pt>
                <c:pt idx="1092">
                  <c:v>150243.28828213326</c:v>
                </c:pt>
                <c:pt idx="1093">
                  <c:v>143513.46596517003</c:v>
                </c:pt>
                <c:pt idx="1094">
                  <c:v>150372.60244566193</c:v>
                </c:pt>
                <c:pt idx="1095">
                  <c:v>151307.79719347757</c:v>
                </c:pt>
                <c:pt idx="1096">
                  <c:v>150678.65282117345</c:v>
                </c:pt>
                <c:pt idx="1097">
                  <c:v>143526.20129360401</c:v>
                </c:pt>
                <c:pt idx="1098">
                  <c:v>139456.66503025172</c:v>
                </c:pt>
                <c:pt idx="1099">
                  <c:v>145317.8897287845</c:v>
                </c:pt>
                <c:pt idx="1100">
                  <c:v>141170.70445998828</c:v>
                </c:pt>
                <c:pt idx="1101">
                  <c:v>139152.13387580583</c:v>
                </c:pt>
                <c:pt idx="1102">
                  <c:v>144569.04602216385</c:v>
                </c:pt>
                <c:pt idx="1103">
                  <c:v>147305.11241626955</c:v>
                </c:pt>
                <c:pt idx="1104">
                  <c:v>142331.04913056598</c:v>
                </c:pt>
                <c:pt idx="1105">
                  <c:v>140543.27752019514</c:v>
                </c:pt>
                <c:pt idx="1106">
                  <c:v>142524.15459327635</c:v>
                </c:pt>
                <c:pt idx="1107">
                  <c:v>147063.3460558044</c:v>
                </c:pt>
                <c:pt idx="1108">
                  <c:v>143988.9002633011</c:v>
                </c:pt>
                <c:pt idx="1109">
                  <c:v>142445.9853235904</c:v>
                </c:pt>
                <c:pt idx="1110">
                  <c:v>138799.11514801317</c:v>
                </c:pt>
                <c:pt idx="1111">
                  <c:v>144972.46877102126</c:v>
                </c:pt>
                <c:pt idx="1112">
                  <c:v>143490.69496956537</c:v>
                </c:pt>
                <c:pt idx="1113">
                  <c:v>140188.94855512312</c:v>
                </c:pt>
                <c:pt idx="1114">
                  <c:v>136729.51036795301</c:v>
                </c:pt>
                <c:pt idx="1115">
                  <c:v>139761.10436963898</c:v>
                </c:pt>
                <c:pt idx="1116">
                  <c:v>141685.34331140245</c:v>
                </c:pt>
                <c:pt idx="1117">
                  <c:v>139969.92722797918</c:v>
                </c:pt>
                <c:pt idx="1118">
                  <c:v>150282.51674387348</c:v>
                </c:pt>
                <c:pt idx="1119">
                  <c:v>147255.04116996896</c:v>
                </c:pt>
                <c:pt idx="1120">
                  <c:v>142444.46206086272</c:v>
                </c:pt>
                <c:pt idx="1121">
                  <c:v>152424.85560678149</c:v>
                </c:pt>
                <c:pt idx="1122">
                  <c:v>149572.69753645387</c:v>
                </c:pt>
                <c:pt idx="1123">
                  <c:v>150768.70826438456</c:v>
                </c:pt>
                <c:pt idx="1124">
                  <c:v>152018.39337734497</c:v>
                </c:pt>
                <c:pt idx="1125">
                  <c:v>161154.69077042816</c:v>
                </c:pt>
                <c:pt idx="1126">
                  <c:v>158128.84384056658</c:v>
                </c:pt>
                <c:pt idx="1127">
                  <c:v>167176.08225843002</c:v>
                </c:pt>
                <c:pt idx="1128">
                  <c:v>159097.12691572445</c:v>
                </c:pt>
                <c:pt idx="1129">
                  <c:v>155481.39043662106</c:v>
                </c:pt>
                <c:pt idx="1130">
                  <c:v>166344.0288161916</c:v>
                </c:pt>
                <c:pt idx="1131">
                  <c:v>180831.28163519187</c:v>
                </c:pt>
                <c:pt idx="1132">
                  <c:v>178746.52117958438</c:v>
                </c:pt>
                <c:pt idx="1133">
                  <c:v>173311.58600276333</c:v>
                </c:pt>
                <c:pt idx="1134">
                  <c:v>177898.42568157421</c:v>
                </c:pt>
                <c:pt idx="1135">
                  <c:v>202812.20198696727</c:v>
                </c:pt>
                <c:pt idx="1136">
                  <c:v>190756.72695868561</c:v>
                </c:pt>
                <c:pt idx="1137">
                  <c:v>197042.62767162535</c:v>
                </c:pt>
                <c:pt idx="1138">
                  <c:v>210181.76657542001</c:v>
                </c:pt>
                <c:pt idx="1139">
                  <c:v>217214.17385145271</c:v>
                </c:pt>
                <c:pt idx="1140">
                  <c:v>225039.68899238121</c:v>
                </c:pt>
                <c:pt idx="1141">
                  <c:v>246637.72854267503</c:v>
                </c:pt>
                <c:pt idx="1142">
                  <c:v>260736.03534823735</c:v>
                </c:pt>
                <c:pt idx="1143">
                  <c:v>286718.38633267453</c:v>
                </c:pt>
                <c:pt idx="1144">
                  <c:v>299166.7579001569</c:v>
                </c:pt>
                <c:pt idx="1145">
                  <c:v>276357.40522799199</c:v>
                </c:pt>
                <c:pt idx="1146">
                  <c:v>283615.19342695997</c:v>
                </c:pt>
                <c:pt idx="1147">
                  <c:v>323397.30639806454</c:v>
                </c:pt>
                <c:pt idx="1148">
                  <c:v>330403.3400362049</c:v>
                </c:pt>
                <c:pt idx="1149">
                  <c:v>357183.24863212468</c:v>
                </c:pt>
                <c:pt idx="1150">
                  <c:v>337177.57829892641</c:v>
                </c:pt>
                <c:pt idx="1151">
                  <c:v>328403.16177291115</c:v>
                </c:pt>
                <c:pt idx="1152">
                  <c:v>362370.73675264203</c:v>
                </c:pt>
                <c:pt idx="1153">
                  <c:v>374682.9561760673</c:v>
                </c:pt>
                <c:pt idx="1154">
                  <c:v>417188.38850770966</c:v>
                </c:pt>
                <c:pt idx="1155">
                  <c:v>441524.85690365243</c:v>
                </c:pt>
                <c:pt idx="1156">
                  <c:v>403219.05138516548</c:v>
                </c:pt>
                <c:pt idx="1157">
                  <c:v>422047.75279013102</c:v>
                </c:pt>
                <c:pt idx="1158">
                  <c:v>416317.87822427147</c:v>
                </c:pt>
                <c:pt idx="1159">
                  <c:v>414178.39022590558</c:v>
                </c:pt>
                <c:pt idx="1160">
                  <c:v>400672.04485648469</c:v>
                </c:pt>
                <c:pt idx="1161">
                  <c:v>365092.14207403321</c:v>
                </c:pt>
                <c:pt idx="1162">
                  <c:v>388906.48056177655</c:v>
                </c:pt>
                <c:pt idx="1163">
                  <c:v>434642.81816715247</c:v>
                </c:pt>
                <c:pt idx="1164">
                  <c:v>423174.40230150043</c:v>
                </c:pt>
                <c:pt idx="1165">
                  <c:v>431686.06040219287</c:v>
                </c:pt>
                <c:pt idx="1166">
                  <c:v>444332.22053086833</c:v>
                </c:pt>
                <c:pt idx="1167">
                  <c:v>478641.70720409404</c:v>
                </c:pt>
                <c:pt idx="1168">
                  <c:v>446655.4164789638</c:v>
                </c:pt>
                <c:pt idx="1169">
                  <c:v>480438.58905524685</c:v>
                </c:pt>
                <c:pt idx="1170">
                  <c:v>506630.79240148509</c:v>
                </c:pt>
                <c:pt idx="1171">
                  <c:v>515021.84920396848</c:v>
                </c:pt>
                <c:pt idx="1172">
                  <c:v>565442.60350539826</c:v>
                </c:pt>
                <c:pt idx="1173">
                  <c:v>595312.97497105738</c:v>
                </c:pt>
                <c:pt idx="1174">
                  <c:v>564523.90085071628</c:v>
                </c:pt>
                <c:pt idx="1175">
                  <c:v>528709.34747475374</c:v>
                </c:pt>
                <c:pt idx="1176">
                  <c:v>515165.35063397413</c:v>
                </c:pt>
                <c:pt idx="1177">
                  <c:v>483768.27277442109</c:v>
                </c:pt>
                <c:pt idx="1178">
                  <c:v>483209.82789527753</c:v>
                </c:pt>
                <c:pt idx="1179">
                  <c:v>544852.54372585693</c:v>
                </c:pt>
                <c:pt idx="1180">
                  <c:v>527428.92870059249</c:v>
                </c:pt>
                <c:pt idx="1181">
                  <c:v>526040.71890274074</c:v>
                </c:pt>
                <c:pt idx="1182">
                  <c:v>550050.77063609927</c:v>
                </c:pt>
                <c:pt idx="1183">
                  <c:v>536785.92625865911</c:v>
                </c:pt>
                <c:pt idx="1184">
                  <c:v>513894.13824220898</c:v>
                </c:pt>
                <c:pt idx="1185">
                  <c:v>521804.84669650858</c:v>
                </c:pt>
                <c:pt idx="1186">
                  <c:v>512484.70100527466</c:v>
                </c:pt>
                <c:pt idx="1187">
                  <c:v>518596.40762968938</c:v>
                </c:pt>
                <c:pt idx="1188">
                  <c:v>511078.87306949421</c:v>
                </c:pt>
                <c:pt idx="1189">
                  <c:v>515337.49926377152</c:v>
                </c:pt>
                <c:pt idx="1190">
                  <c:v>490676.71418274351</c:v>
                </c:pt>
                <c:pt idx="1191">
                  <c:v>488975.0950601385</c:v>
                </c:pt>
                <c:pt idx="1192">
                  <c:v>472726.5128767846</c:v>
                </c:pt>
                <c:pt idx="1193">
                  <c:v>445313.36267832969</c:v>
                </c:pt>
                <c:pt idx="1194">
                  <c:v>429146.56124315248</c:v>
                </c:pt>
                <c:pt idx="1195">
                  <c:v>435631.23443328135</c:v>
                </c:pt>
                <c:pt idx="1196">
                  <c:v>431321.63455604052</c:v>
                </c:pt>
                <c:pt idx="1197">
                  <c:v>426532.35837476898</c:v>
                </c:pt>
                <c:pt idx="1198">
                  <c:v>437464.62794475147</c:v>
                </c:pt>
                <c:pt idx="1199">
                  <c:v>418773.25868675555</c:v>
                </c:pt>
                <c:pt idx="1200">
                  <c:v>398053.21225572523</c:v>
                </c:pt>
                <c:pt idx="1201">
                  <c:v>368550.92006817122</c:v>
                </c:pt>
                <c:pt idx="1202">
                  <c:v>375604.38851495646</c:v>
                </c:pt>
                <c:pt idx="1203">
                  <c:v>370645.77228361863</c:v>
                </c:pt>
                <c:pt idx="1204">
                  <c:v>402277.38675916794</c:v>
                </c:pt>
                <c:pt idx="1205">
                  <c:v>401706.26418608235</c:v>
                </c:pt>
                <c:pt idx="1206">
                  <c:v>415567.38770493143</c:v>
                </c:pt>
                <c:pt idx="1207">
                  <c:v>448991.69942683371</c:v>
                </c:pt>
                <c:pt idx="1208">
                  <c:v>439309.22669357964</c:v>
                </c:pt>
                <c:pt idx="1209">
                  <c:v>476850.71942157752</c:v>
                </c:pt>
                <c:pt idx="1210">
                  <c:v>473610.51522292616</c:v>
                </c:pt>
                <c:pt idx="1211">
                  <c:v>458507.01490059716</c:v>
                </c:pt>
                <c:pt idx="1212">
                  <c:v>517227.15259537403</c:v>
                </c:pt>
                <c:pt idx="1213">
                  <c:v>483814.30784401653</c:v>
                </c:pt>
                <c:pt idx="1214">
                  <c:v>478499.90366634785</c:v>
                </c:pt>
                <c:pt idx="1215">
                  <c:v>475079.20671381877</c:v>
                </c:pt>
                <c:pt idx="1216">
                  <c:v>451669.10067084298</c:v>
                </c:pt>
                <c:pt idx="1217">
                  <c:v>429308.247806795</c:v>
                </c:pt>
                <c:pt idx="1218">
                  <c:v>402171.35837695928</c:v>
                </c:pt>
                <c:pt idx="1219">
                  <c:v>409598.7667572092</c:v>
                </c:pt>
                <c:pt idx="1220">
                  <c:v>424019.93059835234</c:v>
                </c:pt>
                <c:pt idx="1221">
                  <c:v>426500.45194234361</c:v>
                </c:pt>
                <c:pt idx="1222">
                  <c:v>409033.83892995829</c:v>
                </c:pt>
                <c:pt idx="1223">
                  <c:v>412564.26501294173</c:v>
                </c:pt>
                <c:pt idx="1224">
                  <c:v>407105.26872850716</c:v>
                </c:pt>
                <c:pt idx="1225">
                  <c:v>402272.60823722597</c:v>
                </c:pt>
                <c:pt idx="1226">
                  <c:v>404633.91138098901</c:v>
                </c:pt>
                <c:pt idx="1227">
                  <c:v>430114.77016435639</c:v>
                </c:pt>
                <c:pt idx="1228">
                  <c:v>422557.16780419304</c:v>
                </c:pt>
                <c:pt idx="1229">
                  <c:v>414324.5071198846</c:v>
                </c:pt>
                <c:pt idx="1230">
                  <c:v>422083.77896734764</c:v>
                </c:pt>
                <c:pt idx="1231">
                  <c:v>440387.762290004</c:v>
                </c:pt>
                <c:pt idx="1232">
                  <c:v>448378.76238624373</c:v>
                </c:pt>
                <c:pt idx="1233">
                  <c:v>445791.3010174887</c:v>
                </c:pt>
                <c:pt idx="1234">
                  <c:v>466761.18624203524</c:v>
                </c:pt>
                <c:pt idx="1235">
                  <c:v>490072.26797740714</c:v>
                </c:pt>
                <c:pt idx="1236">
                  <c:v>447327.75062280195</c:v>
                </c:pt>
                <c:pt idx="1237">
                  <c:v>437738.80893625389</c:v>
                </c:pt>
                <c:pt idx="1238">
                  <c:v>443128.98507853347</c:v>
                </c:pt>
                <c:pt idx="1239">
                  <c:v>446603.23573320295</c:v>
                </c:pt>
                <c:pt idx="1240">
                  <c:v>475861.72989689041</c:v>
                </c:pt>
                <c:pt idx="1241">
                  <c:v>480557.69350845402</c:v>
                </c:pt>
                <c:pt idx="1242">
                  <c:v>444306.0049762206</c:v>
                </c:pt>
                <c:pt idx="1243">
                  <c:v>464845.98408297676</c:v>
                </c:pt>
                <c:pt idx="1244">
                  <c:v>460150.17392283969</c:v>
                </c:pt>
                <c:pt idx="1245">
                  <c:v>466539.75958560326</c:v>
                </c:pt>
                <c:pt idx="1246">
                  <c:v>430885.02493885771</c:v>
                </c:pt>
                <c:pt idx="1247">
                  <c:v>429594.63489603391</c:v>
                </c:pt>
                <c:pt idx="1248">
                  <c:v>422291.99472295394</c:v>
                </c:pt>
                <c:pt idx="1249">
                  <c:v>428192.34176791931</c:v>
                </c:pt>
                <c:pt idx="1250">
                  <c:v>442972.75307731371</c:v>
                </c:pt>
                <c:pt idx="1251">
                  <c:v>423872.2803782929</c:v>
                </c:pt>
                <c:pt idx="1252">
                  <c:v>420272.83565402648</c:v>
                </c:pt>
                <c:pt idx="1253">
                  <c:v>448364.22891965898</c:v>
                </c:pt>
                <c:pt idx="1254">
                  <c:v>482417.14199770667</c:v>
                </c:pt>
                <c:pt idx="1255">
                  <c:v>445756.68249063351</c:v>
                </c:pt>
                <c:pt idx="1256">
                  <c:v>452157.29145941423</c:v>
                </c:pt>
                <c:pt idx="1257">
                  <c:v>440397.92886633659</c:v>
                </c:pt>
                <c:pt idx="1258">
                  <c:v>427853.59920112474</c:v>
                </c:pt>
                <c:pt idx="1259">
                  <c:v>442124.62928516063</c:v>
                </c:pt>
                <c:pt idx="1260">
                  <c:v>473394.29298028169</c:v>
                </c:pt>
                <c:pt idx="1261">
                  <c:v>465733.67197777069</c:v>
                </c:pt>
                <c:pt idx="1262">
                  <c:v>454921.6394889814</c:v>
                </c:pt>
                <c:pt idx="1263">
                  <c:v>447275.56832676352</c:v>
                </c:pt>
                <c:pt idx="1264">
                  <c:v>437804.81724319817</c:v>
                </c:pt>
                <c:pt idx="1265">
                  <c:v>441117.26715692523</c:v>
                </c:pt>
                <c:pt idx="1266">
                  <c:v>442597.96479661198</c:v>
                </c:pt>
                <c:pt idx="1267">
                  <c:v>432838.21672527172</c:v>
                </c:pt>
                <c:pt idx="1268">
                  <c:v>414506.6978017427</c:v>
                </c:pt>
                <c:pt idx="1269">
                  <c:v>411236.17536307627</c:v>
                </c:pt>
                <c:pt idx="1270">
                  <c:v>410681.10030023841</c:v>
                </c:pt>
                <c:pt idx="1271">
                  <c:v>402376.76621395291</c:v>
                </c:pt>
                <c:pt idx="1272">
                  <c:v>387394.28961042565</c:v>
                </c:pt>
                <c:pt idx="1273">
                  <c:v>379527.52394796896</c:v>
                </c:pt>
                <c:pt idx="1274">
                  <c:v>408823.75501065113</c:v>
                </c:pt>
                <c:pt idx="1275">
                  <c:v>392716.69842355978</c:v>
                </c:pt>
                <c:pt idx="1276">
                  <c:v>398103.78574581526</c:v>
                </c:pt>
                <c:pt idx="1277">
                  <c:v>391348.92056490062</c:v>
                </c:pt>
                <c:pt idx="1278">
                  <c:v>392067.69193735055</c:v>
                </c:pt>
                <c:pt idx="1279">
                  <c:v>401410.32265266345</c:v>
                </c:pt>
                <c:pt idx="1280">
                  <c:v>396623.70090606099</c:v>
                </c:pt>
                <c:pt idx="1281">
                  <c:v>379683.06631481473</c:v>
                </c:pt>
                <c:pt idx="1282">
                  <c:v>383953.82737364591</c:v>
                </c:pt>
                <c:pt idx="1283">
                  <c:v>378463.07106263778</c:v>
                </c:pt>
                <c:pt idx="1284">
                  <c:v>360999.26348595222</c:v>
                </c:pt>
                <c:pt idx="1285">
                  <c:v>360369.5273401037</c:v>
                </c:pt>
                <c:pt idx="1286">
                  <c:v>347700.24136682472</c:v>
                </c:pt>
                <c:pt idx="1287">
                  <c:v>352442.91378711566</c:v>
                </c:pt>
                <c:pt idx="1288">
                  <c:v>337947.50787746056</c:v>
                </c:pt>
                <c:pt idx="1289">
                  <c:v>340144.3749172152</c:v>
                </c:pt>
                <c:pt idx="1290">
                  <c:v>337716.31132010772</c:v>
                </c:pt>
                <c:pt idx="1291">
                  <c:v>348977.1283344223</c:v>
                </c:pt>
                <c:pt idx="1292">
                  <c:v>334279.44575103157</c:v>
                </c:pt>
                <c:pt idx="1293">
                  <c:v>342549.34913013224</c:v>
                </c:pt>
                <c:pt idx="1294">
                  <c:v>317497.65948977426</c:v>
                </c:pt>
                <c:pt idx="1295">
                  <c:v>312483.42168532469</c:v>
                </c:pt>
                <c:pt idx="1296">
                  <c:v>313505.28187922854</c:v>
                </c:pt>
                <c:pt idx="1297">
                  <c:v>330810.75565942784</c:v>
                </c:pt>
                <c:pt idx="1298">
                  <c:v>336065.07463962375</c:v>
                </c:pt>
                <c:pt idx="1299">
                  <c:v>320535.83782908571</c:v>
                </c:pt>
                <c:pt idx="1300">
                  <c:v>330141.37551590346</c:v>
                </c:pt>
                <c:pt idx="1301">
                  <c:v>324649.74838383676</c:v>
                </c:pt>
                <c:pt idx="1302">
                  <c:v>313366.46654561214</c:v>
                </c:pt>
                <c:pt idx="1303">
                  <c:v>305711.47821354395</c:v>
                </c:pt>
                <c:pt idx="1304">
                  <c:v>306774.93568686012</c:v>
                </c:pt>
                <c:pt idx="1305">
                  <c:v>322960.72683346679</c:v>
                </c:pt>
                <c:pt idx="1306">
                  <c:v>319149.1254604733</c:v>
                </c:pt>
                <c:pt idx="1307">
                  <c:v>317788.93013095984</c:v>
                </c:pt>
                <c:pt idx="1308">
                  <c:v>315387.41517440276</c:v>
                </c:pt>
                <c:pt idx="1309">
                  <c:v>304534.45033501944</c:v>
                </c:pt>
                <c:pt idx="1310">
                  <c:v>306370.10805414716</c:v>
                </c:pt>
                <c:pt idx="1311">
                  <c:v>299549.20713421074</c:v>
                </c:pt>
                <c:pt idx="1312">
                  <c:v>294506.75586091081</c:v>
                </c:pt>
                <c:pt idx="1313">
                  <c:v>308801.69217535638</c:v>
                </c:pt>
                <c:pt idx="1314">
                  <c:v>319469.58493159857</c:v>
                </c:pt>
                <c:pt idx="1315">
                  <c:v>321928.20172100054</c:v>
                </c:pt>
                <c:pt idx="1316">
                  <c:v>319455.10668218869</c:v>
                </c:pt>
                <c:pt idx="1317">
                  <c:v>309698.71422370546</c:v>
                </c:pt>
                <c:pt idx="1318">
                  <c:v>323004.89793047967</c:v>
                </c:pt>
                <c:pt idx="1319">
                  <c:v>316581.60033127829</c:v>
                </c:pt>
                <c:pt idx="1320">
                  <c:v>303599.24605521711</c:v>
                </c:pt>
                <c:pt idx="1321">
                  <c:v>289788.25230171898</c:v>
                </c:pt>
                <c:pt idx="1322">
                  <c:v>284798.91377490811</c:v>
                </c:pt>
                <c:pt idx="1323">
                  <c:v>274629.59915091028</c:v>
                </c:pt>
                <c:pt idx="1324">
                  <c:v>279403.64310011483</c:v>
                </c:pt>
                <c:pt idx="1325">
                  <c:v>276911.01542532316</c:v>
                </c:pt>
                <c:pt idx="1326">
                  <c:v>292120.94467910298</c:v>
                </c:pt>
                <c:pt idx="1327">
                  <c:v>289419.03132332693</c:v>
                </c:pt>
                <c:pt idx="1328">
                  <c:v>300516.668009869</c:v>
                </c:pt>
                <c:pt idx="1329">
                  <c:v>304718.37869002111</c:v>
                </c:pt>
                <c:pt idx="1330">
                  <c:v>300591.57175850496</c:v>
                </c:pt>
                <c:pt idx="1331">
                  <c:v>302036.37158411421</c:v>
                </c:pt>
                <c:pt idx="1332">
                  <c:v>287837.35248970403</c:v>
                </c:pt>
                <c:pt idx="1333">
                  <c:v>282552.68439495465</c:v>
                </c:pt>
                <c:pt idx="1334">
                  <c:v>273888.71958249662</c:v>
                </c:pt>
                <c:pt idx="1335">
                  <c:v>270632.34232966736</c:v>
                </c:pt>
                <c:pt idx="1336">
                  <c:v>270686.29065837449</c:v>
                </c:pt>
                <c:pt idx="1337">
                  <c:v>264661.84433069045</c:v>
                </c:pt>
                <c:pt idx="1338">
                  <c:v>259521.83299805134</c:v>
                </c:pt>
                <c:pt idx="1339">
                  <c:v>253459.95132905507</c:v>
                </c:pt>
                <c:pt idx="1340">
                  <c:v>244728.12303076684</c:v>
                </c:pt>
                <c:pt idx="1341">
                  <c:v>242735.71901995782</c:v>
                </c:pt>
                <c:pt idx="1342">
                  <c:v>246010.79557771739</c:v>
                </c:pt>
                <c:pt idx="1343">
                  <c:v>254612.13107159972</c:v>
                </c:pt>
                <c:pt idx="1344">
                  <c:v>257455.21398608398</c:v>
                </c:pt>
                <c:pt idx="1345">
                  <c:v>251597.12583702477</c:v>
                </c:pt>
                <c:pt idx="1346">
                  <c:v>254032.54779452051</c:v>
                </c:pt>
                <c:pt idx="1347">
                  <c:v>247539.41864998144</c:v>
                </c:pt>
                <c:pt idx="1348">
                  <c:v>245788.4362944797</c:v>
                </c:pt>
                <c:pt idx="1349">
                  <c:v>244669.51275215507</c:v>
                </c:pt>
                <c:pt idx="1350">
                  <c:v>247347.27800910233</c:v>
                </c:pt>
                <c:pt idx="1351">
                  <c:v>239218.45362403418</c:v>
                </c:pt>
                <c:pt idx="1352">
                  <c:v>239336.40347225065</c:v>
                </c:pt>
                <c:pt idx="1353">
                  <c:v>243969.63942802977</c:v>
                </c:pt>
                <c:pt idx="1354">
                  <c:v>240915.40590234741</c:v>
                </c:pt>
                <c:pt idx="1355">
                  <c:v>236229.53778671855</c:v>
                </c:pt>
                <c:pt idx="1356">
                  <c:v>240084.78065234903</c:v>
                </c:pt>
                <c:pt idx="1357">
                  <c:v>254480.09130425358</c:v>
                </c:pt>
                <c:pt idx="1358">
                  <c:v>248665.44345954273</c:v>
                </c:pt>
                <c:pt idx="1359">
                  <c:v>241009.55355443078</c:v>
                </c:pt>
                <c:pt idx="1360">
                  <c:v>236392.90552739997</c:v>
                </c:pt>
                <c:pt idx="1361">
                  <c:v>232905.52170666735</c:v>
                </c:pt>
                <c:pt idx="1362">
                  <c:v>233112.68087467685</c:v>
                </c:pt>
                <c:pt idx="1363">
                  <c:v>235678.09269142896</c:v>
                </c:pt>
                <c:pt idx="1364">
                  <c:v>239807.22890678511</c:v>
                </c:pt>
                <c:pt idx="1365">
                  <c:v>236577.78748857215</c:v>
                </c:pt>
                <c:pt idx="1366">
                  <c:v>238893.90407436065</c:v>
                </c:pt>
                <c:pt idx="1367">
                  <c:v>242334.70510527104</c:v>
                </c:pt>
                <c:pt idx="1368">
                  <c:v>254025.91739194808</c:v>
                </c:pt>
                <c:pt idx="1369">
                  <c:v>257469.39532643021</c:v>
                </c:pt>
                <c:pt idx="1370">
                  <c:v>245597.35499824706</c:v>
                </c:pt>
                <c:pt idx="1371">
                  <c:v>237493.15942666002</c:v>
                </c:pt>
                <c:pt idx="1372">
                  <c:v>229691.5117419021</c:v>
                </c:pt>
                <c:pt idx="1373">
                  <c:v>223100.89334736505</c:v>
                </c:pt>
                <c:pt idx="1374">
                  <c:v>212732.94331129122</c:v>
                </c:pt>
                <c:pt idx="1375">
                  <c:v>215434.79038054589</c:v>
                </c:pt>
                <c:pt idx="1376">
                  <c:v>210102.31015992974</c:v>
                </c:pt>
                <c:pt idx="1377">
                  <c:v>210694.44127114135</c:v>
                </c:pt>
                <c:pt idx="1378">
                  <c:v>201377.85486222274</c:v>
                </c:pt>
                <c:pt idx="1379">
                  <c:v>202519.17813537217</c:v>
                </c:pt>
                <c:pt idx="1380">
                  <c:v>207502.21089388325</c:v>
                </c:pt>
                <c:pt idx="1381">
                  <c:v>207196.71418506076</c:v>
                </c:pt>
                <c:pt idx="1382">
                  <c:v>202890.46957364585</c:v>
                </c:pt>
                <c:pt idx="1383">
                  <c:v>204571.06369004195</c:v>
                </c:pt>
                <c:pt idx="1384">
                  <c:v>208401.01960981515</c:v>
                </c:pt>
                <c:pt idx="1385">
                  <c:v>209051.85563564711</c:v>
                </c:pt>
                <c:pt idx="1386">
                  <c:v>201633.52655669505</c:v>
                </c:pt>
                <c:pt idx="1387">
                  <c:v>201598.95291309204</c:v>
                </c:pt>
                <c:pt idx="1388">
                  <c:v>203710.36837993294</c:v>
                </c:pt>
                <c:pt idx="1389">
                  <c:v>212690.60452092253</c:v>
                </c:pt>
                <c:pt idx="1390">
                  <c:v>213062.45233026406</c:v>
                </c:pt>
                <c:pt idx="1391">
                  <c:v>205938.32623844768</c:v>
                </c:pt>
                <c:pt idx="1392">
                  <c:v>201191.35380783083</c:v>
                </c:pt>
                <c:pt idx="1393">
                  <c:v>198940.63545321813</c:v>
                </c:pt>
                <c:pt idx="1394">
                  <c:v>196562.23038829706</c:v>
                </c:pt>
                <c:pt idx="1395">
                  <c:v>192583.53777650965</c:v>
                </c:pt>
                <c:pt idx="1396">
                  <c:v>187525.30666414235</c:v>
                </c:pt>
                <c:pt idx="1397">
                  <c:v>185789.61620646497</c:v>
                </c:pt>
                <c:pt idx="1398">
                  <c:v>184162.8664266039</c:v>
                </c:pt>
                <c:pt idx="1399">
                  <c:v>180013.41472907146</c:v>
                </c:pt>
                <c:pt idx="1400">
                  <c:v>182585.74909502009</c:v>
                </c:pt>
                <c:pt idx="1401">
                  <c:v>177663.86805006175</c:v>
                </c:pt>
                <c:pt idx="1402">
                  <c:v>176877.40805878208</c:v>
                </c:pt>
                <c:pt idx="1403">
                  <c:v>176873.47811877425</c:v>
                </c:pt>
                <c:pt idx="1404">
                  <c:v>170525.84896409736</c:v>
                </c:pt>
                <c:pt idx="1405">
                  <c:v>173352.75930449265</c:v>
                </c:pt>
                <c:pt idx="1406">
                  <c:v>176913.79412475877</c:v>
                </c:pt>
                <c:pt idx="1407">
                  <c:v>177337.33855171746</c:v>
                </c:pt>
                <c:pt idx="1408">
                  <c:v>189860.42099624081</c:v>
                </c:pt>
                <c:pt idx="1409">
                  <c:v>179555.30292206505</c:v>
                </c:pt>
                <c:pt idx="1410">
                  <c:v>197178.33307132774</c:v>
                </c:pt>
                <c:pt idx="1411">
                  <c:v>198938.84932719194</c:v>
                </c:pt>
                <c:pt idx="1412">
                  <c:v>199962.86768882963</c:v>
                </c:pt>
                <c:pt idx="1413">
                  <c:v>197299.31087332606</c:v>
                </c:pt>
                <c:pt idx="1414">
                  <c:v>188757.61434591946</c:v>
                </c:pt>
                <c:pt idx="1415">
                  <c:v>182887.92673094015</c:v>
                </c:pt>
                <c:pt idx="1416">
                  <c:v>172055.95586468058</c:v>
                </c:pt>
                <c:pt idx="1417">
                  <c:v>173036.02677183092</c:v>
                </c:pt>
                <c:pt idx="1418">
                  <c:v>173557.52267852484</c:v>
                </c:pt>
                <c:pt idx="1419">
                  <c:v>181305.88172037632</c:v>
                </c:pt>
                <c:pt idx="1420">
                  <c:v>178359.31431887808</c:v>
                </c:pt>
                <c:pt idx="1421">
                  <c:v>175257.93365840049</c:v>
                </c:pt>
                <c:pt idx="1422">
                  <c:v>174303.29142007197</c:v>
                </c:pt>
                <c:pt idx="1423">
                  <c:v>167767.42728840752</c:v>
                </c:pt>
                <c:pt idx="1424">
                  <c:v>169851.44878329281</c:v>
                </c:pt>
                <c:pt idx="1425">
                  <c:v>166625.38716151271</c:v>
                </c:pt>
                <c:pt idx="1426">
                  <c:v>158286.99794726376</c:v>
                </c:pt>
                <c:pt idx="1427">
                  <c:v>156994.72561179582</c:v>
                </c:pt>
                <c:pt idx="1428">
                  <c:v>154836.18071759053</c:v>
                </c:pt>
                <c:pt idx="1429">
                  <c:v>165328.1947327251</c:v>
                </c:pt>
                <c:pt idx="1430">
                  <c:v>165523.8718567857</c:v>
                </c:pt>
                <c:pt idx="1431">
                  <c:v>159222.59359639988</c:v>
                </c:pt>
                <c:pt idx="1432">
                  <c:v>157549.07727659572</c:v>
                </c:pt>
                <c:pt idx="1433">
                  <c:v>160893.5779898428</c:v>
                </c:pt>
                <c:pt idx="1434">
                  <c:v>157297.0718894242</c:v>
                </c:pt>
                <c:pt idx="1435">
                  <c:v>156653.20502469275</c:v>
                </c:pt>
                <c:pt idx="1436">
                  <c:v>160783.71553741075</c:v>
                </c:pt>
                <c:pt idx="1437">
                  <c:v>159580.41588300737</c:v>
                </c:pt>
                <c:pt idx="1438">
                  <c:v>157145.3128475876</c:v>
                </c:pt>
                <c:pt idx="1439">
                  <c:v>156234.68510337989</c:v>
                </c:pt>
                <c:pt idx="1440">
                  <c:v>153123.21121417201</c:v>
                </c:pt>
                <c:pt idx="1441">
                  <c:v>151480.22922739093</c:v>
                </c:pt>
                <c:pt idx="1442">
                  <c:v>144577.77668844594</c:v>
                </c:pt>
                <c:pt idx="1443">
                  <c:v>146637.43180885221</c:v>
                </c:pt>
                <c:pt idx="1444">
                  <c:v>144552.75239451055</c:v>
                </c:pt>
                <c:pt idx="1445">
                  <c:v>139590.91622763244</c:v>
                </c:pt>
                <c:pt idx="1446">
                  <c:v>136105.45959827525</c:v>
                </c:pt>
                <c:pt idx="1447">
                  <c:v>134929.45284808706</c:v>
                </c:pt>
                <c:pt idx="1448">
                  <c:v>133202.03250918159</c:v>
                </c:pt>
                <c:pt idx="1449">
                  <c:v>132015.85896353796</c:v>
                </c:pt>
                <c:pt idx="1450">
                  <c:v>132773.98679678614</c:v>
                </c:pt>
                <c:pt idx="1451">
                  <c:v>134832.8425488896</c:v>
                </c:pt>
                <c:pt idx="1452">
                  <c:v>138490.85541644564</c:v>
                </c:pt>
                <c:pt idx="1453">
                  <c:v>133366.02839561214</c:v>
                </c:pt>
                <c:pt idx="1454">
                  <c:v>130717.38778871675</c:v>
                </c:pt>
                <c:pt idx="1455">
                  <c:v>126002.34418016199</c:v>
                </c:pt>
                <c:pt idx="1456">
                  <c:v>123866.12857270692</c:v>
                </c:pt>
                <c:pt idx="1457">
                  <c:v>120617.79567427117</c:v>
                </c:pt>
                <c:pt idx="1458">
                  <c:v>118801.38834107776</c:v>
                </c:pt>
                <c:pt idx="1459">
                  <c:v>122069.80756138201</c:v>
                </c:pt>
                <c:pt idx="1460">
                  <c:v>119880.97913635858</c:v>
                </c:pt>
                <c:pt idx="1461">
                  <c:v>117200.25396249215</c:v>
                </c:pt>
                <c:pt idx="1462">
                  <c:v>120238.43872497218</c:v>
                </c:pt>
                <c:pt idx="1463">
                  <c:v>114669.31254198022</c:v>
                </c:pt>
                <c:pt idx="1464">
                  <c:v>113868.56400686108</c:v>
                </c:pt>
                <c:pt idx="1465">
                  <c:v>120493.3901073169</c:v>
                </c:pt>
                <c:pt idx="1466">
                  <c:v>131003.14935873642</c:v>
                </c:pt>
                <c:pt idx="1467">
                  <c:v>129049.25939706042</c:v>
                </c:pt>
                <c:pt idx="1468">
                  <c:v>130267.26702024866</c:v>
                </c:pt>
                <c:pt idx="1469">
                  <c:v>126330.32956386227</c:v>
                </c:pt>
                <c:pt idx="1470">
                  <c:v>127557.66565561687</c:v>
                </c:pt>
                <c:pt idx="1471">
                  <c:v>130575.99332639559</c:v>
                </c:pt>
                <c:pt idx="1472">
                  <c:v>123294.22076602596</c:v>
                </c:pt>
                <c:pt idx="1473">
                  <c:v>118703.32128743133</c:v>
                </c:pt>
                <c:pt idx="1474">
                  <c:v>119097.86634481596</c:v>
                </c:pt>
                <c:pt idx="1475">
                  <c:v>132936.22394378792</c:v>
                </c:pt>
                <c:pt idx="1476">
                  <c:v>134543.82359377539</c:v>
                </c:pt>
                <c:pt idx="1477">
                  <c:v>136269.1142173213</c:v>
                </c:pt>
                <c:pt idx="1478">
                  <c:v>133001.62230723255</c:v>
                </c:pt>
                <c:pt idx="1479">
                  <c:v>132534.47772307316</c:v>
                </c:pt>
                <c:pt idx="1480">
                  <c:v>129049.72704993651</c:v>
                </c:pt>
                <c:pt idx="1481">
                  <c:v>128815.09918167966</c:v>
                </c:pt>
                <c:pt idx="1482">
                  <c:v>121923.1849640299</c:v>
                </c:pt>
                <c:pt idx="1483">
                  <c:v>117529.35192303968</c:v>
                </c:pt>
                <c:pt idx="1484">
                  <c:v>112730.06388383274</c:v>
                </c:pt>
                <c:pt idx="1485">
                  <c:v>110450.57261791766</c:v>
                </c:pt>
                <c:pt idx="1486">
                  <c:v>108369.67391888484</c:v>
                </c:pt>
                <c:pt idx="1487">
                  <c:v>111859.77484062345</c:v>
                </c:pt>
                <c:pt idx="1488">
                  <c:v>109465.35922679144</c:v>
                </c:pt>
                <c:pt idx="1489">
                  <c:v>109087.53046641442</c:v>
                </c:pt>
                <c:pt idx="1490">
                  <c:v>106871.63553283778</c:v>
                </c:pt>
                <c:pt idx="1491">
                  <c:v>104790.63982123809</c:v>
                </c:pt>
                <c:pt idx="1492">
                  <c:v>103697.55687074715</c:v>
                </c:pt>
                <c:pt idx="1493">
                  <c:v>102721.71557999366</c:v>
                </c:pt>
                <c:pt idx="1494">
                  <c:v>102453.71749774636</c:v>
                </c:pt>
                <c:pt idx="1495">
                  <c:v>97842.720150009947</c:v>
                </c:pt>
                <c:pt idx="1496">
                  <c:v>96419.01562964257</c:v>
                </c:pt>
                <c:pt idx="1497">
                  <c:v>96629.964649497735</c:v>
                </c:pt>
                <c:pt idx="1498">
                  <c:v>97274.159299776511</c:v>
                </c:pt>
                <c:pt idx="1499">
                  <c:v>98019.000894428158</c:v>
                </c:pt>
                <c:pt idx="1500">
                  <c:v>97252.343660897182</c:v>
                </c:pt>
                <c:pt idx="1501">
                  <c:v>97338.444250466782</c:v>
                </c:pt>
                <c:pt idx="1502">
                  <c:v>94587.098979789356</c:v>
                </c:pt>
                <c:pt idx="1503">
                  <c:v>90964.766598893417</c:v>
                </c:pt>
                <c:pt idx="1504">
                  <c:v>89609.943426362719</c:v>
                </c:pt>
                <c:pt idx="1505">
                  <c:v>91349.763279814157</c:v>
                </c:pt>
                <c:pt idx="1506">
                  <c:v>90140.24965763712</c:v>
                </c:pt>
                <c:pt idx="1507">
                  <c:v>88241.186319394881</c:v>
                </c:pt>
                <c:pt idx="1508">
                  <c:v>90101.262157240591</c:v>
                </c:pt>
                <c:pt idx="1509">
                  <c:v>91096.247575828238</c:v>
                </c:pt>
                <c:pt idx="1510">
                  <c:v>90147.354351315749</c:v>
                </c:pt>
                <c:pt idx="1511">
                  <c:v>88309.786709516207</c:v>
                </c:pt>
                <c:pt idx="1512">
                  <c:v>86801.971334683272</c:v>
                </c:pt>
                <c:pt idx="1513">
                  <c:v>86418.394100710153</c:v>
                </c:pt>
                <c:pt idx="1514">
                  <c:v>86163.181199240804</c:v>
                </c:pt>
                <c:pt idx="1515">
                  <c:v>82913.189315611889</c:v>
                </c:pt>
                <c:pt idx="1516">
                  <c:v>80661.997545608174</c:v>
                </c:pt>
                <c:pt idx="1517">
                  <c:v>82086.780760499882</c:v>
                </c:pt>
                <c:pt idx="1518">
                  <c:v>80701.135164794978</c:v>
                </c:pt>
                <c:pt idx="1519">
                  <c:v>79781.726899949019</c:v>
                </c:pt>
                <c:pt idx="1520">
                  <c:v>79654.164324348778</c:v>
                </c:pt>
                <c:pt idx="1521">
                  <c:v>80019.147220590428</c:v>
                </c:pt>
                <c:pt idx="1522">
                  <c:v>78142.956689755651</c:v>
                </c:pt>
                <c:pt idx="1523">
                  <c:v>78141.381764524049</c:v>
                </c:pt>
                <c:pt idx="1524">
                  <c:v>81254.057403326588</c:v>
                </c:pt>
                <c:pt idx="1525">
                  <c:v>79283.357277983829</c:v>
                </c:pt>
                <c:pt idx="1526">
                  <c:v>75521.013291327879</c:v>
                </c:pt>
                <c:pt idx="1527">
                  <c:v>75925.499078032357</c:v>
                </c:pt>
                <c:pt idx="1528">
                  <c:v>75732.155505923074</c:v>
                </c:pt>
                <c:pt idx="1529">
                  <c:v>75188.531740544713</c:v>
                </c:pt>
                <c:pt idx="1530">
                  <c:v>76151.785329064136</c:v>
                </c:pt>
                <c:pt idx="1531">
                  <c:v>84602.540549802623</c:v>
                </c:pt>
                <c:pt idx="1532">
                  <c:v>83661.377894030724</c:v>
                </c:pt>
                <c:pt idx="1533">
                  <c:v>79835.48349482748</c:v>
                </c:pt>
                <c:pt idx="1534">
                  <c:v>86659.942902352195</c:v>
                </c:pt>
                <c:pt idx="1535">
                  <c:v>83565.495190249887</c:v>
                </c:pt>
                <c:pt idx="1536">
                  <c:v>92047.634130410443</c:v>
                </c:pt>
                <c:pt idx="1537">
                  <c:v>96216.457955266771</c:v>
                </c:pt>
                <c:pt idx="1538">
                  <c:v>112775.83995500152</c:v>
                </c:pt>
                <c:pt idx="1539">
                  <c:v>122874.4101734218</c:v>
                </c:pt>
                <c:pt idx="1540">
                  <c:v>105553.37017882103</c:v>
                </c:pt>
                <c:pt idx="1541">
                  <c:v>105143.34618626753</c:v>
                </c:pt>
                <c:pt idx="1542">
                  <c:v>99507.827675724737</c:v>
                </c:pt>
                <c:pt idx="1543">
                  <c:v>101988.62303271632</c:v>
                </c:pt>
                <c:pt idx="1544">
                  <c:v>112197.78685253758</c:v>
                </c:pt>
                <c:pt idx="1545">
                  <c:v>113142.62177139505</c:v>
                </c:pt>
                <c:pt idx="1546">
                  <c:v>120818.6256282058</c:v>
                </c:pt>
                <c:pt idx="1547">
                  <c:v>123548.73148500985</c:v>
                </c:pt>
                <c:pt idx="1548">
                  <c:v>140186.70553438048</c:v>
                </c:pt>
                <c:pt idx="1549">
                  <c:v>139485.6245994498</c:v>
                </c:pt>
                <c:pt idx="1550">
                  <c:v>136971.60813564595</c:v>
                </c:pt>
                <c:pt idx="1551">
                  <c:v>131988.42082688562</c:v>
                </c:pt>
                <c:pt idx="1552">
                  <c:v>128434.73855597734</c:v>
                </c:pt>
                <c:pt idx="1553">
                  <c:v>117141.62833392993</c:v>
                </c:pt>
                <c:pt idx="1554">
                  <c:v>119482.27779754874</c:v>
                </c:pt>
                <c:pt idx="1555">
                  <c:v>126510.71478738863</c:v>
                </c:pt>
                <c:pt idx="1556">
                  <c:v>117959.95373340588</c:v>
                </c:pt>
                <c:pt idx="1557">
                  <c:v>116887.40298049632</c:v>
                </c:pt>
                <c:pt idx="1558">
                  <c:v>128014.01986074024</c:v>
                </c:pt>
                <c:pt idx="1559">
                  <c:v>133892.80088458824</c:v>
                </c:pt>
                <c:pt idx="1560">
                  <c:v>128389.5387896579</c:v>
                </c:pt>
                <c:pt idx="1561">
                  <c:v>129479.66334488837</c:v>
                </c:pt>
                <c:pt idx="1562">
                  <c:v>121714.71842590405</c:v>
                </c:pt>
                <c:pt idx="1563">
                  <c:v>118765.00768936583</c:v>
                </c:pt>
                <c:pt idx="1564">
                  <c:v>116377.99381805866</c:v>
                </c:pt>
                <c:pt idx="1565">
                  <c:v>109440.90711233772</c:v>
                </c:pt>
                <c:pt idx="1566">
                  <c:v>106563.53651827556</c:v>
                </c:pt>
                <c:pt idx="1567">
                  <c:v>104671.77751476887</c:v>
                </c:pt>
                <c:pt idx="1568">
                  <c:v>102903.18691689287</c:v>
                </c:pt>
                <c:pt idx="1569">
                  <c:v>103801.51960729429</c:v>
                </c:pt>
                <c:pt idx="1570">
                  <c:v>108461.24149592435</c:v>
                </c:pt>
                <c:pt idx="1571">
                  <c:v>109948.14756359736</c:v>
                </c:pt>
                <c:pt idx="1572">
                  <c:v>116544.44719085269</c:v>
                </c:pt>
                <c:pt idx="1573">
                  <c:v>113623.09828709984</c:v>
                </c:pt>
                <c:pt idx="1574">
                  <c:v>115512.62680128113</c:v>
                </c:pt>
                <c:pt idx="1575">
                  <c:v>126852.92710928316</c:v>
                </c:pt>
                <c:pt idx="1576">
                  <c:v>128839.58873110877</c:v>
                </c:pt>
                <c:pt idx="1577">
                  <c:v>127708.6103408787</c:v>
                </c:pt>
                <c:pt idx="1578">
                  <c:v>123827.5972376163</c:v>
                </c:pt>
                <c:pt idx="1579">
                  <c:v>116853.84355747511</c:v>
                </c:pt>
                <c:pt idx="1580">
                  <c:v>109334.5182109903</c:v>
                </c:pt>
                <c:pt idx="1581">
                  <c:v>107268.15326987917</c:v>
                </c:pt>
                <c:pt idx="1582">
                  <c:v>105520.8506865096</c:v>
                </c:pt>
                <c:pt idx="1583">
                  <c:v>102906.62990055536</c:v>
                </c:pt>
                <c:pt idx="1584">
                  <c:v>102301.41728105955</c:v>
                </c:pt>
                <c:pt idx="1585">
                  <c:v>105373.62440565189</c:v>
                </c:pt>
                <c:pt idx="1586">
                  <c:v>106293.10058057711</c:v>
                </c:pt>
                <c:pt idx="1587">
                  <c:v>111201.59870723414</c:v>
                </c:pt>
                <c:pt idx="1588">
                  <c:v>109792.35868712926</c:v>
                </c:pt>
                <c:pt idx="1589">
                  <c:v>103145.42745056516</c:v>
                </c:pt>
                <c:pt idx="1590">
                  <c:v>104410.01649216673</c:v>
                </c:pt>
                <c:pt idx="1591">
                  <c:v>98877.71382133459</c:v>
                </c:pt>
                <c:pt idx="1592">
                  <c:v>96402.944757496778</c:v>
                </c:pt>
                <c:pt idx="1593">
                  <c:v>92762.256526837227</c:v>
                </c:pt>
                <c:pt idx="1594">
                  <c:v>92264.53160068774</c:v>
                </c:pt>
                <c:pt idx="1595">
                  <c:v>93363.131877948748</c:v>
                </c:pt>
                <c:pt idx="1596">
                  <c:v>93308.722573839157</c:v>
                </c:pt>
                <c:pt idx="1597">
                  <c:v>92445.13649468575</c:v>
                </c:pt>
                <c:pt idx="1598">
                  <c:v>87109.864125135558</c:v>
                </c:pt>
                <c:pt idx="1599">
                  <c:v>88122.40523585015</c:v>
                </c:pt>
                <c:pt idx="1600">
                  <c:v>87266.757842487277</c:v>
                </c:pt>
                <c:pt idx="1601">
                  <c:v>87900.916524685425</c:v>
                </c:pt>
                <c:pt idx="1602">
                  <c:v>87966.486947417288</c:v>
                </c:pt>
                <c:pt idx="1603">
                  <c:v>86499.788040584637</c:v>
                </c:pt>
                <c:pt idx="1604">
                  <c:v>86994.950031597895</c:v>
                </c:pt>
                <c:pt idx="1605">
                  <c:v>94057.775295961648</c:v>
                </c:pt>
                <c:pt idx="1606">
                  <c:v>95524.460289446797</c:v>
                </c:pt>
                <c:pt idx="1607">
                  <c:v>97605.437610768859</c:v>
                </c:pt>
                <c:pt idx="1608">
                  <c:v>96343.503608732513</c:v>
                </c:pt>
                <c:pt idx="1609">
                  <c:v>93344.147773902849</c:v>
                </c:pt>
                <c:pt idx="1610">
                  <c:v>91915.990282081679</c:v>
                </c:pt>
                <c:pt idx="1611">
                  <c:v>94780.724452519265</c:v>
                </c:pt>
                <c:pt idx="1612">
                  <c:v>93967.747520293546</c:v>
                </c:pt>
                <c:pt idx="1613">
                  <c:v>92331.146238617745</c:v>
                </c:pt>
                <c:pt idx="1614">
                  <c:v>94753.838652525883</c:v>
                </c:pt>
                <c:pt idx="1615">
                  <c:v>92820.894836652529</c:v>
                </c:pt>
                <c:pt idx="1616">
                  <c:v>93856.191808183576</c:v>
                </c:pt>
                <c:pt idx="1617">
                  <c:v>88178.893282821984</c:v>
                </c:pt>
                <c:pt idx="1618">
                  <c:v>90849.613005902123</c:v>
                </c:pt>
                <c:pt idx="1619">
                  <c:v>89254.649218902196</c:v>
                </c:pt>
                <c:pt idx="1620">
                  <c:v>83884.383686379471</c:v>
                </c:pt>
                <c:pt idx="1621">
                  <c:v>81839.265709589105</c:v>
                </c:pt>
                <c:pt idx="1622">
                  <c:v>77876.730092525671</c:v>
                </c:pt>
                <c:pt idx="1623">
                  <c:v>80166.339058235433</c:v>
                </c:pt>
                <c:pt idx="1624">
                  <c:v>78094.050419682972</c:v>
                </c:pt>
                <c:pt idx="1625">
                  <c:v>77346.746910038957</c:v>
                </c:pt>
                <c:pt idx="1626">
                  <c:v>75698.700122734459</c:v>
                </c:pt>
                <c:pt idx="1627">
                  <c:v>71977.547522982568</c:v>
                </c:pt>
                <c:pt idx="1628">
                  <c:v>71976.071055051376</c:v>
                </c:pt>
                <c:pt idx="1629">
                  <c:v>70574.32929988479</c:v>
                </c:pt>
                <c:pt idx="1630">
                  <c:v>70321.727785118084</c:v>
                </c:pt>
                <c:pt idx="1631">
                  <c:v>70236.89475325364</c:v>
                </c:pt>
                <c:pt idx="1632">
                  <c:v>68378.546115472476</c:v>
                </c:pt>
                <c:pt idx="1633">
                  <c:v>68630.539736814302</c:v>
                </c:pt>
                <c:pt idx="1634">
                  <c:v>69862.524265856715</c:v>
                </c:pt>
                <c:pt idx="1635">
                  <c:v>72017.150082525768</c:v>
                </c:pt>
                <c:pt idx="1636">
                  <c:v>68084.051121598721</c:v>
                </c:pt>
                <c:pt idx="1637">
                  <c:v>68399.259217130209</c:v>
                </c:pt>
                <c:pt idx="1638">
                  <c:v>68311.684974939839</c:v>
                </c:pt>
                <c:pt idx="1639">
                  <c:v>69382.696761243365</c:v>
                </c:pt>
                <c:pt idx="1640">
                  <c:v>71147.988373001004</c:v>
                </c:pt>
                <c:pt idx="1641">
                  <c:v>69732.66076571052</c:v>
                </c:pt>
                <c:pt idx="1642">
                  <c:v>70717.68089490461</c:v>
                </c:pt>
                <c:pt idx="1643">
                  <c:v>67282.842789391128</c:v>
                </c:pt>
                <c:pt idx="1644">
                  <c:v>66469.56634409797</c:v>
                </c:pt>
                <c:pt idx="1645">
                  <c:v>66020.231602403626</c:v>
                </c:pt>
                <c:pt idx="1646">
                  <c:v>63429.882061112949</c:v>
                </c:pt>
                <c:pt idx="1647">
                  <c:v>61846.082491705922</c:v>
                </c:pt>
                <c:pt idx="1648">
                  <c:v>59794.23014594923</c:v>
                </c:pt>
                <c:pt idx="1649">
                  <c:v>58369.950043804267</c:v>
                </c:pt>
                <c:pt idx="1650">
                  <c:v>60113.268022673561</c:v>
                </c:pt>
                <c:pt idx="1651">
                  <c:v>59598.526051118788</c:v>
                </c:pt>
                <c:pt idx="1652">
                  <c:v>57646.866010639955</c:v>
                </c:pt>
                <c:pt idx="1653">
                  <c:v>59069.263703202916</c:v>
                </c:pt>
                <c:pt idx="1654">
                  <c:v>55972.245142432424</c:v>
                </c:pt>
                <c:pt idx="1655">
                  <c:v>54517.793194154445</c:v>
                </c:pt>
                <c:pt idx="1656">
                  <c:v>52361.9624595348</c:v>
                </c:pt>
                <c:pt idx="1657">
                  <c:v>51957.4235341643</c:v>
                </c:pt>
                <c:pt idx="1658">
                  <c:v>52922.975323252009</c:v>
                </c:pt>
                <c:pt idx="1659">
                  <c:v>53913.021794432221</c:v>
                </c:pt>
                <c:pt idx="1660">
                  <c:v>53816.300118609455</c:v>
                </c:pt>
                <c:pt idx="1661">
                  <c:v>53773.597754528913</c:v>
                </c:pt>
                <c:pt idx="1662">
                  <c:v>53439.35167795718</c:v>
                </c:pt>
                <c:pt idx="1663">
                  <c:v>52251.638836745522</c:v>
                </c:pt>
                <c:pt idx="1664">
                  <c:v>49214.758647848917</c:v>
                </c:pt>
                <c:pt idx="1665">
                  <c:v>46132.443334120457</c:v>
                </c:pt>
                <c:pt idx="1666">
                  <c:v>46108.400943381348</c:v>
                </c:pt>
                <c:pt idx="1667">
                  <c:v>46374.883692545911</c:v>
                </c:pt>
                <c:pt idx="1668">
                  <c:v>46590.461670145123</c:v>
                </c:pt>
                <c:pt idx="1669">
                  <c:v>46107.711759254555</c:v>
                </c:pt>
                <c:pt idx="1670">
                  <c:v>46512.567812891597</c:v>
                </c:pt>
                <c:pt idx="1671">
                  <c:v>49270.651672067739</c:v>
                </c:pt>
                <c:pt idx="1672">
                  <c:v>48530.552946135467</c:v>
                </c:pt>
                <c:pt idx="1673">
                  <c:v>50601.609564624341</c:v>
                </c:pt>
                <c:pt idx="1674">
                  <c:v>49490.895591871958</c:v>
                </c:pt>
                <c:pt idx="1675">
                  <c:v>46102.005708232893</c:v>
                </c:pt>
                <c:pt idx="1676">
                  <c:v>45544.069776163444</c:v>
                </c:pt>
                <c:pt idx="1677">
                  <c:v>44031.388036794655</c:v>
                </c:pt>
                <c:pt idx="1678">
                  <c:v>46047.409883273671</c:v>
                </c:pt>
                <c:pt idx="1679">
                  <c:v>44074.017957798736</c:v>
                </c:pt>
                <c:pt idx="1680">
                  <c:v>46896.637368988064</c:v>
                </c:pt>
                <c:pt idx="1681">
                  <c:v>47348.558835591532</c:v>
                </c:pt>
                <c:pt idx="1682">
                  <c:v>50719.560397678077</c:v>
                </c:pt>
                <c:pt idx="1683">
                  <c:v>48187.896877738036</c:v>
                </c:pt>
                <c:pt idx="1684">
                  <c:v>44169.21527395134</c:v>
                </c:pt>
                <c:pt idx="1685">
                  <c:v>42461.442955463128</c:v>
                </c:pt>
                <c:pt idx="1686">
                  <c:v>41428.409269262753</c:v>
                </c:pt>
                <c:pt idx="1687">
                  <c:v>41261.136572916781</c:v>
                </c:pt>
                <c:pt idx="1688">
                  <c:v>40030.050330021862</c:v>
                </c:pt>
                <c:pt idx="1689">
                  <c:v>39244.35745458481</c:v>
                </c:pt>
                <c:pt idx="1690">
                  <c:v>39075.557932369957</c:v>
                </c:pt>
                <c:pt idx="1691">
                  <c:v>39574.952260310405</c:v>
                </c:pt>
                <c:pt idx="1692">
                  <c:v>39998.872463841122</c:v>
                </c:pt>
                <c:pt idx="1693">
                  <c:v>40695.037558290504</c:v>
                </c:pt>
                <c:pt idx="1694">
                  <c:v>39983.174979242591</c:v>
                </c:pt>
                <c:pt idx="1695">
                  <c:v>39352.61342062871</c:v>
                </c:pt>
                <c:pt idx="1696">
                  <c:v>38130.500573320787</c:v>
                </c:pt>
                <c:pt idx="1697">
                  <c:v>37381.265819468703</c:v>
                </c:pt>
                <c:pt idx="1698">
                  <c:v>37380.480662570844</c:v>
                </c:pt>
                <c:pt idx="1699">
                  <c:v>38500.405477199572</c:v>
                </c:pt>
                <c:pt idx="1700">
                  <c:v>39564.476291670282</c:v>
                </c:pt>
                <c:pt idx="1701">
                  <c:v>39771.094386261429</c:v>
                </c:pt>
                <c:pt idx="1702">
                  <c:v>39304.066207744996</c:v>
                </c:pt>
                <c:pt idx="1703">
                  <c:v>39018.412171333017</c:v>
                </c:pt>
                <c:pt idx="1704">
                  <c:v>38450.356788731813</c:v>
                </c:pt>
                <c:pt idx="1705">
                  <c:v>37805.412220151833</c:v>
                </c:pt>
                <c:pt idx="1706">
                  <c:v>37555.241560005597</c:v>
                </c:pt>
                <c:pt idx="1707">
                  <c:v>36857.314988006983</c:v>
                </c:pt>
                <c:pt idx="1708">
                  <c:v>36764.202746942385</c:v>
                </c:pt>
                <c:pt idx="1709">
                  <c:v>36911.359584145604</c:v>
                </c:pt>
                <c:pt idx="1710">
                  <c:v>36878.707606329583</c:v>
                </c:pt>
                <c:pt idx="1711">
                  <c:v>35740.167012576108</c:v>
                </c:pt>
                <c:pt idx="1712">
                  <c:v>34029.465905988465</c:v>
                </c:pt>
                <c:pt idx="1713">
                  <c:v>33790.502714182403</c:v>
                </c:pt>
                <c:pt idx="1714">
                  <c:v>32231.975629942968</c:v>
                </c:pt>
                <c:pt idx="1715">
                  <c:v>31279.292882255766</c:v>
                </c:pt>
                <c:pt idx="1716">
                  <c:v>32855.737694064002</c:v>
                </c:pt>
                <c:pt idx="1717">
                  <c:v>32685.216540328169</c:v>
                </c:pt>
                <c:pt idx="1718">
                  <c:v>33022.311191952911</c:v>
                </c:pt>
                <c:pt idx="1719">
                  <c:v>32245.298563753684</c:v>
                </c:pt>
                <c:pt idx="1720">
                  <c:v>31902.159955286923</c:v>
                </c:pt>
                <c:pt idx="1721">
                  <c:v>30816.160910213621</c:v>
                </c:pt>
                <c:pt idx="1722">
                  <c:v>30282.480656938187</c:v>
                </c:pt>
                <c:pt idx="1723">
                  <c:v>33368.49406560311</c:v>
                </c:pt>
                <c:pt idx="1724">
                  <c:v>32930.533444620996</c:v>
                </c:pt>
                <c:pt idx="1725">
                  <c:v>31233.885077251303</c:v>
                </c:pt>
                <c:pt idx="1726">
                  <c:v>31274.845927545382</c:v>
                </c:pt>
                <c:pt idx="1727">
                  <c:v>30830.998254377166</c:v>
                </c:pt>
                <c:pt idx="1728">
                  <c:v>30038.593521361185</c:v>
                </c:pt>
                <c:pt idx="1729">
                  <c:v>29437.362238272861</c:v>
                </c:pt>
                <c:pt idx="1730">
                  <c:v>29101.525709723461</c:v>
                </c:pt>
                <c:pt idx="1731">
                  <c:v>29162.038962102855</c:v>
                </c:pt>
                <c:pt idx="1732">
                  <c:v>29242.586244706588</c:v>
                </c:pt>
                <c:pt idx="1733">
                  <c:v>28825.749717540373</c:v>
                </c:pt>
                <c:pt idx="1734">
                  <c:v>28510.09522465965</c:v>
                </c:pt>
                <c:pt idx="1735">
                  <c:v>28834.191989973649</c:v>
                </c:pt>
                <c:pt idx="1736">
                  <c:v>29232.959128629667</c:v>
                </c:pt>
                <c:pt idx="1737">
                  <c:v>29483.801464566888</c:v>
                </c:pt>
                <c:pt idx="1738">
                  <c:v>29721.259336315685</c:v>
                </c:pt>
                <c:pt idx="1739">
                  <c:v>33564.692001557327</c:v>
                </c:pt>
                <c:pt idx="1740">
                  <c:v>35251.947610378505</c:v>
                </c:pt>
                <c:pt idx="1741">
                  <c:v>34702.806569255379</c:v>
                </c:pt>
                <c:pt idx="1742">
                  <c:v>32270.47434433888</c:v>
                </c:pt>
                <c:pt idx="1743">
                  <c:v>30832.338617782356</c:v>
                </c:pt>
                <c:pt idx="1744">
                  <c:v>33571.575346390367</c:v>
                </c:pt>
                <c:pt idx="1745">
                  <c:v>33414.297175187545</c:v>
                </c:pt>
                <c:pt idx="1746">
                  <c:v>31635.516416929862</c:v>
                </c:pt>
                <c:pt idx="1747">
                  <c:v>32271.171270805669</c:v>
                </c:pt>
                <c:pt idx="1748">
                  <c:v>33480.865176342122</c:v>
                </c:pt>
                <c:pt idx="1749">
                  <c:v>32761.040254452422</c:v>
                </c:pt>
                <c:pt idx="1750">
                  <c:v>33461.453102110296</c:v>
                </c:pt>
                <c:pt idx="1751">
                  <c:v>34949.878147740448</c:v>
                </c:pt>
                <c:pt idx="1752">
                  <c:v>33872.079871422007</c:v>
                </c:pt>
                <c:pt idx="1753">
                  <c:v>34279.636800627006</c:v>
                </c:pt>
                <c:pt idx="1754">
                  <c:v>36190.921243375065</c:v>
                </c:pt>
                <c:pt idx="1755">
                  <c:v>38427.885112197044</c:v>
                </c:pt>
                <c:pt idx="1756">
                  <c:v>37270.079956355381</c:v>
                </c:pt>
                <c:pt idx="1757">
                  <c:v>36041.859865480808</c:v>
                </c:pt>
                <c:pt idx="1758">
                  <c:v>33416.619478610024</c:v>
                </c:pt>
                <c:pt idx="1759">
                  <c:v>33274.295807627568</c:v>
                </c:pt>
                <c:pt idx="1760">
                  <c:v>31844.26223123075</c:v>
                </c:pt>
                <c:pt idx="1761">
                  <c:v>31000.095790820997</c:v>
                </c:pt>
                <c:pt idx="1762">
                  <c:v>30779.063054293063</c:v>
                </c:pt>
                <c:pt idx="1763">
                  <c:v>31592.038458643936</c:v>
                </c:pt>
                <c:pt idx="1764">
                  <c:v>30580.432649511546</c:v>
                </c:pt>
                <c:pt idx="1765">
                  <c:v>30109.091052076757</c:v>
                </c:pt>
                <c:pt idx="1766">
                  <c:v>30217.445774050011</c:v>
                </c:pt>
                <c:pt idx="1767">
                  <c:v>29839.469226748708</c:v>
                </c:pt>
                <c:pt idx="1768">
                  <c:v>29350.038398283883</c:v>
                </c:pt>
                <c:pt idx="1769">
                  <c:v>29166.379185039525</c:v>
                </c:pt>
                <c:pt idx="1770">
                  <c:v>29046.111170320539</c:v>
                </c:pt>
                <c:pt idx="1771">
                  <c:v>29262.888235388356</c:v>
                </c:pt>
                <c:pt idx="1772">
                  <c:v>29683.501269878507</c:v>
                </c:pt>
                <c:pt idx="1773">
                  <c:v>29365.288846900992</c:v>
                </c:pt>
                <c:pt idx="1774">
                  <c:v>29750.102320586178</c:v>
                </c:pt>
                <c:pt idx="1775">
                  <c:v>29221.844300237906</c:v>
                </c:pt>
                <c:pt idx="1776">
                  <c:v>28882.587858668783</c:v>
                </c:pt>
                <c:pt idx="1777">
                  <c:v>28042.196250443038</c:v>
                </c:pt>
                <c:pt idx="1778">
                  <c:v>28834.471531960044</c:v>
                </c:pt>
                <c:pt idx="1779">
                  <c:v>27243.113416940589</c:v>
                </c:pt>
                <c:pt idx="1780">
                  <c:v>25887.514265278518</c:v>
                </c:pt>
                <c:pt idx="1781">
                  <c:v>25525.169442336592</c:v>
                </c:pt>
                <c:pt idx="1782">
                  <c:v>24896.456044500195</c:v>
                </c:pt>
                <c:pt idx="1783">
                  <c:v>24630.730478695728</c:v>
                </c:pt>
                <c:pt idx="1784">
                  <c:v>24168.771977399676</c:v>
                </c:pt>
                <c:pt idx="1785">
                  <c:v>23785.750551274759</c:v>
                </c:pt>
                <c:pt idx="1786">
                  <c:v>23716.358145811057</c:v>
                </c:pt>
                <c:pt idx="1787">
                  <c:v>24417.859030450749</c:v>
                </c:pt>
                <c:pt idx="1788">
                  <c:v>25088.471927638057</c:v>
                </c:pt>
                <c:pt idx="1789">
                  <c:v>25395.11099692799</c:v>
                </c:pt>
                <c:pt idx="1790">
                  <c:v>25796.376114654206</c:v>
                </c:pt>
                <c:pt idx="1791">
                  <c:v>25516.011400384741</c:v>
                </c:pt>
                <c:pt idx="1792">
                  <c:v>24575.935481770917</c:v>
                </c:pt>
                <c:pt idx="1793">
                  <c:v>23644.326189908377</c:v>
                </c:pt>
                <c:pt idx="1794">
                  <c:v>24276.729393459311</c:v>
                </c:pt>
                <c:pt idx="1795">
                  <c:v>23809.50944895688</c:v>
                </c:pt>
                <c:pt idx="1796">
                  <c:v>24287.127826380398</c:v>
                </c:pt>
                <c:pt idx="1797">
                  <c:v>24844.635904810162</c:v>
                </c:pt>
                <c:pt idx="1798">
                  <c:v>24393.143966633379</c:v>
                </c:pt>
                <c:pt idx="1799">
                  <c:v>23544.700484333451</c:v>
                </c:pt>
                <c:pt idx="1800">
                  <c:v>23042.055705052855</c:v>
                </c:pt>
                <c:pt idx="1801">
                  <c:v>23557.700455266193</c:v>
                </c:pt>
                <c:pt idx="1802">
                  <c:v>24157.079194606937</c:v>
                </c:pt>
                <c:pt idx="1803">
                  <c:v>23864.190407999515</c:v>
                </c:pt>
                <c:pt idx="1804">
                  <c:v>23452.480764956046</c:v>
                </c:pt>
                <c:pt idx="1805">
                  <c:v>22800.408263478359</c:v>
                </c:pt>
                <c:pt idx="1806">
                  <c:v>22383.358148714979</c:v>
                </c:pt>
                <c:pt idx="1807">
                  <c:v>21720.718581229103</c:v>
                </c:pt>
                <c:pt idx="1808">
                  <c:v>23222.903524374789</c:v>
                </c:pt>
                <c:pt idx="1809">
                  <c:v>23004.494393288271</c:v>
                </c:pt>
                <c:pt idx="1810">
                  <c:v>23152.916637408947</c:v>
                </c:pt>
                <c:pt idx="1811">
                  <c:v>23418.920170555979</c:v>
                </c:pt>
                <c:pt idx="1812">
                  <c:v>23129.370093087244</c:v>
                </c:pt>
                <c:pt idx="1813">
                  <c:v>23436.021292580273</c:v>
                </c:pt>
                <c:pt idx="1814">
                  <c:v>22717.56669937359</c:v>
                </c:pt>
                <c:pt idx="1815">
                  <c:v>23546.873490003069</c:v>
                </c:pt>
                <c:pt idx="1816">
                  <c:v>24059.2944615542</c:v>
                </c:pt>
                <c:pt idx="1817">
                  <c:v>23060.385684645975</c:v>
                </c:pt>
                <c:pt idx="1818">
                  <c:v>25161.657858118135</c:v>
                </c:pt>
                <c:pt idx="1819">
                  <c:v>26363.878286041232</c:v>
                </c:pt>
                <c:pt idx="1820">
                  <c:v>25783.531458968486</c:v>
                </c:pt>
                <c:pt idx="1821">
                  <c:v>24606.122030987273</c:v>
                </c:pt>
                <c:pt idx="1822">
                  <c:v>24037.269833488284</c:v>
                </c:pt>
                <c:pt idx="1823">
                  <c:v>24442.248439173156</c:v>
                </c:pt>
                <c:pt idx="1824">
                  <c:v>23949.870368762829</c:v>
                </c:pt>
                <c:pt idx="1825">
                  <c:v>25221.00670567152</c:v>
                </c:pt>
                <c:pt idx="1826">
                  <c:v>24644.730048057838</c:v>
                </c:pt>
                <c:pt idx="1827">
                  <c:v>23471.324942095511</c:v>
                </c:pt>
                <c:pt idx="1828">
                  <c:v>22358.991253714365</c:v>
                </c:pt>
                <c:pt idx="1829">
                  <c:v>21520.061864065821</c:v>
                </c:pt>
                <c:pt idx="1830">
                  <c:v>20604.444077143766</c:v>
                </c:pt>
                <c:pt idx="1831">
                  <c:v>20698.19218550641</c:v>
                </c:pt>
                <c:pt idx="1832">
                  <c:v>21015.832591612179</c:v>
                </c:pt>
                <c:pt idx="1833">
                  <c:v>20429.537067343601</c:v>
                </c:pt>
                <c:pt idx="1834">
                  <c:v>20876.964978534808</c:v>
                </c:pt>
                <c:pt idx="1835">
                  <c:v>22584.542731539721</c:v>
                </c:pt>
                <c:pt idx="1836">
                  <c:v>23151.14879822834</c:v>
                </c:pt>
                <c:pt idx="1837">
                  <c:v>23269.252374139356</c:v>
                </c:pt>
                <c:pt idx="1838">
                  <c:v>23994.931033172663</c:v>
                </c:pt>
                <c:pt idx="1839">
                  <c:v>23464.212086247408</c:v>
                </c:pt>
                <c:pt idx="1840">
                  <c:v>24411.322419887663</c:v>
                </c:pt>
                <c:pt idx="1841">
                  <c:v>22926.688182635131</c:v>
                </c:pt>
                <c:pt idx="1842">
                  <c:v>22461.818964426202</c:v>
                </c:pt>
                <c:pt idx="1843">
                  <c:v>21308.303899210263</c:v>
                </c:pt>
                <c:pt idx="1844">
                  <c:v>21186.980584650053</c:v>
                </c:pt>
                <c:pt idx="1845">
                  <c:v>22325.065114004865</c:v>
                </c:pt>
                <c:pt idx="1846">
                  <c:v>22690.163994560782</c:v>
                </c:pt>
                <c:pt idx="1847">
                  <c:v>24398.853199281944</c:v>
                </c:pt>
                <c:pt idx="1848">
                  <c:v>24421.053308930899</c:v>
                </c:pt>
                <c:pt idx="1849">
                  <c:v>23996.862422420891</c:v>
                </c:pt>
                <c:pt idx="1850">
                  <c:v>23494.846201268865</c:v>
                </c:pt>
                <c:pt idx="1851">
                  <c:v>25211.910209781337</c:v>
                </c:pt>
                <c:pt idx="1852">
                  <c:v>24955.28453941903</c:v>
                </c:pt>
                <c:pt idx="1853">
                  <c:v>30283.282114447771</c:v>
                </c:pt>
                <c:pt idx="1854">
                  <c:v>31264.649963849188</c:v>
                </c:pt>
                <c:pt idx="1855">
                  <c:v>37220.675008161001</c:v>
                </c:pt>
                <c:pt idx="1856">
                  <c:v>31220.370582464635</c:v>
                </c:pt>
                <c:pt idx="1857">
                  <c:v>35769.459319148547</c:v>
                </c:pt>
                <c:pt idx="1858">
                  <c:v>34525.010716122211</c:v>
                </c:pt>
                <c:pt idx="1859">
                  <c:v>34701.186647325645</c:v>
                </c:pt>
                <c:pt idx="1860">
                  <c:v>33089.276007756089</c:v>
                </c:pt>
                <c:pt idx="1861">
                  <c:v>33416.696345378536</c:v>
                </c:pt>
                <c:pt idx="1862">
                  <c:v>34720.242489611126</c:v>
                </c:pt>
                <c:pt idx="1863">
                  <c:v>41394.747789927242</c:v>
                </c:pt>
                <c:pt idx="1864">
                  <c:v>43772.671311434853</c:v>
                </c:pt>
                <c:pt idx="1865">
                  <c:v>45142.039898033559</c:v>
                </c:pt>
                <c:pt idx="1866">
                  <c:v>42693.821190418028</c:v>
                </c:pt>
                <c:pt idx="1867">
                  <c:v>41863.129668788497</c:v>
                </c:pt>
                <c:pt idx="1868">
                  <c:v>43098.027684158107</c:v>
                </c:pt>
                <c:pt idx="1869">
                  <c:v>42142.823546391206</c:v>
                </c:pt>
                <c:pt idx="1870">
                  <c:v>39585.874992983132</c:v>
                </c:pt>
                <c:pt idx="1871">
                  <c:v>40673.16918762253</c:v>
                </c:pt>
                <c:pt idx="1872">
                  <c:v>39848.594854282084</c:v>
                </c:pt>
                <c:pt idx="1873">
                  <c:v>40490.638259950487</c:v>
                </c:pt>
                <c:pt idx="1874">
                  <c:v>42873.296124936431</c:v>
                </c:pt>
                <c:pt idx="1875">
                  <c:v>44169.550545463018</c:v>
                </c:pt>
                <c:pt idx="1876">
                  <c:v>41882.811212810899</c:v>
                </c:pt>
                <c:pt idx="1877">
                  <c:v>43003.428371531525</c:v>
                </c:pt>
                <c:pt idx="1878">
                  <c:v>46806.969875120609</c:v>
                </c:pt>
                <c:pt idx="1879">
                  <c:v>47172.22591027525</c:v>
                </c:pt>
                <c:pt idx="1880">
                  <c:v>47121.77228598245</c:v>
                </c:pt>
                <c:pt idx="1881">
                  <c:v>45446.582814409056</c:v>
                </c:pt>
                <c:pt idx="1882">
                  <c:v>43175.972229796891</c:v>
                </c:pt>
                <c:pt idx="1883">
                  <c:v>42174.314422468138</c:v>
                </c:pt>
                <c:pt idx="1884">
                  <c:v>43869.588400145578</c:v>
                </c:pt>
                <c:pt idx="1885">
                  <c:v>43667.122093837432</c:v>
                </c:pt>
                <c:pt idx="1886">
                  <c:v>47376.694363212664</c:v>
                </c:pt>
                <c:pt idx="1887">
                  <c:v>51043.343714903844</c:v>
                </c:pt>
                <c:pt idx="1888">
                  <c:v>51722.315076864041</c:v>
                </c:pt>
                <c:pt idx="1889">
                  <c:v>49656.249989608594</c:v>
                </c:pt>
                <c:pt idx="1890">
                  <c:v>48741.004205184152</c:v>
                </c:pt>
                <c:pt idx="1891">
                  <c:v>52061.107463855602</c:v>
                </c:pt>
                <c:pt idx="1892">
                  <c:v>50949.037170363379</c:v>
                </c:pt>
                <c:pt idx="1893">
                  <c:v>55254.132227183611</c:v>
                </c:pt>
                <c:pt idx="1894">
                  <c:v>59162.429956119144</c:v>
                </c:pt>
                <c:pt idx="1895">
                  <c:v>54430.88641971771</c:v>
                </c:pt>
                <c:pt idx="1896">
                  <c:v>51566.703546608391</c:v>
                </c:pt>
                <c:pt idx="1897">
                  <c:v>50887.47802236757</c:v>
                </c:pt>
                <c:pt idx="1898">
                  <c:v>50983.38133311284</c:v>
                </c:pt>
                <c:pt idx="1899">
                  <c:v>47317.972538814087</c:v>
                </c:pt>
                <c:pt idx="1900">
                  <c:v>47086.976893056381</c:v>
                </c:pt>
                <c:pt idx="1901">
                  <c:v>44156.056109350451</c:v>
                </c:pt>
                <c:pt idx="1902">
                  <c:v>43833.713195456658</c:v>
                </c:pt>
                <c:pt idx="1903">
                  <c:v>41139.888436105517</c:v>
                </c:pt>
                <c:pt idx="1904">
                  <c:v>46294.797394840498</c:v>
                </c:pt>
                <c:pt idx="1905">
                  <c:v>43552.189817315295</c:v>
                </c:pt>
                <c:pt idx="1906">
                  <c:v>47555.069042197742</c:v>
                </c:pt>
                <c:pt idx="1907">
                  <c:v>47888.739822953728</c:v>
                </c:pt>
                <c:pt idx="1908">
                  <c:v>44484.750499973205</c:v>
                </c:pt>
                <c:pt idx="1909">
                  <c:v>42006.476378739411</c:v>
                </c:pt>
                <c:pt idx="1910">
                  <c:v>45414.788114329407</c:v>
                </c:pt>
                <c:pt idx="1911">
                  <c:v>43008.521174833339</c:v>
                </c:pt>
                <c:pt idx="1912">
                  <c:v>37251.25424412451</c:v>
                </c:pt>
                <c:pt idx="1913">
                  <c:v>37171.757640118194</c:v>
                </c:pt>
                <c:pt idx="1914">
                  <c:v>41863.530247494935</c:v>
                </c:pt>
                <c:pt idx="1915">
                  <c:v>46990.810170599747</c:v>
                </c:pt>
                <c:pt idx="1916">
                  <c:v>45476.209426106754</c:v>
                </c:pt>
                <c:pt idx="1917">
                  <c:v>43420.896696570344</c:v>
                </c:pt>
                <c:pt idx="1918">
                  <c:v>44203.22992467897</c:v>
                </c:pt>
                <c:pt idx="1919">
                  <c:v>43952.807108514302</c:v>
                </c:pt>
                <c:pt idx="1920">
                  <c:v>41561.401989885831</c:v>
                </c:pt>
                <c:pt idx="1921">
                  <c:v>49894.351261580217</c:v>
                </c:pt>
                <c:pt idx="1922">
                  <c:v>46728.113468006384</c:v>
                </c:pt>
                <c:pt idx="1923">
                  <c:v>44650.961107216666</c:v>
                </c:pt>
                <c:pt idx="1924">
                  <c:v>45479.698725791437</c:v>
                </c:pt>
                <c:pt idx="1925">
                  <c:v>45404.823389071295</c:v>
                </c:pt>
                <c:pt idx="1926">
                  <c:v>48287.678275607723</c:v>
                </c:pt>
                <c:pt idx="1927">
                  <c:v>49908.279509524116</c:v>
                </c:pt>
                <c:pt idx="1928">
                  <c:v>47902.934282542454</c:v>
                </c:pt>
                <c:pt idx="1929">
                  <c:v>48783.093857880958</c:v>
                </c:pt>
                <c:pt idx="1930">
                  <c:v>47863.127104110106</c:v>
                </c:pt>
                <c:pt idx="1931">
                  <c:v>49738.68883964359</c:v>
                </c:pt>
                <c:pt idx="1932">
                  <c:v>50926.160904422723</c:v>
                </c:pt>
                <c:pt idx="1933">
                  <c:v>47522.389779232057</c:v>
                </c:pt>
                <c:pt idx="1934">
                  <c:v>46645.757823562686</c:v>
                </c:pt>
                <c:pt idx="1935">
                  <c:v>42659.811194644542</c:v>
                </c:pt>
                <c:pt idx="1936">
                  <c:v>41824.857051927254</c:v>
                </c:pt>
                <c:pt idx="1937">
                  <c:v>41579.930284454065</c:v>
                </c:pt>
                <c:pt idx="1938">
                  <c:v>41432.885217211697</c:v>
                </c:pt>
                <c:pt idx="1939">
                  <c:v>41824.092135815095</c:v>
                </c:pt>
                <c:pt idx="1940">
                  <c:v>42665.156339841669</c:v>
                </c:pt>
                <c:pt idx="1941">
                  <c:v>44834.858193669526</c:v>
                </c:pt>
                <c:pt idx="1942">
                  <c:v>41008.52417056288</c:v>
                </c:pt>
                <c:pt idx="1943">
                  <c:v>41724.717901125397</c:v>
                </c:pt>
                <c:pt idx="1944">
                  <c:v>41334.430755623463</c:v>
                </c:pt>
                <c:pt idx="1945">
                  <c:v>41556.669555768</c:v>
                </c:pt>
                <c:pt idx="1946">
                  <c:v>39976.261446594348</c:v>
                </c:pt>
                <c:pt idx="1947">
                  <c:v>39870.393661023161</c:v>
                </c:pt>
                <c:pt idx="1948">
                  <c:v>39171.021437238014</c:v>
                </c:pt>
                <c:pt idx="1949">
                  <c:v>36675.869376174851</c:v>
                </c:pt>
                <c:pt idx="1950">
                  <c:v>33843.208763583221</c:v>
                </c:pt>
                <c:pt idx="1951">
                  <c:v>34632.046340509049</c:v>
                </c:pt>
                <c:pt idx="1952">
                  <c:v>35423.249442176333</c:v>
                </c:pt>
                <c:pt idx="1953">
                  <c:v>35089.024480975786</c:v>
                </c:pt>
                <c:pt idx="1954">
                  <c:v>36686.943898666206</c:v>
                </c:pt>
                <c:pt idx="1955">
                  <c:v>35740.558675385437</c:v>
                </c:pt>
                <c:pt idx="1956">
                  <c:v>36691.965014822737</c:v>
                </c:pt>
                <c:pt idx="1957">
                  <c:v>34404.734786229688</c:v>
                </c:pt>
                <c:pt idx="1958">
                  <c:v>33651.133847891499</c:v>
                </c:pt>
                <c:pt idx="1959">
                  <c:v>33075.235071214091</c:v>
                </c:pt>
                <c:pt idx="1960">
                  <c:v>32285.905687960229</c:v>
                </c:pt>
                <c:pt idx="1961">
                  <c:v>31970.025269924681</c:v>
                </c:pt>
                <c:pt idx="1962">
                  <c:v>31296.717495688696</c:v>
                </c:pt>
                <c:pt idx="1963">
                  <c:v>31997.826645658053</c:v>
                </c:pt>
                <c:pt idx="1964">
                  <c:v>31379.841388425401</c:v>
                </c:pt>
                <c:pt idx="1965">
                  <c:v>31845.091093197021</c:v>
                </c:pt>
                <c:pt idx="1966">
                  <c:v>31646.978312152198</c:v>
                </c:pt>
                <c:pt idx="1967">
                  <c:v>30655.229330495451</c:v>
                </c:pt>
                <c:pt idx="1968">
                  <c:v>29805.447360490543</c:v>
                </c:pt>
                <c:pt idx="1969">
                  <c:v>28913.289907865426</c:v>
                </c:pt>
                <c:pt idx="1970">
                  <c:v>28222.94529263848</c:v>
                </c:pt>
                <c:pt idx="1971">
                  <c:v>28053.531865699879</c:v>
                </c:pt>
                <c:pt idx="1972">
                  <c:v>27229.209430790634</c:v>
                </c:pt>
                <c:pt idx="1973">
                  <c:v>27202.848854735588</c:v>
                </c:pt>
                <c:pt idx="1974">
                  <c:v>26712.58534443775</c:v>
                </c:pt>
                <c:pt idx="1975">
                  <c:v>27309.377008580497</c:v>
                </c:pt>
                <c:pt idx="1976">
                  <c:v>27562.393749397688</c:v>
                </c:pt>
                <c:pt idx="1977">
                  <c:v>26456.753074072509</c:v>
                </c:pt>
                <c:pt idx="1978">
                  <c:v>25576.792747071693</c:v>
                </c:pt>
                <c:pt idx="1979">
                  <c:v>24376.743238176678</c:v>
                </c:pt>
                <c:pt idx="1980">
                  <c:v>24157.860545561296</c:v>
                </c:pt>
                <c:pt idx="1981">
                  <c:v>24441.227490262852</c:v>
                </c:pt>
                <c:pt idx="1982">
                  <c:v>25239.000676244119</c:v>
                </c:pt>
                <c:pt idx="1983">
                  <c:v>26363.398482315893</c:v>
                </c:pt>
                <c:pt idx="1984">
                  <c:v>28337.821302729142</c:v>
                </c:pt>
                <c:pt idx="1985">
                  <c:v>26232.275417096669</c:v>
                </c:pt>
                <c:pt idx="1986">
                  <c:v>26894.511858973303</c:v>
                </c:pt>
                <c:pt idx="1987">
                  <c:v>29050.220281832386</c:v>
                </c:pt>
                <c:pt idx="1988">
                  <c:v>27341.523262747018</c:v>
                </c:pt>
                <c:pt idx="1989">
                  <c:v>27137.444407242929</c:v>
                </c:pt>
                <c:pt idx="1990">
                  <c:v>27135.072731104603</c:v>
                </c:pt>
                <c:pt idx="1991">
                  <c:v>26278.528808812203</c:v>
                </c:pt>
                <c:pt idx="1992">
                  <c:v>24543.061556299035</c:v>
                </c:pt>
                <c:pt idx="1993">
                  <c:v>25651.462818425953</c:v>
                </c:pt>
                <c:pt idx="1994">
                  <c:v>26022.059479782638</c:v>
                </c:pt>
                <c:pt idx="1995">
                  <c:v>25290.672589502035</c:v>
                </c:pt>
                <c:pt idx="1996">
                  <c:v>25376.157039435464</c:v>
                </c:pt>
                <c:pt idx="1997">
                  <c:v>24410.974177086813</c:v>
                </c:pt>
                <c:pt idx="1998">
                  <c:v>24833.063867687379</c:v>
                </c:pt>
                <c:pt idx="1999">
                  <c:v>24662.565715732617</c:v>
                </c:pt>
                <c:pt idx="2000">
                  <c:v>26866.720620947617</c:v>
                </c:pt>
                <c:pt idx="2001">
                  <c:v>25131.338932924318</c:v>
                </c:pt>
                <c:pt idx="2002">
                  <c:v>24252.510978854691</c:v>
                </c:pt>
                <c:pt idx="2003">
                  <c:v>23647.519359176229</c:v>
                </c:pt>
                <c:pt idx="2004">
                  <c:v>22459.346251911054</c:v>
                </c:pt>
                <c:pt idx="2005">
                  <c:v>21647.095331538392</c:v>
                </c:pt>
                <c:pt idx="2006">
                  <c:v>22760.251827655451</c:v>
                </c:pt>
                <c:pt idx="2007">
                  <c:v>22316.278261038668</c:v>
                </c:pt>
                <c:pt idx="2008">
                  <c:v>22058.756024336843</c:v>
                </c:pt>
                <c:pt idx="2009">
                  <c:v>20475.279778978689</c:v>
                </c:pt>
                <c:pt idx="2010">
                  <c:v>19587.901524650119</c:v>
                </c:pt>
                <c:pt idx="2011">
                  <c:v>18561.960711303484</c:v>
                </c:pt>
                <c:pt idx="2012">
                  <c:v>18823.670863150011</c:v>
                </c:pt>
                <c:pt idx="2013">
                  <c:v>17458.484600906559</c:v>
                </c:pt>
                <c:pt idx="2014">
                  <c:v>15982.448487587972</c:v>
                </c:pt>
                <c:pt idx="2015">
                  <c:v>17802.958410361021</c:v>
                </c:pt>
                <c:pt idx="2016">
                  <c:v>17877.574035951624</c:v>
                </c:pt>
                <c:pt idx="2017">
                  <c:v>17463.225491603716</c:v>
                </c:pt>
                <c:pt idx="2018">
                  <c:v>17082.497994646939</c:v>
                </c:pt>
                <c:pt idx="2019">
                  <c:v>17132.083172860039</c:v>
                </c:pt>
                <c:pt idx="2020">
                  <c:v>17462.070722011063</c:v>
                </c:pt>
                <c:pt idx="2021">
                  <c:v>18078.426404212154</c:v>
                </c:pt>
                <c:pt idx="2022">
                  <c:v>18579.226959804073</c:v>
                </c:pt>
                <c:pt idx="2023">
                  <c:v>19572.032364435621</c:v>
                </c:pt>
                <c:pt idx="2024">
                  <c:v>20832.934969663205</c:v>
                </c:pt>
                <c:pt idx="2025">
                  <c:v>20480.807668525431</c:v>
                </c:pt>
                <c:pt idx="2026">
                  <c:v>18263.554735677379</c:v>
                </c:pt>
                <c:pt idx="2027">
                  <c:v>19845.206801614775</c:v>
                </c:pt>
                <c:pt idx="2028">
                  <c:v>19545.368397348968</c:v>
                </c:pt>
                <c:pt idx="2029">
                  <c:v>18246.445426096128</c:v>
                </c:pt>
                <c:pt idx="2030">
                  <c:v>18794.801597847156</c:v>
                </c:pt>
                <c:pt idx="2031">
                  <c:v>18664.649832380081</c:v>
                </c:pt>
                <c:pt idx="2032">
                  <c:v>18043.758633292236</c:v>
                </c:pt>
                <c:pt idx="2033">
                  <c:v>18819.475113129753</c:v>
                </c:pt>
                <c:pt idx="2034">
                  <c:v>18074.905083794656</c:v>
                </c:pt>
                <c:pt idx="2035">
                  <c:v>17048.677577386181</c:v>
                </c:pt>
                <c:pt idx="2036">
                  <c:v>16573.86546641446</c:v>
                </c:pt>
                <c:pt idx="2037">
                  <c:v>16555.861015031074</c:v>
                </c:pt>
                <c:pt idx="2038">
                  <c:v>16887.783460853221</c:v>
                </c:pt>
                <c:pt idx="2039">
                  <c:v>16495.134968103866</c:v>
                </c:pt>
                <c:pt idx="2040">
                  <c:v>16473.090745991372</c:v>
                </c:pt>
                <c:pt idx="2041">
                  <c:v>17048.572214576539</c:v>
                </c:pt>
                <c:pt idx="2042">
                  <c:v>17924.228359222947</c:v>
                </c:pt>
                <c:pt idx="2043">
                  <c:v>17394.587049299829</c:v>
                </c:pt>
                <c:pt idx="2044">
                  <c:v>17534.902759773166</c:v>
                </c:pt>
                <c:pt idx="2045">
                  <c:v>18277.964817467313</c:v>
                </c:pt>
                <c:pt idx="2046">
                  <c:v>17405.19422571062</c:v>
                </c:pt>
                <c:pt idx="2047">
                  <c:v>18037.71592140392</c:v>
                </c:pt>
                <c:pt idx="2048">
                  <c:v>19251.563094372457</c:v>
                </c:pt>
                <c:pt idx="2049">
                  <c:v>19964.230230269946</c:v>
                </c:pt>
                <c:pt idx="2050">
                  <c:v>20381.438923076097</c:v>
                </c:pt>
                <c:pt idx="2051">
                  <c:v>21862.715448946816</c:v>
                </c:pt>
                <c:pt idx="2052">
                  <c:v>23490.264464468022</c:v>
                </c:pt>
                <c:pt idx="2053">
                  <c:v>20369.772440555469</c:v>
                </c:pt>
                <c:pt idx="2054">
                  <c:v>20943.993961024287</c:v>
                </c:pt>
                <c:pt idx="2055">
                  <c:v>20819.236391540355</c:v>
                </c:pt>
                <c:pt idx="2056">
                  <c:v>20405.505672173877</c:v>
                </c:pt>
                <c:pt idx="2057">
                  <c:v>20604.21754248493</c:v>
                </c:pt>
                <c:pt idx="2058">
                  <c:v>19396.965061272869</c:v>
                </c:pt>
                <c:pt idx="2059">
                  <c:v>21424.264203468188</c:v>
                </c:pt>
                <c:pt idx="2060">
                  <c:v>21720.204884832892</c:v>
                </c:pt>
                <c:pt idx="2061">
                  <c:v>23166.33492996166</c:v>
                </c:pt>
                <c:pt idx="2062">
                  <c:v>22554.138099452688</c:v>
                </c:pt>
                <c:pt idx="2063">
                  <c:v>21566.936632655063</c:v>
                </c:pt>
                <c:pt idx="2064">
                  <c:v>19949.557828426965</c:v>
                </c:pt>
                <c:pt idx="2065">
                  <c:v>19742.268500296617</c:v>
                </c:pt>
                <c:pt idx="2066">
                  <c:v>18602.628269704164</c:v>
                </c:pt>
                <c:pt idx="2067">
                  <c:v>20713.982390161204</c:v>
                </c:pt>
                <c:pt idx="2068">
                  <c:v>19984.817918833814</c:v>
                </c:pt>
                <c:pt idx="2069">
                  <c:v>20989.068067760167</c:v>
                </c:pt>
                <c:pt idx="2070">
                  <c:v>19633.021664136235</c:v>
                </c:pt>
                <c:pt idx="2071">
                  <c:v>18486.172770611633</c:v>
                </c:pt>
                <c:pt idx="2072">
                  <c:v>16985.303294620164</c:v>
                </c:pt>
                <c:pt idx="2073">
                  <c:v>17042.059933954344</c:v>
                </c:pt>
                <c:pt idx="2074">
                  <c:v>15913.3651175173</c:v>
                </c:pt>
                <c:pt idx="2075">
                  <c:v>18122.035896484762</c:v>
                </c:pt>
                <c:pt idx="2076">
                  <c:v>17017.577700432677</c:v>
                </c:pt>
                <c:pt idx="2077">
                  <c:v>17446.63416549726</c:v>
                </c:pt>
                <c:pt idx="2078">
                  <c:v>16935.448775608918</c:v>
                </c:pt>
                <c:pt idx="2079">
                  <c:v>16897.04572569751</c:v>
                </c:pt>
                <c:pt idx="2080">
                  <c:v>16631.681640392875</c:v>
                </c:pt>
                <c:pt idx="2081">
                  <c:v>15399.748860326486</c:v>
                </c:pt>
                <c:pt idx="2082">
                  <c:v>14381.763266569584</c:v>
                </c:pt>
                <c:pt idx="2083">
                  <c:v>14046.729858638741</c:v>
                </c:pt>
                <c:pt idx="2084">
                  <c:v>14703.140458083062</c:v>
                </c:pt>
                <c:pt idx="2085">
                  <c:v>14405.133488308231</c:v>
                </c:pt>
                <c:pt idx="2086">
                  <c:v>14398.447713846213</c:v>
                </c:pt>
                <c:pt idx="2087">
                  <c:v>14940.579862315259</c:v>
                </c:pt>
                <c:pt idx="2088">
                  <c:v>14360.590754375906</c:v>
                </c:pt>
                <c:pt idx="2089">
                  <c:v>14475.539756704591</c:v>
                </c:pt>
                <c:pt idx="2090">
                  <c:v>13605.069359030182</c:v>
                </c:pt>
                <c:pt idx="2091">
                  <c:v>13561.168220355616</c:v>
                </c:pt>
                <c:pt idx="2092">
                  <c:v>13034.716879115995</c:v>
                </c:pt>
                <c:pt idx="2093">
                  <c:v>13104.709537524766</c:v>
                </c:pt>
                <c:pt idx="2094">
                  <c:v>12789.545202652071</c:v>
                </c:pt>
                <c:pt idx="2095">
                  <c:v>13442.800027221898</c:v>
                </c:pt>
                <c:pt idx="2096">
                  <c:v>14562.188149733962</c:v>
                </c:pt>
                <c:pt idx="2097">
                  <c:v>15271.959809262657</c:v>
                </c:pt>
                <c:pt idx="2098">
                  <c:v>14753.839784364889</c:v>
                </c:pt>
                <c:pt idx="2099">
                  <c:v>13476.778964151636</c:v>
                </c:pt>
                <c:pt idx="2100">
                  <c:v>13156.73485510898</c:v>
                </c:pt>
                <c:pt idx="2101">
                  <c:v>13705.164653681695</c:v>
                </c:pt>
                <c:pt idx="2102">
                  <c:v>13977.19104838458</c:v>
                </c:pt>
                <c:pt idx="2103">
                  <c:v>13814.060539701526</c:v>
                </c:pt>
                <c:pt idx="2104">
                  <c:v>13241.632498560333</c:v>
                </c:pt>
                <c:pt idx="2105">
                  <c:v>12295.725939054837</c:v>
                </c:pt>
                <c:pt idx="2106">
                  <c:v>12042.926730964917</c:v>
                </c:pt>
                <c:pt idx="2107">
                  <c:v>12538.949481456286</c:v>
                </c:pt>
                <c:pt idx="2108">
                  <c:v>11994.103542334371</c:v>
                </c:pt>
                <c:pt idx="2109">
                  <c:v>11828.587865984686</c:v>
                </c:pt>
                <c:pt idx="2110">
                  <c:v>11741.494003296988</c:v>
                </c:pt>
                <c:pt idx="2111">
                  <c:v>11498.513969905805</c:v>
                </c:pt>
                <c:pt idx="2112">
                  <c:v>11963.09288756368</c:v>
                </c:pt>
                <c:pt idx="2113">
                  <c:v>11936.932034895548</c:v>
                </c:pt>
                <c:pt idx="2114">
                  <c:v>11770.674128647046</c:v>
                </c:pt>
                <c:pt idx="2115">
                  <c:v>11399.572557112535</c:v>
                </c:pt>
                <c:pt idx="2116">
                  <c:v>11405.186518614009</c:v>
                </c:pt>
                <c:pt idx="2117">
                  <c:v>11713.599979588178</c:v>
                </c:pt>
                <c:pt idx="2118">
                  <c:v>11869.523417344953</c:v>
                </c:pt>
                <c:pt idx="2119">
                  <c:v>12057.153265887948</c:v>
                </c:pt>
                <c:pt idx="2120">
                  <c:v>11616.906402987648</c:v>
                </c:pt>
                <c:pt idx="2121">
                  <c:v>11754.748392696796</c:v>
                </c:pt>
                <c:pt idx="2122">
                  <c:v>11869.728433746792</c:v>
                </c:pt>
                <c:pt idx="2123">
                  <c:v>12020.519030842372</c:v>
                </c:pt>
                <c:pt idx="2124">
                  <c:v>12261.972959963994</c:v>
                </c:pt>
                <c:pt idx="2125">
                  <c:v>11803.154770708017</c:v>
                </c:pt>
                <c:pt idx="2126">
                  <c:v>11586.739841395583</c:v>
                </c:pt>
                <c:pt idx="2127">
                  <c:v>11319.53676212655</c:v>
                </c:pt>
                <c:pt idx="2128">
                  <c:v>10194.618448581567</c:v>
                </c:pt>
                <c:pt idx="2129">
                  <c:v>9612.4785908193553</c:v>
                </c:pt>
                <c:pt idx="2130">
                  <c:v>10274.317599316913</c:v>
                </c:pt>
                <c:pt idx="2131">
                  <c:v>10213.679100573396</c:v>
                </c:pt>
                <c:pt idx="2132">
                  <c:v>9777.7614734273757</c:v>
                </c:pt>
                <c:pt idx="2133">
                  <c:v>9154.4898797765054</c:v>
                </c:pt>
                <c:pt idx="2134">
                  <c:v>9658.2342462234428</c:v>
                </c:pt>
                <c:pt idx="2135">
                  <c:v>9361.7769469020186</c:v>
                </c:pt>
                <c:pt idx="2136">
                  <c:v>9023.3391997228664</c:v>
                </c:pt>
                <c:pt idx="2137">
                  <c:v>8912.093648900167</c:v>
                </c:pt>
                <c:pt idx="2138">
                  <c:v>9105.2396383470314</c:v>
                </c:pt>
                <c:pt idx="2139">
                  <c:v>8923.6491099838204</c:v>
                </c:pt>
                <c:pt idx="2140">
                  <c:v>8828.7990833821677</c:v>
                </c:pt>
                <c:pt idx="2141">
                  <c:v>9453.7976642180329</c:v>
                </c:pt>
                <c:pt idx="2142">
                  <c:v>9771.8871602908148</c:v>
                </c:pt>
                <c:pt idx="2143">
                  <c:v>8961.6414563106609</c:v>
                </c:pt>
                <c:pt idx="2144">
                  <c:v>9122.6395127866199</c:v>
                </c:pt>
                <c:pt idx="2145">
                  <c:v>9351.9663098933033</c:v>
                </c:pt>
                <c:pt idx="2146">
                  <c:v>9165.3451303001384</c:v>
                </c:pt>
                <c:pt idx="2147">
                  <c:v>9072.287938022062</c:v>
                </c:pt>
                <c:pt idx="2148">
                  <c:v>8818.3158356264612</c:v>
                </c:pt>
                <c:pt idx="2149">
                  <c:v>8760.2597539941453</c:v>
                </c:pt>
                <c:pt idx="2150">
                  <c:v>8838.243220725346</c:v>
                </c:pt>
                <c:pt idx="2151">
                  <c:v>9200.4315062035566</c:v>
                </c:pt>
                <c:pt idx="2152">
                  <c:v>9245.6836935479678</c:v>
                </c:pt>
                <c:pt idx="2153">
                  <c:v>8940.2334130465224</c:v>
                </c:pt>
                <c:pt idx="2154">
                  <c:v>9171.9368800018619</c:v>
                </c:pt>
                <c:pt idx="2155">
                  <c:v>8729.8568352976727</c:v>
                </c:pt>
                <c:pt idx="2156">
                  <c:v>8530.3123968604013</c:v>
                </c:pt>
                <c:pt idx="2157">
                  <c:v>8377.3402852751842</c:v>
                </c:pt>
                <c:pt idx="2158">
                  <c:v>8501.1093358551097</c:v>
                </c:pt>
                <c:pt idx="2159">
                  <c:v>8955.0703515844034</c:v>
                </c:pt>
                <c:pt idx="2160">
                  <c:v>8818.9204798940063</c:v>
                </c:pt>
                <c:pt idx="2161">
                  <c:v>9712.6113922594832</c:v>
                </c:pt>
                <c:pt idx="2162">
                  <c:v>9500.3806277603562</c:v>
                </c:pt>
                <c:pt idx="2163">
                  <c:v>9303.4460664245562</c:v>
                </c:pt>
                <c:pt idx="2164">
                  <c:v>9285.1003217211673</c:v>
                </c:pt>
                <c:pt idx="2165">
                  <c:v>9615.1383709789625</c:v>
                </c:pt>
                <c:pt idx="2166">
                  <c:v>8687.1236559346326</c:v>
                </c:pt>
                <c:pt idx="2167">
                  <c:v>9088.7893861546363</c:v>
                </c:pt>
                <c:pt idx="2168">
                  <c:v>9237.8857952129347</c:v>
                </c:pt>
                <c:pt idx="2169">
                  <c:v>8784.4618159222955</c:v>
                </c:pt>
                <c:pt idx="2170">
                  <c:v>9559.3553313369048</c:v>
                </c:pt>
                <c:pt idx="2171">
                  <c:v>9433.1252738462008</c:v>
                </c:pt>
                <c:pt idx="2172">
                  <c:v>9549.8203771330791</c:v>
                </c:pt>
                <c:pt idx="2173">
                  <c:v>8896.7890072302416</c:v>
                </c:pt>
                <c:pt idx="2174">
                  <c:v>8822.6625318227925</c:v>
                </c:pt>
                <c:pt idx="2175">
                  <c:v>9225.4992151462739</c:v>
                </c:pt>
                <c:pt idx="2176">
                  <c:v>9302.7574960208531</c:v>
                </c:pt>
                <c:pt idx="2177">
                  <c:v>8817.3220776175476</c:v>
                </c:pt>
                <c:pt idx="2178">
                  <c:v>8040.6038409363655</c:v>
                </c:pt>
                <c:pt idx="2179">
                  <c:v>7945.1738956321524</c:v>
                </c:pt>
                <c:pt idx="2180">
                  <c:v>7969.2227323444558</c:v>
                </c:pt>
                <c:pt idx="2181">
                  <c:v>7797.8031739158978</c:v>
                </c:pt>
                <c:pt idx="2182">
                  <c:v>7560.4743411016279</c:v>
                </c:pt>
                <c:pt idx="2183">
                  <c:v>7806.9270040949968</c:v>
                </c:pt>
                <c:pt idx="2184">
                  <c:v>7514.112227169685</c:v>
                </c:pt>
                <c:pt idx="2185">
                  <c:v>7390.1570867572073</c:v>
                </c:pt>
                <c:pt idx="2186">
                  <c:v>7508.1334762438337</c:v>
                </c:pt>
                <c:pt idx="2187">
                  <c:v>7851.6237297213647</c:v>
                </c:pt>
                <c:pt idx="2188">
                  <c:v>7917.2836262871633</c:v>
                </c:pt>
                <c:pt idx="2189">
                  <c:v>7699.8261563567012</c:v>
                </c:pt>
                <c:pt idx="2190">
                  <c:v>7837.4924229421076</c:v>
                </c:pt>
                <c:pt idx="2191">
                  <c:v>7654.2370383447524</c:v>
                </c:pt>
                <c:pt idx="2192">
                  <c:v>7596.1525351210785</c:v>
                </c:pt>
                <c:pt idx="2193">
                  <c:v>7360.4374852074216</c:v>
                </c:pt>
                <c:pt idx="2194">
                  <c:v>7642.777679932844</c:v>
                </c:pt>
                <c:pt idx="2195">
                  <c:v>7761.4055716186886</c:v>
                </c:pt>
                <c:pt idx="2196">
                  <c:v>7722.1173070083432</c:v>
                </c:pt>
                <c:pt idx="2197">
                  <c:v>7409.0562643210033</c:v>
                </c:pt>
                <c:pt idx="2198">
                  <c:v>7244.4771840522371</c:v>
                </c:pt>
                <c:pt idx="2199">
                  <c:v>7670.440243962661</c:v>
                </c:pt>
                <c:pt idx="2200">
                  <c:v>7845.490453024614</c:v>
                </c:pt>
                <c:pt idx="2201">
                  <c:v>8162.7786001835293</c:v>
                </c:pt>
                <c:pt idx="2202">
                  <c:v>8340.628085974824</c:v>
                </c:pt>
                <c:pt idx="2203">
                  <c:v>8694.2430927997593</c:v>
                </c:pt>
                <c:pt idx="2204">
                  <c:v>8546.7924120617299</c:v>
                </c:pt>
                <c:pt idx="2205">
                  <c:v>9889.4186926388338</c:v>
                </c:pt>
                <c:pt idx="2206">
                  <c:v>8024.9043370149511</c:v>
                </c:pt>
                <c:pt idx="2207">
                  <c:v>7160.3659711534274</c:v>
                </c:pt>
                <c:pt idx="2208">
                  <c:v>7270.8806843388738</c:v>
                </c:pt>
                <c:pt idx="2209">
                  <c:v>7091.8332380739639</c:v>
                </c:pt>
                <c:pt idx="2210">
                  <c:v>6930.4200251030288</c:v>
                </c:pt>
                <c:pt idx="2211">
                  <c:v>6915.7125864214877</c:v>
                </c:pt>
                <c:pt idx="2212">
                  <c:v>6905.9180502445006</c:v>
                </c:pt>
                <c:pt idx="2213">
                  <c:v>6757.2960000734856</c:v>
                </c:pt>
                <c:pt idx="2214">
                  <c:v>6717.9100579307378</c:v>
                </c:pt>
                <c:pt idx="2215">
                  <c:v>6696.1847032470769</c:v>
                </c:pt>
                <c:pt idx="2216">
                  <c:v>6638.5224908416521</c:v>
                </c:pt>
                <c:pt idx="2217">
                  <c:v>6512.3274155595909</c:v>
                </c:pt>
                <c:pt idx="2218">
                  <c:v>6589.1608531985648</c:v>
                </c:pt>
                <c:pt idx="2219">
                  <c:v>6167.4879191056307</c:v>
                </c:pt>
                <c:pt idx="2220">
                  <c:v>5899.1825241386296</c:v>
                </c:pt>
                <c:pt idx="2221">
                  <c:v>5755.0217734744056</c:v>
                </c:pt>
                <c:pt idx="2222">
                  <c:v>5835.7045310229141</c:v>
                </c:pt>
                <c:pt idx="2223">
                  <c:v>5883.8465899697012</c:v>
                </c:pt>
                <c:pt idx="2224">
                  <c:v>6041.6245371868345</c:v>
                </c:pt>
                <c:pt idx="2225">
                  <c:v>5844.2919424564307</c:v>
                </c:pt>
                <c:pt idx="2226">
                  <c:v>6240.4196963914501</c:v>
                </c:pt>
                <c:pt idx="2227">
                  <c:v>6181.9727663574695</c:v>
                </c:pt>
                <c:pt idx="2228">
                  <c:v>5998.9827570653215</c:v>
                </c:pt>
                <c:pt idx="2229">
                  <c:v>6272.2869162205407</c:v>
                </c:pt>
                <c:pt idx="2230">
                  <c:v>6076.742633573569</c:v>
                </c:pt>
                <c:pt idx="2231">
                  <c:v>5977.2029129611574</c:v>
                </c:pt>
                <c:pt idx="2232">
                  <c:v>5972.8921954250809</c:v>
                </c:pt>
                <c:pt idx="2233">
                  <c:v>5854.5187732781405</c:v>
                </c:pt>
                <c:pt idx="2234">
                  <c:v>5806.6194290414905</c:v>
                </c:pt>
                <c:pt idx="2235">
                  <c:v>5740.7387996874768</c:v>
                </c:pt>
                <c:pt idx="2236">
                  <c:v>5721.2147030059741</c:v>
                </c:pt>
                <c:pt idx="2237">
                  <c:v>5645.3748798445031</c:v>
                </c:pt>
                <c:pt idx="2238">
                  <c:v>5624.3668538943657</c:v>
                </c:pt>
                <c:pt idx="2239">
                  <c:v>5388.6405843464245</c:v>
                </c:pt>
                <c:pt idx="2240">
                  <c:v>5934.0715195829753</c:v>
                </c:pt>
                <c:pt idx="2241">
                  <c:v>5976.1571234063322</c:v>
                </c:pt>
                <c:pt idx="2242">
                  <c:v>5747.0960585958846</c:v>
                </c:pt>
                <c:pt idx="2243">
                  <c:v>6701.4730075303623</c:v>
                </c:pt>
                <c:pt idx="2244">
                  <c:v>6529.9805630768678</c:v>
                </c:pt>
                <c:pt idx="2245">
                  <c:v>5959.1266794922058</c:v>
                </c:pt>
                <c:pt idx="2246">
                  <c:v>6220.0756823346865</c:v>
                </c:pt>
                <c:pt idx="2247">
                  <c:v>6314.7502034843201</c:v>
                </c:pt>
                <c:pt idx="2248">
                  <c:v>5841.0096457975551</c:v>
                </c:pt>
                <c:pt idx="2249">
                  <c:v>5701.5777416159244</c:v>
                </c:pt>
                <c:pt idx="2250">
                  <c:v>5724.9999166146708</c:v>
                </c:pt>
                <c:pt idx="2251">
                  <c:v>5583.9177369900135</c:v>
                </c:pt>
                <c:pt idx="2252">
                  <c:v>5496.3542213785686</c:v>
                </c:pt>
                <c:pt idx="2253">
                  <c:v>5236.9839730554449</c:v>
                </c:pt>
                <c:pt idx="2254">
                  <c:v>5357.6919432613886</c:v>
                </c:pt>
                <c:pt idx="2255">
                  <c:v>5305.1459621610102</c:v>
                </c:pt>
                <c:pt idx="2256">
                  <c:v>5249.8034906911353</c:v>
                </c:pt>
                <c:pt idx="2257">
                  <c:v>5281.7027650965028</c:v>
                </c:pt>
                <c:pt idx="2258">
                  <c:v>5549.6026912621637</c:v>
                </c:pt>
                <c:pt idx="2259">
                  <c:v>5566.061484308676</c:v>
                </c:pt>
                <c:pt idx="2260">
                  <c:v>5240.6643301331269</c:v>
                </c:pt>
                <c:pt idx="2261">
                  <c:v>5397.6033006675216</c:v>
                </c:pt>
                <c:pt idx="2262">
                  <c:v>5343.7800408875983</c:v>
                </c:pt>
                <c:pt idx="2263">
                  <c:v>5257.1123896800509</c:v>
                </c:pt>
                <c:pt idx="2264">
                  <c:v>5143.9901570417915</c:v>
                </c:pt>
                <c:pt idx="2265">
                  <c:v>5205.2014422698767</c:v>
                </c:pt>
                <c:pt idx="2266">
                  <c:v>5145.893587521301</c:v>
                </c:pt>
                <c:pt idx="2267">
                  <c:v>5208.9245352582466</c:v>
                </c:pt>
                <c:pt idx="2268">
                  <c:v>5014.6631603323876</c:v>
                </c:pt>
                <c:pt idx="2269">
                  <c:v>5251.3785373281135</c:v>
                </c:pt>
                <c:pt idx="2270">
                  <c:v>5149.6202520144807</c:v>
                </c:pt>
                <c:pt idx="2271">
                  <c:v>5154.0252291863462</c:v>
                </c:pt>
                <c:pt idx="2272">
                  <c:v>4979.1731735209205</c:v>
                </c:pt>
                <c:pt idx="2273">
                  <c:v>4962.0700720039022</c:v>
                </c:pt>
                <c:pt idx="2274">
                  <c:v>4780.3533771716648</c:v>
                </c:pt>
                <c:pt idx="2275">
                  <c:v>4783.7765577931077</c:v>
                </c:pt>
                <c:pt idx="2276">
                  <c:v>4663.8314060169805</c:v>
                </c:pt>
                <c:pt idx="2277">
                  <c:v>5546.953551436518</c:v>
                </c:pt>
                <c:pt idx="2278">
                  <c:v>4899.0501095989284</c:v>
                </c:pt>
                <c:pt idx="2279">
                  <c:v>5463.5483871137612</c:v>
                </c:pt>
                <c:pt idx="2280">
                  <c:v>5712.342825757949</c:v>
                </c:pt>
                <c:pt idx="2281">
                  <c:v>5312.2411393436696</c:v>
                </c:pt>
                <c:pt idx="2282">
                  <c:v>5094.7983135758095</c:v>
                </c:pt>
                <c:pt idx="2283">
                  <c:v>4849.6619259771778</c:v>
                </c:pt>
                <c:pt idx="2284">
                  <c:v>4875.8977377746387</c:v>
                </c:pt>
                <c:pt idx="2285">
                  <c:v>4921.1611695156935</c:v>
                </c:pt>
                <c:pt idx="2286">
                  <c:v>4930.2460883052672</c:v>
                </c:pt>
                <c:pt idx="2287">
                  <c:v>4913.5305988206865</c:v>
                </c:pt>
                <c:pt idx="2288">
                  <c:v>4833.0488392358902</c:v>
                </c:pt>
                <c:pt idx="2289">
                  <c:v>5041.5007957349453</c:v>
                </c:pt>
                <c:pt idx="2290">
                  <c:v>4867.722379154583</c:v>
                </c:pt>
                <c:pt idx="2291">
                  <c:v>4778.0937520644047</c:v>
                </c:pt>
                <c:pt idx="2292">
                  <c:v>4672.9525460374589</c:v>
                </c:pt>
                <c:pt idx="2293">
                  <c:v>4656.7095852666826</c:v>
                </c:pt>
                <c:pt idx="2294">
                  <c:v>4714.4809779353764</c:v>
                </c:pt>
                <c:pt idx="2295">
                  <c:v>4788.7488297378022</c:v>
                </c:pt>
                <c:pt idx="2296">
                  <c:v>4698.4942705503727</c:v>
                </c:pt>
                <c:pt idx="2297">
                  <c:v>4680.3172673424942</c:v>
                </c:pt>
                <c:pt idx="2298">
                  <c:v>4660.5399842794304</c:v>
                </c:pt>
                <c:pt idx="2299">
                  <c:v>4695.1761129290389</c:v>
                </c:pt>
                <c:pt idx="2300">
                  <c:v>4760.5281020079283</c:v>
                </c:pt>
                <c:pt idx="2301">
                  <c:v>4663.2163414338665</c:v>
                </c:pt>
                <c:pt idx="2302">
                  <c:v>4665.3976837739556</c:v>
                </c:pt>
                <c:pt idx="2303">
                  <c:v>4757.7962868774248</c:v>
                </c:pt>
                <c:pt idx="2304">
                  <c:v>4726.7941153256534</c:v>
                </c:pt>
                <c:pt idx="2305">
                  <c:v>4787.4358196738149</c:v>
                </c:pt>
                <c:pt idx="2306">
                  <c:v>4785.7117971344078</c:v>
                </c:pt>
                <c:pt idx="2307">
                  <c:v>4700.8335760091441</c:v>
                </c:pt>
                <c:pt idx="2308">
                  <c:v>4751.9975453804109</c:v>
                </c:pt>
                <c:pt idx="2309">
                  <c:v>4763.8727600541197</c:v>
                </c:pt>
                <c:pt idx="2310">
                  <c:v>4955.436223493226</c:v>
                </c:pt>
                <c:pt idx="2311">
                  <c:v>4928.9431387767172</c:v>
                </c:pt>
                <c:pt idx="2312">
                  <c:v>4958.8340935055767</c:v>
                </c:pt>
                <c:pt idx="2313">
                  <c:v>5193.3579851176155</c:v>
                </c:pt>
                <c:pt idx="2314">
                  <c:v>5051.7854149596515</c:v>
                </c:pt>
                <c:pt idx="2315">
                  <c:v>4897.2175177297177</c:v>
                </c:pt>
                <c:pt idx="2316">
                  <c:v>4837.5131585482868</c:v>
                </c:pt>
                <c:pt idx="2317">
                  <c:v>5141.0145793411548</c:v>
                </c:pt>
                <c:pt idx="2318">
                  <c:v>5452.3856167080212</c:v>
                </c:pt>
                <c:pt idx="2319">
                  <c:v>5164.3176923851333</c:v>
                </c:pt>
                <c:pt idx="2320">
                  <c:v>5347.6500691228666</c:v>
                </c:pt>
                <c:pt idx="2321">
                  <c:v>5197.4484577546091</c:v>
                </c:pt>
                <c:pt idx="2322">
                  <c:v>5153.4324400813503</c:v>
                </c:pt>
                <c:pt idx="2323">
                  <c:v>5124.1221064148685</c:v>
                </c:pt>
                <c:pt idx="2324">
                  <c:v>5720.3285720409258</c:v>
                </c:pt>
                <c:pt idx="2325">
                  <c:v>5549.191545904233</c:v>
                </c:pt>
                <c:pt idx="2326">
                  <c:v>5872.0511234786309</c:v>
                </c:pt>
                <c:pt idx="2327">
                  <c:v>5689.6848362482569</c:v>
                </c:pt>
                <c:pt idx="2328">
                  <c:v>5534.3328624729957</c:v>
                </c:pt>
                <c:pt idx="2329">
                  <c:v>5354.8991239141224</c:v>
                </c:pt>
                <c:pt idx="2330">
                  <c:v>5311.3840958364935</c:v>
                </c:pt>
                <c:pt idx="2331">
                  <c:v>5189.547745097766</c:v>
                </c:pt>
                <c:pt idx="2332">
                  <c:v>5181.8617812227303</c:v>
                </c:pt>
                <c:pt idx="2333">
                  <c:v>5119.0382039899423</c:v>
                </c:pt>
                <c:pt idx="2334">
                  <c:v>4813.0495155729413</c:v>
                </c:pt>
                <c:pt idx="2335">
                  <c:v>4623.8382895612503</c:v>
                </c:pt>
                <c:pt idx="2336">
                  <c:v>4581.958208462469</c:v>
                </c:pt>
                <c:pt idx="2337">
                  <c:v>4500.9319632771576</c:v>
                </c:pt>
                <c:pt idx="2338">
                  <c:v>4413.6609260707</c:v>
                </c:pt>
                <c:pt idx="2339">
                  <c:v>4455.4410754038381</c:v>
                </c:pt>
                <c:pt idx="2340">
                  <c:v>4325.7319247732612</c:v>
                </c:pt>
                <c:pt idx="2341">
                  <c:v>4446.2889974064119</c:v>
                </c:pt>
                <c:pt idx="2342">
                  <c:v>4281.5145432182198</c:v>
                </c:pt>
                <c:pt idx="2343">
                  <c:v>4241.479357200431</c:v>
                </c:pt>
                <c:pt idx="2344">
                  <c:v>4094.79376126333</c:v>
                </c:pt>
                <c:pt idx="2345">
                  <c:v>4036.9866659088761</c:v>
                </c:pt>
                <c:pt idx="2346">
                  <c:v>4023.3820591612671</c:v>
                </c:pt>
                <c:pt idx="2347">
                  <c:v>4058.270750261961</c:v>
                </c:pt>
                <c:pt idx="2348">
                  <c:v>3977.7312868521535</c:v>
                </c:pt>
                <c:pt idx="2349">
                  <c:v>3964.2772502103635</c:v>
                </c:pt>
                <c:pt idx="2350">
                  <c:v>4008.6967681477772</c:v>
                </c:pt>
                <c:pt idx="2351">
                  <c:v>3925.353986236436</c:v>
                </c:pt>
                <c:pt idx="2352">
                  <c:v>3830.1657281377929</c:v>
                </c:pt>
                <c:pt idx="2353">
                  <c:v>3745.3748887992356</c:v>
                </c:pt>
                <c:pt idx="2354">
                  <c:v>3633.6811681042705</c:v>
                </c:pt>
                <c:pt idx="2355">
                  <c:v>3593.7736218415303</c:v>
                </c:pt>
                <c:pt idx="2356">
                  <c:v>3691.8746742393046</c:v>
                </c:pt>
                <c:pt idx="2357">
                  <c:v>3738.3601996820157</c:v>
                </c:pt>
                <c:pt idx="2358">
                  <c:v>3677.4779620261575</c:v>
                </c:pt>
                <c:pt idx="2359">
                  <c:v>3763.0564627153676</c:v>
                </c:pt>
                <c:pt idx="2360">
                  <c:v>3711.7196954604196</c:v>
                </c:pt>
                <c:pt idx="2361">
                  <c:v>3677.0789912649616</c:v>
                </c:pt>
                <c:pt idx="2362">
                  <c:v>3740.2146539130681</c:v>
                </c:pt>
                <c:pt idx="2363">
                  <c:v>3903.1924419196403</c:v>
                </c:pt>
                <c:pt idx="2364">
                  <c:v>3876.0266995300117</c:v>
                </c:pt>
                <c:pt idx="2365">
                  <c:v>3968.2254601290338</c:v>
                </c:pt>
                <c:pt idx="2366">
                  <c:v>3895.8324104635317</c:v>
                </c:pt>
                <c:pt idx="2367">
                  <c:v>4007.7569227428276</c:v>
                </c:pt>
                <c:pt idx="2368">
                  <c:v>3847.6281853917294</c:v>
                </c:pt>
                <c:pt idx="2369">
                  <c:v>3788.2952213506937</c:v>
                </c:pt>
                <c:pt idx="2370">
                  <c:v>3940.4842247707602</c:v>
                </c:pt>
                <c:pt idx="2371">
                  <c:v>4264.5064185245546</c:v>
                </c:pt>
                <c:pt idx="2372">
                  <c:v>4294.7461520976458</c:v>
                </c:pt>
                <c:pt idx="2373">
                  <c:v>4294.6414308901012</c:v>
                </c:pt>
                <c:pt idx="2374">
                  <c:v>4335.7084152213956</c:v>
                </c:pt>
                <c:pt idx="2375">
                  <c:v>4192.1729546093457</c:v>
                </c:pt>
                <c:pt idx="2376">
                  <c:v>4161.3375482534639</c:v>
                </c:pt>
                <c:pt idx="2377">
                  <c:v>4107.5899723354305</c:v>
                </c:pt>
                <c:pt idx="2378">
                  <c:v>4131.6854691043172</c:v>
                </c:pt>
                <c:pt idx="2379">
                  <c:v>3962.5932858001852</c:v>
                </c:pt>
                <c:pt idx="2380">
                  <c:v>3839.137989139494</c:v>
                </c:pt>
                <c:pt idx="2381">
                  <c:v>3695.3924864499504</c:v>
                </c:pt>
                <c:pt idx="2382">
                  <c:v>3717.275034346585</c:v>
                </c:pt>
                <c:pt idx="2383">
                  <c:v>3717.1843939416385</c:v>
                </c:pt>
                <c:pt idx="2384">
                  <c:v>3661.4560540497478</c:v>
                </c:pt>
                <c:pt idx="2385">
                  <c:v>3638.3858346072411</c:v>
                </c:pt>
                <c:pt idx="2386">
                  <c:v>3461.6785983597447</c:v>
                </c:pt>
                <c:pt idx="2387">
                  <c:v>3472.7389095872577</c:v>
                </c:pt>
                <c:pt idx="2388">
                  <c:v>3531.0639579630383</c:v>
                </c:pt>
                <c:pt idx="2389">
                  <c:v>3608.761782709299</c:v>
                </c:pt>
                <c:pt idx="2390">
                  <c:v>3546.0540184582946</c:v>
                </c:pt>
                <c:pt idx="2391">
                  <c:v>3543.0831694022386</c:v>
                </c:pt>
                <c:pt idx="2392">
                  <c:v>3485.4584239626411</c:v>
                </c:pt>
                <c:pt idx="2393">
                  <c:v>3621.7956632903542</c:v>
                </c:pt>
                <c:pt idx="2394">
                  <c:v>3767.8522191140764</c:v>
                </c:pt>
                <c:pt idx="2395">
                  <c:v>3606.924021790298</c:v>
                </c:pt>
                <c:pt idx="2396">
                  <c:v>3783.1971197417101</c:v>
                </c:pt>
                <c:pt idx="2397">
                  <c:v>3943.8347599874669</c:v>
                </c:pt>
                <c:pt idx="2398">
                  <c:v>3841.5749484030584</c:v>
                </c:pt>
                <c:pt idx="2399">
                  <c:v>4175.3902238080555</c:v>
                </c:pt>
                <c:pt idx="2400">
                  <c:v>4355.7393815946689</c:v>
                </c:pt>
                <c:pt idx="2401">
                  <c:v>4256.266802664225</c:v>
                </c:pt>
                <c:pt idx="2402">
                  <c:v>3808.5077350287484</c:v>
                </c:pt>
                <c:pt idx="2403">
                  <c:v>3697.791386774828</c:v>
                </c:pt>
                <c:pt idx="2404">
                  <c:v>3753.0134037850953</c:v>
                </c:pt>
                <c:pt idx="2405">
                  <c:v>3918.4097185253659</c:v>
                </c:pt>
                <c:pt idx="2406">
                  <c:v>3521.9760581166306</c:v>
                </c:pt>
                <c:pt idx="2407">
                  <c:v>3296.4375636244827</c:v>
                </c:pt>
                <c:pt idx="2408">
                  <c:v>3248.6067457960094</c:v>
                </c:pt>
                <c:pt idx="2409">
                  <c:v>3304.5666287122385</c:v>
                </c:pt>
                <c:pt idx="2410">
                  <c:v>3306.2845253294645</c:v>
                </c:pt>
                <c:pt idx="2411">
                  <c:v>3324.0896609158522</c:v>
                </c:pt>
                <c:pt idx="2412">
                  <c:v>3276.2897897844232</c:v>
                </c:pt>
                <c:pt idx="2413">
                  <c:v>3287.3448426985346</c:v>
                </c:pt>
                <c:pt idx="2414">
                  <c:v>3294.6667148404686</c:v>
                </c:pt>
                <c:pt idx="2415">
                  <c:v>3280.422736753957</c:v>
                </c:pt>
                <c:pt idx="2416">
                  <c:v>3298.003763949273</c:v>
                </c:pt>
                <c:pt idx="2417">
                  <c:v>3286.9378226225108</c:v>
                </c:pt>
                <c:pt idx="2418">
                  <c:v>3291.6852768310564</c:v>
                </c:pt>
                <c:pt idx="2419">
                  <c:v>3182.0925417991029</c:v>
                </c:pt>
                <c:pt idx="2420">
                  <c:v>3199.0330493078027</c:v>
                </c:pt>
                <c:pt idx="2421">
                  <c:v>3140.2920619683237</c:v>
                </c:pt>
                <c:pt idx="2422">
                  <c:v>3245.4713586333692</c:v>
                </c:pt>
                <c:pt idx="2423">
                  <c:v>3119.7482484405818</c:v>
                </c:pt>
                <c:pt idx="2424">
                  <c:v>3085.98131729647</c:v>
                </c:pt>
                <c:pt idx="2425">
                  <c:v>3096.6175162110067</c:v>
                </c:pt>
                <c:pt idx="2426">
                  <c:v>3066.6738088636371</c:v>
                </c:pt>
                <c:pt idx="2427">
                  <c:v>3050.8650547575912</c:v>
                </c:pt>
                <c:pt idx="2428">
                  <c:v>3001.6939713329366</c:v>
                </c:pt>
                <c:pt idx="2429">
                  <c:v>2997.7074777138655</c:v>
                </c:pt>
                <c:pt idx="2430">
                  <c:v>3040.5220944777138</c:v>
                </c:pt>
                <c:pt idx="2431">
                  <c:v>2967.0580873321901</c:v>
                </c:pt>
                <c:pt idx="2432">
                  <c:v>2872.7210790242079</c:v>
                </c:pt>
                <c:pt idx="2433">
                  <c:v>2847.6145151339424</c:v>
                </c:pt>
                <c:pt idx="2434">
                  <c:v>2851.2217277735836</c:v>
                </c:pt>
                <c:pt idx="2435">
                  <c:v>2865.1584866544194</c:v>
                </c:pt>
                <c:pt idx="2436">
                  <c:v>2885.4452365869097</c:v>
                </c:pt>
                <c:pt idx="2437">
                  <c:v>2902.3865068317882</c:v>
                </c:pt>
                <c:pt idx="2438">
                  <c:v>2950.4875730359154</c:v>
                </c:pt>
                <c:pt idx="2439">
                  <c:v>3016.5464838014896</c:v>
                </c:pt>
                <c:pt idx="2440">
                  <c:v>2964.7902324171323</c:v>
                </c:pt>
                <c:pt idx="2441">
                  <c:v>3003.5774588759136</c:v>
                </c:pt>
                <c:pt idx="2442">
                  <c:v>2895.6895282043988</c:v>
                </c:pt>
                <c:pt idx="2443">
                  <c:v>2855.8591410444378</c:v>
                </c:pt>
                <c:pt idx="2444">
                  <c:v>2881.7747164983848</c:v>
                </c:pt>
                <c:pt idx="2445">
                  <c:v>3010.5938603352097</c:v>
                </c:pt>
                <c:pt idx="2446">
                  <c:v>3038.9403903716661</c:v>
                </c:pt>
                <c:pt idx="2447">
                  <c:v>3041.9665715694819</c:v>
                </c:pt>
                <c:pt idx="2448">
                  <c:v>3093.9283075910475</c:v>
                </c:pt>
                <c:pt idx="2449">
                  <c:v>3060.2697605970343</c:v>
                </c:pt>
                <c:pt idx="2450">
                  <c:v>2853.5595142570282</c:v>
                </c:pt>
                <c:pt idx="2451">
                  <c:v>2844.5840797236492</c:v>
                </c:pt>
                <c:pt idx="2452">
                  <c:v>2841.8577881276351</c:v>
                </c:pt>
                <c:pt idx="2453">
                  <c:v>2737.1762200688477</c:v>
                </c:pt>
                <c:pt idx="2454">
                  <c:v>2643.5848061275178</c:v>
                </c:pt>
                <c:pt idx="2455">
                  <c:v>2639.0775131988044</c:v>
                </c:pt>
                <c:pt idx="2456">
                  <c:v>2688.9204956267095</c:v>
                </c:pt>
                <c:pt idx="2457">
                  <c:v>2727.1437362367096</c:v>
                </c:pt>
                <c:pt idx="2458">
                  <c:v>2726.2120003560799</c:v>
                </c:pt>
                <c:pt idx="2459">
                  <c:v>2777.7291510774567</c:v>
                </c:pt>
                <c:pt idx="2460">
                  <c:v>2749.1022798959434</c:v>
                </c:pt>
                <c:pt idx="2461">
                  <c:v>2720.4302034471989</c:v>
                </c:pt>
                <c:pt idx="2462">
                  <c:v>2667.8547311771545</c:v>
                </c:pt>
                <c:pt idx="2463">
                  <c:v>2671.6576570312345</c:v>
                </c:pt>
                <c:pt idx="2464">
                  <c:v>2680.1620994224722</c:v>
                </c:pt>
                <c:pt idx="2465">
                  <c:v>2624.1586335781271</c:v>
                </c:pt>
                <c:pt idx="2466">
                  <c:v>2686.1096099488477</c:v>
                </c:pt>
                <c:pt idx="2467">
                  <c:v>2591.3751336540372</c:v>
                </c:pt>
                <c:pt idx="2468">
                  <c:v>2600.6235031442197</c:v>
                </c:pt>
                <c:pt idx="2469">
                  <c:v>2632.1943698021973</c:v>
                </c:pt>
                <c:pt idx="2470">
                  <c:v>2623.7205957717424</c:v>
                </c:pt>
                <c:pt idx="2471">
                  <c:v>2595.3694202809093</c:v>
                </c:pt>
                <c:pt idx="2472">
                  <c:v>2549.2926664301826</c:v>
                </c:pt>
                <c:pt idx="2473">
                  <c:v>2611.4917591484955</c:v>
                </c:pt>
                <c:pt idx="2474">
                  <c:v>2962.7654819788922</c:v>
                </c:pt>
                <c:pt idx="2475">
                  <c:v>2948.6012407944822</c:v>
                </c:pt>
                <c:pt idx="2476">
                  <c:v>2791.72798459059</c:v>
                </c:pt>
                <c:pt idx="2477">
                  <c:v>2996.3186445174933</c:v>
                </c:pt>
                <c:pt idx="2478">
                  <c:v>3036.1167353259993</c:v>
                </c:pt>
                <c:pt idx="2479">
                  <c:v>3196.0159256729339</c:v>
                </c:pt>
                <c:pt idx="2480">
                  <c:v>3461.1506377922269</c:v>
                </c:pt>
                <c:pt idx="2481">
                  <c:v>3386.4366206343257</c:v>
                </c:pt>
                <c:pt idx="2482">
                  <c:v>3468.2817596680934</c:v>
                </c:pt>
                <c:pt idx="2483">
                  <c:v>3116.5086899984335</c:v>
                </c:pt>
                <c:pt idx="2484">
                  <c:v>2887.7691938682892</c:v>
                </c:pt>
                <c:pt idx="2485">
                  <c:v>2889.9763852480733</c:v>
                </c:pt>
                <c:pt idx="2486">
                  <c:v>2786.89167881916</c:v>
                </c:pt>
                <c:pt idx="2487">
                  <c:v>2724.3031603274858</c:v>
                </c:pt>
                <c:pt idx="2488">
                  <c:v>2718.0010677511737</c:v>
                </c:pt>
                <c:pt idx="2489">
                  <c:v>2669.5016594148665</c:v>
                </c:pt>
                <c:pt idx="2490">
                  <c:v>2626.6650687163851</c:v>
                </c:pt>
                <c:pt idx="2491">
                  <c:v>2799.2877619888877</c:v>
                </c:pt>
                <c:pt idx="2492">
                  <c:v>2718.0174069276991</c:v>
                </c:pt>
                <c:pt idx="2493">
                  <c:v>2751.3389951825307</c:v>
                </c:pt>
                <c:pt idx="2494">
                  <c:v>2726.8533901308665</c:v>
                </c:pt>
                <c:pt idx="2495">
                  <c:v>2708.7131600610965</c:v>
                </c:pt>
                <c:pt idx="2496">
                  <c:v>2778.4805787133319</c:v>
                </c:pt>
                <c:pt idx="2497">
                  <c:v>2748.0512036443188</c:v>
                </c:pt>
                <c:pt idx="2498">
                  <c:v>2774.9890599206956</c:v>
                </c:pt>
                <c:pt idx="2499">
                  <c:v>2987.1501168896502</c:v>
                </c:pt>
                <c:pt idx="2500">
                  <c:v>2755.8513794700739</c:v>
                </c:pt>
                <c:pt idx="2501">
                  <c:v>2760.0363438172085</c:v>
                </c:pt>
                <c:pt idx="2502">
                  <c:v>2747.2474933730614</c:v>
                </c:pt>
                <c:pt idx="2503">
                  <c:v>2810.700275533326</c:v>
                </c:pt>
                <c:pt idx="2504">
                  <c:v>2805.3375080396422</c:v>
                </c:pt>
                <c:pt idx="2505">
                  <c:v>2843.2579718924599</c:v>
                </c:pt>
                <c:pt idx="2506">
                  <c:v>2812.7666667376902</c:v>
                </c:pt>
                <c:pt idx="2507">
                  <c:v>2946.2840991159346</c:v>
                </c:pt>
                <c:pt idx="2508">
                  <c:v>3046.167199992406</c:v>
                </c:pt>
                <c:pt idx="2509">
                  <c:v>2871.4353140912572</c:v>
                </c:pt>
                <c:pt idx="2510">
                  <c:v>2773.5828259216742</c:v>
                </c:pt>
                <c:pt idx="2511">
                  <c:v>2843.226504447588</c:v>
                </c:pt>
                <c:pt idx="2512">
                  <c:v>2798.0250401270714</c:v>
                </c:pt>
                <c:pt idx="2513">
                  <c:v>2842.1921417888148</c:v>
                </c:pt>
                <c:pt idx="2514">
                  <c:v>2834.8448678722211</c:v>
                </c:pt>
                <c:pt idx="2515">
                  <c:v>2792.776788491527</c:v>
                </c:pt>
                <c:pt idx="2516">
                  <c:v>2856.8693271349521</c:v>
                </c:pt>
                <c:pt idx="2517">
                  <c:v>2806.9926569174609</c:v>
                </c:pt>
                <c:pt idx="2518">
                  <c:v>2780.6092626675304</c:v>
                </c:pt>
                <c:pt idx="2519">
                  <c:v>2705.3726867149271</c:v>
                </c:pt>
                <c:pt idx="2520">
                  <c:v>2612.5399984222054</c:v>
                </c:pt>
                <c:pt idx="2521">
                  <c:v>2629.8988489246526</c:v>
                </c:pt>
                <c:pt idx="2522">
                  <c:v>2603.7876611024026</c:v>
                </c:pt>
                <c:pt idx="2523">
                  <c:v>2667.6251007571527</c:v>
                </c:pt>
                <c:pt idx="2524">
                  <c:v>2733.6221028974146</c:v>
                </c:pt>
                <c:pt idx="2525">
                  <c:v>2685.535729032003</c:v>
                </c:pt>
                <c:pt idx="2526">
                  <c:v>2619.5136874748769</c:v>
                </c:pt>
                <c:pt idx="2527">
                  <c:v>2774.6664653590619</c:v>
                </c:pt>
                <c:pt idx="2528">
                  <c:v>2857.8268665061446</c:v>
                </c:pt>
                <c:pt idx="2529">
                  <c:v>2847.0124978114286</c:v>
                </c:pt>
                <c:pt idx="2530">
                  <c:v>2809.4431520721255</c:v>
                </c:pt>
                <c:pt idx="2531">
                  <c:v>2715.4469391089528</c:v>
                </c:pt>
                <c:pt idx="2532">
                  <c:v>2664.5654986424843</c:v>
                </c:pt>
                <c:pt idx="2533">
                  <c:v>2632.3783325582085</c:v>
                </c:pt>
                <c:pt idx="2534">
                  <c:v>2605.7488636137036</c:v>
                </c:pt>
                <c:pt idx="2535">
                  <c:v>2625.491808510084</c:v>
                </c:pt>
                <c:pt idx="2536">
                  <c:v>2647.6854418457342</c:v>
                </c:pt>
                <c:pt idx="2537">
                  <c:v>2666.6707602223946</c:v>
                </c:pt>
                <c:pt idx="2538">
                  <c:v>2603.7998463293052</c:v>
                </c:pt>
                <c:pt idx="2539">
                  <c:v>2569.9961527038158</c:v>
                </c:pt>
                <c:pt idx="2540">
                  <c:v>2573.0920173045924</c:v>
                </c:pt>
                <c:pt idx="2541">
                  <c:v>2563.22875268188</c:v>
                </c:pt>
                <c:pt idx="2542">
                  <c:v>2570.8513072407832</c:v>
                </c:pt>
                <c:pt idx="2543">
                  <c:v>2524.6882102945824</c:v>
                </c:pt>
                <c:pt idx="2544">
                  <c:v>2554.1540966089478</c:v>
                </c:pt>
                <c:pt idx="2545">
                  <c:v>2495.9043585135209</c:v>
                </c:pt>
                <c:pt idx="2546">
                  <c:v>2498.9533584431383</c:v>
                </c:pt>
                <c:pt idx="2547">
                  <c:v>2449.3021226171927</c:v>
                </c:pt>
                <c:pt idx="2548">
                  <c:v>2376.0148144914688</c:v>
                </c:pt>
                <c:pt idx="2549">
                  <c:v>2382.1138155702515</c:v>
                </c:pt>
                <c:pt idx="2550">
                  <c:v>2360.5973133527032</c:v>
                </c:pt>
                <c:pt idx="2551">
                  <c:v>2393.1006757556452</c:v>
                </c:pt>
                <c:pt idx="2552">
                  <c:v>2348.4278364989736</c:v>
                </c:pt>
                <c:pt idx="2553">
                  <c:v>2300.4610434544088</c:v>
                </c:pt>
                <c:pt idx="2554">
                  <c:v>2308.45355951179</c:v>
                </c:pt>
                <c:pt idx="2555">
                  <c:v>2260.3072851761381</c:v>
                </c:pt>
                <c:pt idx="2556">
                  <c:v>2253.107622756982</c:v>
                </c:pt>
                <c:pt idx="2557">
                  <c:v>2230.8629694966244</c:v>
                </c:pt>
                <c:pt idx="2558">
                  <c:v>2160.6182414540285</c:v>
                </c:pt>
                <c:pt idx="2559">
                  <c:v>2163.8868578716269</c:v>
                </c:pt>
                <c:pt idx="2560">
                  <c:v>2144.431196497384</c:v>
                </c:pt>
                <c:pt idx="2561">
                  <c:v>2149.3082968662593</c:v>
                </c:pt>
                <c:pt idx="2562">
                  <c:v>2136.4999201012015</c:v>
                </c:pt>
                <c:pt idx="2563">
                  <c:v>2145.3787147068597</c:v>
                </c:pt>
                <c:pt idx="2564">
                  <c:v>2122.7249339094201</c:v>
                </c:pt>
                <c:pt idx="2565">
                  <c:v>2042.7638717204688</c:v>
                </c:pt>
                <c:pt idx="2566">
                  <c:v>1935.2888184702431</c:v>
                </c:pt>
                <c:pt idx="2567">
                  <c:v>1960.5736242022122</c:v>
                </c:pt>
                <c:pt idx="2568">
                  <c:v>1932.8646034541753</c:v>
                </c:pt>
                <c:pt idx="2569">
                  <c:v>1978.0430731664235</c:v>
                </c:pt>
                <c:pt idx="2570">
                  <c:v>2076.3091039672768</c:v>
                </c:pt>
                <c:pt idx="2571">
                  <c:v>2026.6957798893586</c:v>
                </c:pt>
                <c:pt idx="2572">
                  <c:v>2028.1093089995989</c:v>
                </c:pt>
                <c:pt idx="2573">
                  <c:v>1973.76312729097</c:v>
                </c:pt>
                <c:pt idx="2574">
                  <c:v>1863.6585003280554</c:v>
                </c:pt>
                <c:pt idx="2575">
                  <c:v>1878.2284435138163</c:v>
                </c:pt>
                <c:pt idx="2576">
                  <c:v>1892.738158832705</c:v>
                </c:pt>
                <c:pt idx="2577">
                  <c:v>1851.4121044385556</c:v>
                </c:pt>
                <c:pt idx="2578">
                  <c:v>1915.9154394539903</c:v>
                </c:pt>
                <c:pt idx="2579">
                  <c:v>1854.9467218476234</c:v>
                </c:pt>
                <c:pt idx="2580">
                  <c:v>1864.7030899983408</c:v>
                </c:pt>
                <c:pt idx="2581">
                  <c:v>1850.3847366905693</c:v>
                </c:pt>
                <c:pt idx="2582">
                  <c:v>1824.7997898908911</c:v>
                </c:pt>
                <c:pt idx="2583">
                  <c:v>1778.5137960180255</c:v>
                </c:pt>
                <c:pt idx="2584">
                  <c:v>1757.3001154780322</c:v>
                </c:pt>
                <c:pt idx="2585">
                  <c:v>1740.2415105334521</c:v>
                </c:pt>
                <c:pt idx="2586">
                  <c:v>1780.2293201946418</c:v>
                </c:pt>
                <c:pt idx="2587">
                  <c:v>1795.9671931324783</c:v>
                </c:pt>
                <c:pt idx="2588">
                  <c:v>1764.8218495905826</c:v>
                </c:pt>
                <c:pt idx="2589">
                  <c:v>1841.4304087671801</c:v>
                </c:pt>
                <c:pt idx="2590">
                  <c:v>1816.237476194302</c:v>
                </c:pt>
                <c:pt idx="2591">
                  <c:v>1751.7418235778739</c:v>
                </c:pt>
                <c:pt idx="2592">
                  <c:v>1785.421796497995</c:v>
                </c:pt>
                <c:pt idx="2593">
                  <c:v>1744.1785050727813</c:v>
                </c:pt>
                <c:pt idx="2594">
                  <c:v>1879.1652877277072</c:v>
                </c:pt>
                <c:pt idx="2595">
                  <c:v>1785.0554952398766</c:v>
                </c:pt>
                <c:pt idx="2596">
                  <c:v>1837.0413173050929</c:v>
                </c:pt>
                <c:pt idx="2597">
                  <c:v>1785.7886179781306</c:v>
                </c:pt>
                <c:pt idx="2598">
                  <c:v>1795.2595211364362</c:v>
                </c:pt>
                <c:pt idx="2599">
                  <c:v>1817.1793452825736</c:v>
                </c:pt>
                <c:pt idx="2600">
                  <c:v>1855.8103388364268</c:v>
                </c:pt>
                <c:pt idx="2601">
                  <c:v>1835.4436208969898</c:v>
                </c:pt>
                <c:pt idx="2602">
                  <c:v>1846.4358502905091</c:v>
                </c:pt>
                <c:pt idx="2603">
                  <c:v>1859.8205517110273</c:v>
                </c:pt>
                <c:pt idx="2604">
                  <c:v>2054.3296899634956</c:v>
                </c:pt>
                <c:pt idx="2605">
                  <c:v>2152.014820203322</c:v>
                </c:pt>
                <c:pt idx="2606">
                  <c:v>2028.9835331315585</c:v>
                </c:pt>
                <c:pt idx="2607">
                  <c:v>2163.1815619179379</c:v>
                </c:pt>
                <c:pt idx="2608">
                  <c:v>2173.825551582866</c:v>
                </c:pt>
                <c:pt idx="2609">
                  <c:v>2225.3651055845935</c:v>
                </c:pt>
                <c:pt idx="2610">
                  <c:v>2152.0709855735072</c:v>
                </c:pt>
                <c:pt idx="2611">
                  <c:v>2025.2721090450548</c:v>
                </c:pt>
                <c:pt idx="2612">
                  <c:v>2005.2124533221031</c:v>
                </c:pt>
                <c:pt idx="2613">
                  <c:v>1895.9137462848566</c:v>
                </c:pt>
                <c:pt idx="2614">
                  <c:v>1827.2861583378212</c:v>
                </c:pt>
                <c:pt idx="2615">
                  <c:v>1832.0147476036577</c:v>
                </c:pt>
                <c:pt idx="2616">
                  <c:v>1763.6262106626646</c:v>
                </c:pt>
                <c:pt idx="2617">
                  <c:v>1774.4042154437873</c:v>
                </c:pt>
                <c:pt idx="2618">
                  <c:v>1774.3624165014428</c:v>
                </c:pt>
                <c:pt idx="2619">
                  <c:v>1761.5581446618173</c:v>
                </c:pt>
                <c:pt idx="2620">
                  <c:v>1774.5852386794318</c:v>
                </c:pt>
                <c:pt idx="2621">
                  <c:v>1755.9438592093388</c:v>
                </c:pt>
                <c:pt idx="2622">
                  <c:v>1771.626067947077</c:v>
                </c:pt>
                <c:pt idx="2623">
                  <c:v>1784.5280865289617</c:v>
                </c:pt>
                <c:pt idx="2624">
                  <c:v>1788.8989750142432</c:v>
                </c:pt>
                <c:pt idx="2625">
                  <c:v>1809.834621256171</c:v>
                </c:pt>
                <c:pt idx="2626">
                  <c:v>1811.3511391213494</c:v>
                </c:pt>
                <c:pt idx="2627">
                  <c:v>1785.4180227395113</c:v>
                </c:pt>
                <c:pt idx="2628">
                  <c:v>1785.0407873341392</c:v>
                </c:pt>
                <c:pt idx="2629">
                  <c:v>1747.9432243958147</c:v>
                </c:pt>
                <c:pt idx="2630">
                  <c:v>1758.7926750945551</c:v>
                </c:pt>
                <c:pt idx="2631">
                  <c:v>1804.4841693619474</c:v>
                </c:pt>
                <c:pt idx="2632">
                  <c:v>1794.8554429337009</c:v>
                </c:pt>
                <c:pt idx="2633">
                  <c:v>1790.8578179673507</c:v>
                </c:pt>
                <c:pt idx="2634">
                  <c:v>1832.1947251284371</c:v>
                </c:pt>
                <c:pt idx="2635">
                  <c:v>1881.1895133958335</c:v>
                </c:pt>
                <c:pt idx="2636">
                  <c:v>1778.2692991274657</c:v>
                </c:pt>
                <c:pt idx="2637">
                  <c:v>1759.7034849034624</c:v>
                </c:pt>
                <c:pt idx="2638">
                  <c:v>1735.2591407298812</c:v>
                </c:pt>
                <c:pt idx="2639">
                  <c:v>1748.0071826104329</c:v>
                </c:pt>
                <c:pt idx="2640">
                  <c:v>1836.2200886805442</c:v>
                </c:pt>
                <c:pt idx="2641">
                  <c:v>1896.45061856435</c:v>
                </c:pt>
                <c:pt idx="2642">
                  <c:v>1809.5374349107522</c:v>
                </c:pt>
                <c:pt idx="2643">
                  <c:v>1938.2025544694454</c:v>
                </c:pt>
                <c:pt idx="2644">
                  <c:v>1890.0802948040405</c:v>
                </c:pt>
                <c:pt idx="2645">
                  <c:v>1991.8128478597855</c:v>
                </c:pt>
                <c:pt idx="2646">
                  <c:v>2000.0448260038856</c:v>
                </c:pt>
                <c:pt idx="2647">
                  <c:v>2063.2570238907597</c:v>
                </c:pt>
                <c:pt idx="2648">
                  <c:v>2025.9955473764232</c:v>
                </c:pt>
                <c:pt idx="2649">
                  <c:v>1882.2956748022509</c:v>
                </c:pt>
                <c:pt idx="2650">
                  <c:v>1939.4308123399921</c:v>
                </c:pt>
                <c:pt idx="2651">
                  <c:v>2079.244994086584</c:v>
                </c:pt>
                <c:pt idx="2652">
                  <c:v>1880.4843296268825</c:v>
                </c:pt>
                <c:pt idx="2653">
                  <c:v>2066.0868839248828</c:v>
                </c:pt>
                <c:pt idx="2654">
                  <c:v>2302.6194728798268</c:v>
                </c:pt>
                <c:pt idx="2655">
                  <c:v>2594.9327845329776</c:v>
                </c:pt>
                <c:pt idx="2656">
                  <c:v>2438.9786094612909</c:v>
                </c:pt>
                <c:pt idx="2657">
                  <c:v>2742.8691029246534</c:v>
                </c:pt>
                <c:pt idx="2658">
                  <c:v>2602.4541840119232</c:v>
                </c:pt>
                <c:pt idx="2659">
                  <c:v>2464.4157105947411</c:v>
                </c:pt>
                <c:pt idx="2660">
                  <c:v>2252.9189151335399</c:v>
                </c:pt>
                <c:pt idx="2661">
                  <c:v>2082.8052083875205</c:v>
                </c:pt>
                <c:pt idx="2662">
                  <c:v>2224.0633010190686</c:v>
                </c:pt>
                <c:pt idx="2663">
                  <c:v>2126.0053161640681</c:v>
                </c:pt>
                <c:pt idx="2664">
                  <c:v>2084.1728204240144</c:v>
                </c:pt>
                <c:pt idx="2665">
                  <c:v>2080.3385301406897</c:v>
                </c:pt>
                <c:pt idx="2666">
                  <c:v>1934.0668398878145</c:v>
                </c:pt>
                <c:pt idx="2667">
                  <c:v>2001.5580444197242</c:v>
                </c:pt>
                <c:pt idx="2668">
                  <c:v>1988.6171666101409</c:v>
                </c:pt>
                <c:pt idx="2669">
                  <c:v>1949.9090263202934</c:v>
                </c:pt>
                <c:pt idx="2670">
                  <c:v>1970.616231228875</c:v>
                </c:pt>
                <c:pt idx="2671">
                  <c:v>1963.8313455727739</c:v>
                </c:pt>
                <c:pt idx="2672">
                  <c:v>1908.7252493866492</c:v>
                </c:pt>
                <c:pt idx="2673">
                  <c:v>1856.4750542789259</c:v>
                </c:pt>
                <c:pt idx="2674">
                  <c:v>1855.2117873961247</c:v>
                </c:pt>
                <c:pt idx="2675">
                  <c:v>1777.5562112694656</c:v>
                </c:pt>
                <c:pt idx="2676">
                  <c:v>1772.6657520769324</c:v>
                </c:pt>
                <c:pt idx="2677">
                  <c:v>1813.4259032849052</c:v>
                </c:pt>
                <c:pt idx="2678">
                  <c:v>1854.3768670398299</c:v>
                </c:pt>
                <c:pt idx="2679">
                  <c:v>1822.4704171802205</c:v>
                </c:pt>
                <c:pt idx="2680">
                  <c:v>1827.7342848469061</c:v>
                </c:pt>
                <c:pt idx="2681">
                  <c:v>1819.9263832815404</c:v>
                </c:pt>
                <c:pt idx="2682">
                  <c:v>1843.6726539745953</c:v>
                </c:pt>
                <c:pt idx="2683">
                  <c:v>1803.0411554861489</c:v>
                </c:pt>
                <c:pt idx="2684">
                  <c:v>1781.8344152272318</c:v>
                </c:pt>
                <c:pt idx="2685">
                  <c:v>1738.3044185224226</c:v>
                </c:pt>
                <c:pt idx="2686">
                  <c:v>1727.7710956502947</c:v>
                </c:pt>
                <c:pt idx="2687">
                  <c:v>1701.6265691676858</c:v>
                </c:pt>
                <c:pt idx="2688">
                  <c:v>1764.1696468942491</c:v>
                </c:pt>
                <c:pt idx="2689">
                  <c:v>1848.6395949707623</c:v>
                </c:pt>
                <c:pt idx="2690">
                  <c:v>1705.1599130156367</c:v>
                </c:pt>
                <c:pt idx="2691">
                  <c:v>1710.5526825357654</c:v>
                </c:pt>
                <c:pt idx="2692">
                  <c:v>1682.2790584382742</c:v>
                </c:pt>
                <c:pt idx="2693">
                  <c:v>1658.9369527799167</c:v>
                </c:pt>
                <c:pt idx="2694">
                  <c:v>1761.5302476945203</c:v>
                </c:pt>
                <c:pt idx="2695">
                  <c:v>1768.5781323979593</c:v>
                </c:pt>
                <c:pt idx="2696">
                  <c:v>1973.8652582702662</c:v>
                </c:pt>
                <c:pt idx="2697">
                  <c:v>2137.2013341982779</c:v>
                </c:pt>
                <c:pt idx="2698">
                  <c:v>2145.9649898373345</c:v>
                </c:pt>
                <c:pt idx="2699">
                  <c:v>2105.8083074434571</c:v>
                </c:pt>
                <c:pt idx="2700">
                  <c:v>2269.6908953845073</c:v>
                </c:pt>
                <c:pt idx="2701">
                  <c:v>1992.9905381672615</c:v>
                </c:pt>
                <c:pt idx="2702">
                  <c:v>1941.6851689051537</c:v>
                </c:pt>
                <c:pt idx="2703">
                  <c:v>1870.4668146812708</c:v>
                </c:pt>
                <c:pt idx="2704">
                  <c:v>1856.2786239707552</c:v>
                </c:pt>
                <c:pt idx="2705">
                  <c:v>1804.1850762317276</c:v>
                </c:pt>
                <c:pt idx="2706">
                  <c:v>1835.2013092881637</c:v>
                </c:pt>
                <c:pt idx="2707">
                  <c:v>1790.4019556238632</c:v>
                </c:pt>
                <c:pt idx="2708">
                  <c:v>1816.3940778270701</c:v>
                </c:pt>
                <c:pt idx="2709">
                  <c:v>1853.3013586302484</c:v>
                </c:pt>
                <c:pt idx="2710">
                  <c:v>2012.9388268325999</c:v>
                </c:pt>
                <c:pt idx="2711">
                  <c:v>2000.7240900459649</c:v>
                </c:pt>
                <c:pt idx="2712">
                  <c:v>2126.8343160780191</c:v>
                </c:pt>
                <c:pt idx="2713">
                  <c:v>2193.3644608955469</c:v>
                </c:pt>
                <c:pt idx="2714">
                  <c:v>2084.4420703242381</c:v>
                </c:pt>
                <c:pt idx="2715">
                  <c:v>1969.8131841905124</c:v>
                </c:pt>
                <c:pt idx="2716">
                  <c:v>2071.4467628561301</c:v>
                </c:pt>
                <c:pt idx="2717">
                  <c:v>2156.5638259058474</c:v>
                </c:pt>
                <c:pt idx="2718">
                  <c:v>2201.6871525895485</c:v>
                </c:pt>
                <c:pt idx="2719">
                  <c:v>2223.3607910215469</c:v>
                </c:pt>
                <c:pt idx="2720">
                  <c:v>2323.5049100503211</c:v>
                </c:pt>
                <c:pt idx="2721">
                  <c:v>2248.9495047089795</c:v>
                </c:pt>
                <c:pt idx="2722">
                  <c:v>2246.4535160263549</c:v>
                </c:pt>
                <c:pt idx="2723">
                  <c:v>2106.8724730870849</c:v>
                </c:pt>
                <c:pt idx="2724">
                  <c:v>1995.836798590605</c:v>
                </c:pt>
                <c:pt idx="2725">
                  <c:v>2050.360079311607</c:v>
                </c:pt>
                <c:pt idx="2726">
                  <c:v>1926.4657290021928</c:v>
                </c:pt>
                <c:pt idx="2727">
                  <c:v>1994.0750834858602</c:v>
                </c:pt>
                <c:pt idx="2728">
                  <c:v>2267.1177213884534</c:v>
                </c:pt>
                <c:pt idx="2729">
                  <c:v>2116.482760214782</c:v>
                </c:pt>
                <c:pt idx="2730">
                  <c:v>2310.0341681655227</c:v>
                </c:pt>
                <c:pt idx="2731">
                  <c:v>2212.6641235092929</c:v>
                </c:pt>
                <c:pt idx="2732">
                  <c:v>2118.8452501904007</c:v>
                </c:pt>
                <c:pt idx="2733">
                  <c:v>2210.4496784506418</c:v>
                </c:pt>
                <c:pt idx="2734">
                  <c:v>2110.2380255277408</c:v>
                </c:pt>
                <c:pt idx="2735">
                  <c:v>2164.170721032599</c:v>
                </c:pt>
                <c:pt idx="2736">
                  <c:v>2208.4148550349755</c:v>
                </c:pt>
                <c:pt idx="2737">
                  <c:v>2114.0717102352805</c:v>
                </c:pt>
                <c:pt idx="2738">
                  <c:v>2103.935134001908</c:v>
                </c:pt>
                <c:pt idx="2739">
                  <c:v>1997.3702352189136</c:v>
                </c:pt>
                <c:pt idx="2740">
                  <c:v>1985.550720966844</c:v>
                </c:pt>
                <c:pt idx="2741">
                  <c:v>1994.0386533401081</c:v>
                </c:pt>
                <c:pt idx="2742">
                  <c:v>1953.0184124555969</c:v>
                </c:pt>
                <c:pt idx="2743">
                  <c:v>1926.666794827712</c:v>
                </c:pt>
                <c:pt idx="2744">
                  <c:v>1850.7630327223203</c:v>
                </c:pt>
                <c:pt idx="2745">
                  <c:v>1861.8819215753908</c:v>
                </c:pt>
                <c:pt idx="2746">
                  <c:v>1769.9084010323481</c:v>
                </c:pt>
                <c:pt idx="2747">
                  <c:v>1803.5395022506575</c:v>
                </c:pt>
                <c:pt idx="2748">
                  <c:v>1766.9971033176348</c:v>
                </c:pt>
                <c:pt idx="2749">
                  <c:v>1749.3202581118842</c:v>
                </c:pt>
                <c:pt idx="2750">
                  <c:v>1700.2667639465351</c:v>
                </c:pt>
                <c:pt idx="2751">
                  <c:v>1743.082204830341</c:v>
                </c:pt>
                <c:pt idx="2752">
                  <c:v>1740.4074103502007</c:v>
                </c:pt>
                <c:pt idx="2753">
                  <c:v>1707.0886492563125</c:v>
                </c:pt>
                <c:pt idx="2754">
                  <c:v>1788.3605560608614</c:v>
                </c:pt>
                <c:pt idx="2755">
                  <c:v>1760.2137890268748</c:v>
                </c:pt>
                <c:pt idx="2756">
                  <c:v>1852.0515518915722</c:v>
                </c:pt>
                <c:pt idx="2757">
                  <c:v>1871.2854002941631</c:v>
                </c:pt>
                <c:pt idx="2758">
                  <c:v>1753.4236994216699</c:v>
                </c:pt>
                <c:pt idx="2759">
                  <c:v>1800.8048504698947</c:v>
                </c:pt>
                <c:pt idx="2760">
                  <c:v>1761.0667128526468</c:v>
                </c:pt>
                <c:pt idx="2761">
                  <c:v>1748.8859756724814</c:v>
                </c:pt>
                <c:pt idx="2762">
                  <c:v>1663.2903181971519</c:v>
                </c:pt>
                <c:pt idx="2763">
                  <c:v>1664.3078889687454</c:v>
                </c:pt>
                <c:pt idx="2764">
                  <c:v>1632.4334997738761</c:v>
                </c:pt>
                <c:pt idx="2765">
                  <c:v>1623.9399065299433</c:v>
                </c:pt>
                <c:pt idx="2766">
                  <c:v>1607.2258211760675</c:v>
                </c:pt>
                <c:pt idx="2767">
                  <c:v>1670.9308983571395</c:v>
                </c:pt>
                <c:pt idx="2768">
                  <c:v>1656.4479241176455</c:v>
                </c:pt>
                <c:pt idx="2769">
                  <c:v>1637.4031414159285</c:v>
                </c:pt>
                <c:pt idx="2770">
                  <c:v>1597.6671238570666</c:v>
                </c:pt>
                <c:pt idx="2771">
                  <c:v>1643.6577286421773</c:v>
                </c:pt>
                <c:pt idx="2772">
                  <c:v>1624.6384379694146</c:v>
                </c:pt>
                <c:pt idx="2773">
                  <c:v>1597.4084586299664</c:v>
                </c:pt>
                <c:pt idx="2774">
                  <c:v>1563.9697049869865</c:v>
                </c:pt>
                <c:pt idx="2775">
                  <c:v>1560.6978592775417</c:v>
                </c:pt>
                <c:pt idx="2776">
                  <c:v>1525.2839167890074</c:v>
                </c:pt>
                <c:pt idx="2777">
                  <c:v>1469.9271210720162</c:v>
                </c:pt>
                <c:pt idx="2778">
                  <c:v>1401.7748186229469</c:v>
                </c:pt>
                <c:pt idx="2779">
                  <c:v>1463.9818268370759</c:v>
                </c:pt>
                <c:pt idx="2780">
                  <c:v>1421.2833649118641</c:v>
                </c:pt>
                <c:pt idx="2781">
                  <c:v>1393.9616806475155</c:v>
                </c:pt>
                <c:pt idx="2782">
                  <c:v>1376.158950218341</c:v>
                </c:pt>
                <c:pt idx="2783">
                  <c:v>1424.7283929494624</c:v>
                </c:pt>
                <c:pt idx="2784">
                  <c:v>1381.7595465320355</c:v>
                </c:pt>
                <c:pt idx="2785">
                  <c:v>1377.2405120385456</c:v>
                </c:pt>
                <c:pt idx="2786">
                  <c:v>1359.3279894103605</c:v>
                </c:pt>
                <c:pt idx="2787">
                  <c:v>1342.5506260332697</c:v>
                </c:pt>
                <c:pt idx="2788">
                  <c:v>1336.1304517912736</c:v>
                </c:pt>
                <c:pt idx="2789">
                  <c:v>1374.5587211992774</c:v>
                </c:pt>
                <c:pt idx="2790">
                  <c:v>1322.0490937908799</c:v>
                </c:pt>
                <c:pt idx="2791">
                  <c:v>1371.1272444192839</c:v>
                </c:pt>
                <c:pt idx="2792">
                  <c:v>1398.8817619936563</c:v>
                </c:pt>
                <c:pt idx="2793">
                  <c:v>1324.08295234824</c:v>
                </c:pt>
                <c:pt idx="2794">
                  <c:v>1323.9882844134688</c:v>
                </c:pt>
                <c:pt idx="2795">
                  <c:v>1379.1105259221722</c:v>
                </c:pt>
                <c:pt idx="2796">
                  <c:v>1402.3420868956835</c:v>
                </c:pt>
                <c:pt idx="2797">
                  <c:v>1383.5708495664855</c:v>
                </c:pt>
                <c:pt idx="2798">
                  <c:v>1324.1293789750998</c:v>
                </c:pt>
                <c:pt idx="2799">
                  <c:v>1363.3052047349449</c:v>
                </c:pt>
                <c:pt idx="2800">
                  <c:v>1340.9867282193034</c:v>
                </c:pt>
                <c:pt idx="2801">
                  <c:v>1322.3127884623302</c:v>
                </c:pt>
                <c:pt idx="2802">
                  <c:v>1292.9142597725847</c:v>
                </c:pt>
                <c:pt idx="2803">
                  <c:v>1284.9902343613305</c:v>
                </c:pt>
                <c:pt idx="2804">
                  <c:v>1239.9433307840977</c:v>
                </c:pt>
                <c:pt idx="2805">
                  <c:v>1231.4295599015268</c:v>
                </c:pt>
                <c:pt idx="2806">
                  <c:v>1231.4000191352104</c:v>
                </c:pt>
                <c:pt idx="2807">
                  <c:v>1186.4514685862048</c:v>
                </c:pt>
                <c:pt idx="2808">
                  <c:v>1195.4969753979931</c:v>
                </c:pt>
                <c:pt idx="2809">
                  <c:v>1233.0100519849611</c:v>
                </c:pt>
                <c:pt idx="2810">
                  <c:v>1202.1318777761014</c:v>
                </c:pt>
                <c:pt idx="2811">
                  <c:v>1200.1830157394322</c:v>
                </c:pt>
                <c:pt idx="2812">
                  <c:v>1210.986567928612</c:v>
                </c:pt>
                <c:pt idx="2813">
                  <c:v>1206.8812403732686</c:v>
                </c:pt>
                <c:pt idx="2814">
                  <c:v>1229.1759099517444</c:v>
                </c:pt>
                <c:pt idx="2815">
                  <c:v>1194.9539054563847</c:v>
                </c:pt>
                <c:pt idx="2816">
                  <c:v>1234.1817618653852</c:v>
                </c:pt>
                <c:pt idx="2817">
                  <c:v>1221.2541199745478</c:v>
                </c:pt>
                <c:pt idx="2818">
                  <c:v>1250.5789816408067</c:v>
                </c:pt>
                <c:pt idx="2819">
                  <c:v>1228.5662027598282</c:v>
                </c:pt>
                <c:pt idx="2820">
                  <c:v>1173.0353033894175</c:v>
                </c:pt>
                <c:pt idx="2821">
                  <c:v>1148.882725701164</c:v>
                </c:pt>
                <c:pt idx="2822">
                  <c:v>1173.3507964165212</c:v>
                </c:pt>
                <c:pt idx="2823">
                  <c:v>1228.3311184640506</c:v>
                </c:pt>
                <c:pt idx="2824">
                  <c:v>1198.7987551990907</c:v>
                </c:pt>
                <c:pt idx="2825">
                  <c:v>1196.8547946534352</c:v>
                </c:pt>
                <c:pt idx="2826">
                  <c:v>1147.7743344360847</c:v>
                </c:pt>
                <c:pt idx="2827">
                  <c:v>1181.7373909707087</c:v>
                </c:pt>
                <c:pt idx="2828">
                  <c:v>1114.6314464503214</c:v>
                </c:pt>
                <c:pt idx="2829">
                  <c:v>1082.3795225043884</c:v>
                </c:pt>
                <c:pt idx="2830">
                  <c:v>1117.7706737751209</c:v>
                </c:pt>
                <c:pt idx="2831">
                  <c:v>1120.5687139547308</c:v>
                </c:pt>
                <c:pt idx="2832">
                  <c:v>1111.9341582977468</c:v>
                </c:pt>
                <c:pt idx="2833">
                  <c:v>1302.8850813769654</c:v>
                </c:pt>
                <c:pt idx="2834">
                  <c:v>1299.1087961991311</c:v>
                </c:pt>
                <c:pt idx="2835">
                  <c:v>1200.468833974558</c:v>
                </c:pt>
                <c:pt idx="2836">
                  <c:v>1270.1369745861232</c:v>
                </c:pt>
                <c:pt idx="2837">
                  <c:v>1294.3305712248277</c:v>
                </c:pt>
                <c:pt idx="2838">
                  <c:v>1235.0924175427422</c:v>
                </c:pt>
                <c:pt idx="2839">
                  <c:v>1365.8230418724106</c:v>
                </c:pt>
                <c:pt idx="2840">
                  <c:v>1400.3671697066825</c:v>
                </c:pt>
                <c:pt idx="2841">
                  <c:v>1274.4468730574106</c:v>
                </c:pt>
                <c:pt idx="2842">
                  <c:v>1139.57389527124</c:v>
                </c:pt>
                <c:pt idx="2843">
                  <c:v>1132.098449815046</c:v>
                </c:pt>
                <c:pt idx="2844">
                  <c:v>1117.3139332873154</c:v>
                </c:pt>
                <c:pt idx="2845">
                  <c:v>1050.4776713429669</c:v>
                </c:pt>
                <c:pt idx="2846">
                  <c:v>1047.2345486393899</c:v>
                </c:pt>
                <c:pt idx="2847">
                  <c:v>1031.2932933867678</c:v>
                </c:pt>
                <c:pt idx="2848">
                  <c:v>1030.8135722138363</c:v>
                </c:pt>
                <c:pt idx="2849">
                  <c:v>1027.166240656341</c:v>
                </c:pt>
                <c:pt idx="2850">
                  <c:v>1034.3589725963832</c:v>
                </c:pt>
                <c:pt idx="2851">
                  <c:v>1077.4618151156558</c:v>
                </c:pt>
                <c:pt idx="2852">
                  <c:v>1136.3247413497256</c:v>
                </c:pt>
                <c:pt idx="2853">
                  <c:v>1044.021534107781</c:v>
                </c:pt>
                <c:pt idx="2854">
                  <c:v>1026.1818788665462</c:v>
                </c:pt>
                <c:pt idx="2855">
                  <c:v>1017.6455184001302</c:v>
                </c:pt>
                <c:pt idx="2856">
                  <c:v>1019.916546748054</c:v>
                </c:pt>
                <c:pt idx="2857">
                  <c:v>1010.0096072796352</c:v>
                </c:pt>
                <c:pt idx="2858">
                  <c:v>1022.754068239609</c:v>
                </c:pt>
                <c:pt idx="2859">
                  <c:v>1014.0197175822914</c:v>
                </c:pt>
                <c:pt idx="2860">
                  <c:v>1040.7132598190067</c:v>
                </c:pt>
                <c:pt idx="2861">
                  <c:v>1026.8557767146508</c:v>
                </c:pt>
                <c:pt idx="2862">
                  <c:v>994.21005539009923</c:v>
                </c:pt>
                <c:pt idx="2863">
                  <c:v>1041.5476788016567</c:v>
                </c:pt>
                <c:pt idx="2864">
                  <c:v>1028.6991959036852</c:v>
                </c:pt>
                <c:pt idx="2865">
                  <c:v>1015.7211523744061</c:v>
                </c:pt>
                <c:pt idx="2866">
                  <c:v>1019.6091609274143</c:v>
                </c:pt>
                <c:pt idx="2867">
                  <c:v>1010.3938004285741</c:v>
                </c:pt>
                <c:pt idx="2868">
                  <c:v>1021.512213756127</c:v>
                </c:pt>
                <c:pt idx="2869">
                  <c:v>1058.5128229735278</c:v>
                </c:pt>
                <c:pt idx="2870">
                  <c:v>1163.8525301880611</c:v>
                </c:pt>
                <c:pt idx="2871">
                  <c:v>1327.7899389976251</c:v>
                </c:pt>
                <c:pt idx="2872">
                  <c:v>1665.5030768602924</c:v>
                </c:pt>
                <c:pt idx="2873">
                  <c:v>1676.8799074002427</c:v>
                </c:pt>
                <c:pt idx="2874">
                  <c:v>1577.1748369535906</c:v>
                </c:pt>
                <c:pt idx="2875">
                  <c:v>1599.8610914328467</c:v>
                </c:pt>
                <c:pt idx="2876">
                  <c:v>1618.9626907565123</c:v>
                </c:pt>
                <c:pt idx="2877">
                  <c:v>1744.3668594610222</c:v>
                </c:pt>
                <c:pt idx="2878">
                  <c:v>1944.8026628760115</c:v>
                </c:pt>
                <c:pt idx="2879">
                  <c:v>1747.7972978740809</c:v>
                </c:pt>
                <c:pt idx="2880">
                  <c:v>1737.3564729410671</c:v>
                </c:pt>
                <c:pt idx="2881">
                  <c:v>1884.9927743558524</c:v>
                </c:pt>
                <c:pt idx="2882">
                  <c:v>1701.3013562997683</c:v>
                </c:pt>
                <c:pt idx="2883">
                  <c:v>1757.950194820213</c:v>
                </c:pt>
                <c:pt idx="2884">
                  <c:v>1692.9323507298325</c:v>
                </c:pt>
                <c:pt idx="2885">
                  <c:v>1655.4931219908181</c:v>
                </c:pt>
                <c:pt idx="2886">
                  <c:v>1651.5971355171682</c:v>
                </c:pt>
                <c:pt idx="2887">
                  <c:v>1479.9468874468716</c:v>
                </c:pt>
                <c:pt idx="2888">
                  <c:v>1374.8520171853022</c:v>
                </c:pt>
                <c:pt idx="2889">
                  <c:v>1478.0081195044936</c:v>
                </c:pt>
                <c:pt idx="2890">
                  <c:v>1556.5212559294064</c:v>
                </c:pt>
                <c:pt idx="2891">
                  <c:v>1428.327702998406</c:v>
                </c:pt>
                <c:pt idx="2892">
                  <c:v>1571.2747225717771</c:v>
                </c:pt>
                <c:pt idx="2893">
                  <c:v>1526.955922241865</c:v>
                </c:pt>
                <c:pt idx="2894">
                  <c:v>1577.0485596375315</c:v>
                </c:pt>
                <c:pt idx="2895">
                  <c:v>1610.7633304300043</c:v>
                </c:pt>
                <c:pt idx="2896">
                  <c:v>1721.7752922808884</c:v>
                </c:pt>
                <c:pt idx="2897">
                  <c:v>1711.0777425757772</c:v>
                </c:pt>
                <c:pt idx="2898">
                  <c:v>1657.6468865107302</c:v>
                </c:pt>
                <c:pt idx="2899">
                  <c:v>1602.2291828643904</c:v>
                </c:pt>
                <c:pt idx="2900">
                  <c:v>1524.8726267804841</c:v>
                </c:pt>
                <c:pt idx="2901">
                  <c:v>1444.2767528753907</c:v>
                </c:pt>
                <c:pt idx="2902">
                  <c:v>1477.314084361145</c:v>
                </c:pt>
                <c:pt idx="2903">
                  <c:v>1419.1725719703848</c:v>
                </c:pt>
                <c:pt idx="2904">
                  <c:v>1360.703424424242</c:v>
                </c:pt>
                <c:pt idx="2905">
                  <c:v>1347.2791663486078</c:v>
                </c:pt>
                <c:pt idx="2906">
                  <c:v>1253.7847110555986</c:v>
                </c:pt>
                <c:pt idx="2907">
                  <c:v>1364.8268266231798</c:v>
                </c:pt>
                <c:pt idx="2908">
                  <c:v>1368.4632815727232</c:v>
                </c:pt>
                <c:pt idx="2909">
                  <c:v>1252.4202413271098</c:v>
                </c:pt>
                <c:pt idx="2910">
                  <c:v>1241.7719558635699</c:v>
                </c:pt>
                <c:pt idx="2911">
                  <c:v>1161.2499169962828</c:v>
                </c:pt>
                <c:pt idx="2912">
                  <c:v>1238.8166562179381</c:v>
                </c:pt>
                <c:pt idx="2913">
                  <c:v>1326.1022641013451</c:v>
                </c:pt>
                <c:pt idx="2914">
                  <c:v>1167.6252044254911</c:v>
                </c:pt>
                <c:pt idx="2915">
                  <c:v>1208.0154564120917</c:v>
                </c:pt>
                <c:pt idx="2916">
                  <c:v>1231.1737193873971</c:v>
                </c:pt>
                <c:pt idx="2917">
                  <c:v>1200.0859526848778</c:v>
                </c:pt>
                <c:pt idx="2918">
                  <c:v>1166.722387211476</c:v>
                </c:pt>
                <c:pt idx="2919">
                  <c:v>1179.9933123212757</c:v>
                </c:pt>
                <c:pt idx="2920">
                  <c:v>1209.7242516941669</c:v>
                </c:pt>
                <c:pt idx="2921">
                  <c:v>1157.4028049708947</c:v>
                </c:pt>
                <c:pt idx="2922">
                  <c:v>1176.8313867612821</c:v>
                </c:pt>
                <c:pt idx="2923">
                  <c:v>1215.9737444615585</c:v>
                </c:pt>
                <c:pt idx="2924">
                  <c:v>1170.1100817145807</c:v>
                </c:pt>
                <c:pt idx="2925">
                  <c:v>1145.2727168399465</c:v>
                </c:pt>
                <c:pt idx="2926">
                  <c:v>1224.5743041510607</c:v>
                </c:pt>
                <c:pt idx="2927">
                  <c:v>1180.41179160654</c:v>
                </c:pt>
                <c:pt idx="2928">
                  <c:v>1213.8609935274465</c:v>
                </c:pt>
                <c:pt idx="2929">
                  <c:v>1315.135176258392</c:v>
                </c:pt>
                <c:pt idx="2930">
                  <c:v>1402.3010291139653</c:v>
                </c:pt>
                <c:pt idx="2931">
                  <c:v>1259.6713881795292</c:v>
                </c:pt>
                <c:pt idx="2932">
                  <c:v>1306.3056317848377</c:v>
                </c:pt>
                <c:pt idx="2933">
                  <c:v>1253.3934203804981</c:v>
                </c:pt>
                <c:pt idx="2934">
                  <c:v>1281.8975785912469</c:v>
                </c:pt>
                <c:pt idx="2935">
                  <c:v>1230.6522177262716</c:v>
                </c:pt>
                <c:pt idx="2936">
                  <c:v>1201.9915665257356</c:v>
                </c:pt>
                <c:pt idx="2937">
                  <c:v>1231.4020359871513</c:v>
                </c:pt>
                <c:pt idx="2938">
                  <c:v>1187.8938983661037</c:v>
                </c:pt>
                <c:pt idx="2939">
                  <c:v>1212.3535398940228</c:v>
                </c:pt>
                <c:pt idx="2940">
                  <c:v>1197.1380137441724</c:v>
                </c:pt>
                <c:pt idx="2941">
                  <c:v>1144.161808738676</c:v>
                </c:pt>
                <c:pt idx="2942">
                  <c:v>1182.4145977106814</c:v>
                </c:pt>
                <c:pt idx="2943">
                  <c:v>1267.2561859122711</c:v>
                </c:pt>
                <c:pt idx="2944">
                  <c:v>1158.7298633294304</c:v>
                </c:pt>
                <c:pt idx="2945">
                  <c:v>1174.884550870253</c:v>
                </c:pt>
                <c:pt idx="2946">
                  <c:v>1239.1816441278963</c:v>
                </c:pt>
                <c:pt idx="2947">
                  <c:v>1295.8408343890003</c:v>
                </c:pt>
                <c:pt idx="2948">
                  <c:v>1306.2210616838192</c:v>
                </c:pt>
                <c:pt idx="2949">
                  <c:v>1513.5351860620615</c:v>
                </c:pt>
                <c:pt idx="2950">
                  <c:v>1412.7510404160539</c:v>
                </c:pt>
                <c:pt idx="2951">
                  <c:v>1305.1643811906988</c:v>
                </c:pt>
                <c:pt idx="2952">
                  <c:v>1253.2831072403296</c:v>
                </c:pt>
                <c:pt idx="2953">
                  <c:v>1331.8847564368316</c:v>
                </c:pt>
                <c:pt idx="2954">
                  <c:v>1410.2715819768011</c:v>
                </c:pt>
                <c:pt idx="2955">
                  <c:v>1302.6674697958663</c:v>
                </c:pt>
                <c:pt idx="2956">
                  <c:v>1236.2524363110322</c:v>
                </c:pt>
                <c:pt idx="2957">
                  <c:v>1240.4517218032377</c:v>
                </c:pt>
                <c:pt idx="2958">
                  <c:v>1262.5888301275511</c:v>
                </c:pt>
                <c:pt idx="2959">
                  <c:v>1232.8983257670411</c:v>
                </c:pt>
                <c:pt idx="2960">
                  <c:v>1211.4035802810051</c:v>
                </c:pt>
                <c:pt idx="2961">
                  <c:v>1266.3039957226863</c:v>
                </c:pt>
                <c:pt idx="2962">
                  <c:v>1275.9045380226946</c:v>
                </c:pt>
                <c:pt idx="2963">
                  <c:v>1342.3348704453017</c:v>
                </c:pt>
                <c:pt idx="2964">
                  <c:v>1320.587463570522</c:v>
                </c:pt>
                <c:pt idx="2965">
                  <c:v>1367.9032967177864</c:v>
                </c:pt>
                <c:pt idx="2966">
                  <c:v>1532.2773908431529</c:v>
                </c:pt>
                <c:pt idx="2967">
                  <c:v>1631.2694092631086</c:v>
                </c:pt>
                <c:pt idx="2968">
                  <c:v>1542.2389012057583</c:v>
                </c:pt>
                <c:pt idx="2969">
                  <c:v>1472.1603694908108</c:v>
                </c:pt>
                <c:pt idx="2970">
                  <c:v>1621.6595487846762</c:v>
                </c:pt>
                <c:pt idx="2971">
                  <c:v>1559.7395024914085</c:v>
                </c:pt>
                <c:pt idx="2972">
                  <c:v>1709.4599042435143</c:v>
                </c:pt>
                <c:pt idx="2973">
                  <c:v>1685.6568526922035</c:v>
                </c:pt>
                <c:pt idx="2974">
                  <c:v>1734.7404389570736</c:v>
                </c:pt>
                <c:pt idx="2975">
                  <c:v>1758.5685186062299</c:v>
                </c:pt>
                <c:pt idx="2976">
                  <c:v>1596.3723756902073</c:v>
                </c:pt>
                <c:pt idx="2977">
                  <c:v>1684.6146440795264</c:v>
                </c:pt>
                <c:pt idx="2978">
                  <c:v>1609.1105558844424</c:v>
                </c:pt>
                <c:pt idx="2979">
                  <c:v>1666.4354857860828</c:v>
                </c:pt>
                <c:pt idx="2980">
                  <c:v>1632.0830401433211</c:v>
                </c:pt>
                <c:pt idx="2981">
                  <c:v>1527.9577018263526</c:v>
                </c:pt>
                <c:pt idx="2982">
                  <c:v>1520.7781654583653</c:v>
                </c:pt>
                <c:pt idx="2983">
                  <c:v>1622.943353806339</c:v>
                </c:pt>
                <c:pt idx="2984">
                  <c:v>1600.0471505719038</c:v>
                </c:pt>
                <c:pt idx="2985">
                  <c:v>1621.4259422981843</c:v>
                </c:pt>
                <c:pt idx="2986">
                  <c:v>1674.9816376014455</c:v>
                </c:pt>
                <c:pt idx="2987">
                  <c:v>1749.6245245551881</c:v>
                </c:pt>
                <c:pt idx="2988">
                  <c:v>1789.2937348577707</c:v>
                </c:pt>
                <c:pt idx="2989">
                  <c:v>1800.0780042380925</c:v>
                </c:pt>
                <c:pt idx="2990">
                  <c:v>1891.2270238778015</c:v>
                </c:pt>
                <c:pt idx="2991">
                  <c:v>1839.36853354152</c:v>
                </c:pt>
                <c:pt idx="2992">
                  <c:v>1741.176251209112</c:v>
                </c:pt>
                <c:pt idx="2993">
                  <c:v>1675.3762940966922</c:v>
                </c:pt>
                <c:pt idx="2994">
                  <c:v>1665.3043173600856</c:v>
                </c:pt>
                <c:pt idx="2995">
                  <c:v>1635.8991098009069</c:v>
                </c:pt>
                <c:pt idx="2996">
                  <c:v>1539.8340750298792</c:v>
                </c:pt>
                <c:pt idx="2997">
                  <c:v>1619.9131710247293</c:v>
                </c:pt>
                <c:pt idx="2998">
                  <c:v>1590.7831285580326</c:v>
                </c:pt>
                <c:pt idx="2999">
                  <c:v>1527.1431718472768</c:v>
                </c:pt>
                <c:pt idx="3000">
                  <c:v>1567.956073660843</c:v>
                </c:pt>
                <c:pt idx="3001">
                  <c:v>1591.0943785258391</c:v>
                </c:pt>
                <c:pt idx="3002">
                  <c:v>1437.0733559808593</c:v>
                </c:pt>
                <c:pt idx="3003">
                  <c:v>1429.820838027397</c:v>
                </c:pt>
                <c:pt idx="3004">
                  <c:v>1369.2178667098908</c:v>
                </c:pt>
                <c:pt idx="3005">
                  <c:v>1408.018682236233</c:v>
                </c:pt>
                <c:pt idx="3006">
                  <c:v>1389.8529677856097</c:v>
                </c:pt>
                <c:pt idx="3007">
                  <c:v>1454.8561148063011</c:v>
                </c:pt>
                <c:pt idx="3008">
                  <c:v>1415.6341954822512</c:v>
                </c:pt>
                <c:pt idx="3009">
                  <c:v>1402.461790736417</c:v>
                </c:pt>
                <c:pt idx="3010">
                  <c:v>1338.6239314179827</c:v>
                </c:pt>
                <c:pt idx="3011">
                  <c:v>1319.6666516218627</c:v>
                </c:pt>
                <c:pt idx="3012">
                  <c:v>1334.5093204284565</c:v>
                </c:pt>
                <c:pt idx="3013">
                  <c:v>1278.5200311043759</c:v>
                </c:pt>
                <c:pt idx="3014">
                  <c:v>1244.0282278112393</c:v>
                </c:pt>
                <c:pt idx="3015">
                  <c:v>1241.1070134180106</c:v>
                </c:pt>
                <c:pt idx="3016">
                  <c:v>1191.1302431594056</c:v>
                </c:pt>
                <c:pt idx="3017">
                  <c:v>1182.4595438902552</c:v>
                </c:pt>
                <c:pt idx="3018">
                  <c:v>1243.7820983608342</c:v>
                </c:pt>
                <c:pt idx="3019">
                  <c:v>1223.1479770021897</c:v>
                </c:pt>
                <c:pt idx="3020">
                  <c:v>1204.9607446212499</c:v>
                </c:pt>
                <c:pt idx="3021">
                  <c:v>1135.6334474609903</c:v>
                </c:pt>
                <c:pt idx="3022">
                  <c:v>1117.1618960205699</c:v>
                </c:pt>
                <c:pt idx="3023">
                  <c:v>1124.325575359717</c:v>
                </c:pt>
                <c:pt idx="3024">
                  <c:v>1092.1961837815988</c:v>
                </c:pt>
                <c:pt idx="3025">
                  <c:v>1123.9676397655626</c:v>
                </c:pt>
                <c:pt idx="3026">
                  <c:v>1178.8534672400469</c:v>
                </c:pt>
                <c:pt idx="3027">
                  <c:v>1108.2208913907289</c:v>
                </c:pt>
                <c:pt idx="3028">
                  <c:v>1209.0978242794183</c:v>
                </c:pt>
                <c:pt idx="3029">
                  <c:v>1180.5108059853819</c:v>
                </c:pt>
                <c:pt idx="3030">
                  <c:v>1211.3485147735691</c:v>
                </c:pt>
                <c:pt idx="3031">
                  <c:v>1155.7839347856416</c:v>
                </c:pt>
                <c:pt idx="3032">
                  <c:v>1099.7147692721401</c:v>
                </c:pt>
                <c:pt idx="3033">
                  <c:v>1087.3206321281673</c:v>
                </c:pt>
                <c:pt idx="3034">
                  <c:v>1076.4758982566755</c:v>
                </c:pt>
                <c:pt idx="3035">
                  <c:v>1021.9461481977776</c:v>
                </c:pt>
                <c:pt idx="3036">
                  <c:v>1020.4092069515352</c:v>
                </c:pt>
                <c:pt idx="3037">
                  <c:v>1032.9683838586818</c:v>
                </c:pt>
                <c:pt idx="3038">
                  <c:v>1055.486534076083</c:v>
                </c:pt>
                <c:pt idx="3039">
                  <c:v>1019.0288996583137</c:v>
                </c:pt>
                <c:pt idx="3040">
                  <c:v>1022.9977950300339</c:v>
                </c:pt>
                <c:pt idx="3041">
                  <c:v>1006.3552462275807</c:v>
                </c:pt>
                <c:pt idx="3042">
                  <c:v>979.57252625355102</c:v>
                </c:pt>
                <c:pt idx="3043">
                  <c:v>1037.5860030248577</c:v>
                </c:pt>
                <c:pt idx="3044">
                  <c:v>1063.8461362272033</c:v>
                </c:pt>
                <c:pt idx="3045">
                  <c:v>1004.940736480479</c:v>
                </c:pt>
                <c:pt idx="3046">
                  <c:v>1052.9178242805383</c:v>
                </c:pt>
                <c:pt idx="3047">
                  <c:v>1064.7456853388233</c:v>
                </c:pt>
                <c:pt idx="3048">
                  <c:v>1060.7526636454913</c:v>
                </c:pt>
                <c:pt idx="3049">
                  <c:v>1011.0159633472554</c:v>
                </c:pt>
                <c:pt idx="3050">
                  <c:v>994.56063870476305</c:v>
                </c:pt>
                <c:pt idx="3051">
                  <c:v>941.81898219112395</c:v>
                </c:pt>
                <c:pt idx="3052">
                  <c:v>993.96472960956658</c:v>
                </c:pt>
                <c:pt idx="3053">
                  <c:v>966.69166332005352</c:v>
                </c:pt>
                <c:pt idx="3054">
                  <c:v>1000.9409417659468</c:v>
                </c:pt>
                <c:pt idx="3055">
                  <c:v>963.88909031646449</c:v>
                </c:pt>
                <c:pt idx="3056">
                  <c:v>995.1232266854023</c:v>
                </c:pt>
                <c:pt idx="3057">
                  <c:v>999.25113514540351</c:v>
                </c:pt>
                <c:pt idx="3058">
                  <c:v>993.72606921003012</c:v>
                </c:pt>
                <c:pt idx="3059">
                  <c:v>959.64503715884041</c:v>
                </c:pt>
                <c:pt idx="3060">
                  <c:v>972.16298123403544</c:v>
                </c:pt>
                <c:pt idx="3061">
                  <c:v>915.23509177820472</c:v>
                </c:pt>
                <c:pt idx="3062">
                  <c:v>900.42914151600519</c:v>
                </c:pt>
                <c:pt idx="3063">
                  <c:v>884.15442069271012</c:v>
                </c:pt>
                <c:pt idx="3064">
                  <c:v>865.03522708604714</c:v>
                </c:pt>
                <c:pt idx="3065">
                  <c:v>858.56786969005475</c:v>
                </c:pt>
                <c:pt idx="3066">
                  <c:v>859.80101954638747</c:v>
                </c:pt>
                <c:pt idx="3067">
                  <c:v>839.03063227642292</c:v>
                </c:pt>
                <c:pt idx="3068">
                  <c:v>835.33451248710412</c:v>
                </c:pt>
                <c:pt idx="3069">
                  <c:v>822.43829642298374</c:v>
                </c:pt>
                <c:pt idx="3070">
                  <c:v>826.45407191056211</c:v>
                </c:pt>
                <c:pt idx="3071">
                  <c:v>829.77508849613548</c:v>
                </c:pt>
                <c:pt idx="3072">
                  <c:v>846.99239060671903</c:v>
                </c:pt>
                <c:pt idx="3073">
                  <c:v>915.92741622907636</c:v>
                </c:pt>
                <c:pt idx="3074">
                  <c:v>1061.0404686296783</c:v>
                </c:pt>
                <c:pt idx="3075">
                  <c:v>1042.4785527938006</c:v>
                </c:pt>
                <c:pt idx="3076">
                  <c:v>1027.4795148623516</c:v>
                </c:pt>
                <c:pt idx="3077">
                  <c:v>1000.5250788221637</c:v>
                </c:pt>
                <c:pt idx="3078">
                  <c:v>1003.0016177567982</c:v>
                </c:pt>
                <c:pt idx="3079">
                  <c:v>925.70494908081423</c:v>
                </c:pt>
                <c:pt idx="3080">
                  <c:v>934.39437783033429</c:v>
                </c:pt>
                <c:pt idx="3081">
                  <c:v>967.49351910403709</c:v>
                </c:pt>
                <c:pt idx="3082">
                  <c:v>839.63896155867315</c:v>
                </c:pt>
                <c:pt idx="3083">
                  <c:v>1114.2519736868207</c:v>
                </c:pt>
                <c:pt idx="3084">
                  <c:v>1162.1149434803665</c:v>
                </c:pt>
                <c:pt idx="3085">
                  <c:v>946.05475052149563</c:v>
                </c:pt>
                <c:pt idx="3086">
                  <c:v>888.51208547795568</c:v>
                </c:pt>
                <c:pt idx="3087">
                  <c:v>870.00466291402347</c:v>
                </c:pt>
                <c:pt idx="3088">
                  <c:v>863.2115326184919</c:v>
                </c:pt>
                <c:pt idx="3089">
                  <c:v>866.2702986690025</c:v>
                </c:pt>
                <c:pt idx="3090">
                  <c:v>838.7256557925466</c:v>
                </c:pt>
                <c:pt idx="3091">
                  <c:v>829.57092418360662</c:v>
                </c:pt>
                <c:pt idx="3092">
                  <c:v>781.82998814228904</c:v>
                </c:pt>
                <c:pt idx="3093">
                  <c:v>777.96683838205502</c:v>
                </c:pt>
                <c:pt idx="3094">
                  <c:v>755.74341129871584</c:v>
                </c:pt>
                <c:pt idx="3095">
                  <c:v>754.7350061905762</c:v>
                </c:pt>
                <c:pt idx="3096">
                  <c:v>749.57423234000112</c:v>
                </c:pt>
                <c:pt idx="3097">
                  <c:v>756.64992606333783</c:v>
                </c:pt>
                <c:pt idx="3098">
                  <c:v>727.85916051086417</c:v>
                </c:pt>
                <c:pt idx="3099">
                  <c:v>723.96286548055321</c:v>
                </c:pt>
                <c:pt idx="3100">
                  <c:v>714.71405298695106</c:v>
                </c:pt>
                <c:pt idx="3101">
                  <c:v>731.23518321411825</c:v>
                </c:pt>
                <c:pt idx="3102">
                  <c:v>711.5966861648692</c:v>
                </c:pt>
                <c:pt idx="3103">
                  <c:v>709.97656630302697</c:v>
                </c:pt>
                <c:pt idx="3104">
                  <c:v>703.66454194385733</c:v>
                </c:pt>
                <c:pt idx="3105">
                  <c:v>688.01675298001089</c:v>
                </c:pt>
                <c:pt idx="3106">
                  <c:v>670.94431520117826</c:v>
                </c:pt>
                <c:pt idx="3107">
                  <c:v>647.53302805983856</c:v>
                </c:pt>
                <c:pt idx="3108">
                  <c:v>638.79029789804508</c:v>
                </c:pt>
                <c:pt idx="3109">
                  <c:v>660.79933138556589</c:v>
                </c:pt>
                <c:pt idx="3110">
                  <c:v>644.72432972731565</c:v>
                </c:pt>
                <c:pt idx="3111">
                  <c:v>627.71714314002054</c:v>
                </c:pt>
                <c:pt idx="3112">
                  <c:v>604.52863830010187</c:v>
                </c:pt>
                <c:pt idx="3113">
                  <c:v>593.21683422359706</c:v>
                </c:pt>
                <c:pt idx="3114">
                  <c:v>584.72064859993475</c:v>
                </c:pt>
                <c:pt idx="3115">
                  <c:v>599.07205160246826</c:v>
                </c:pt>
                <c:pt idx="3116">
                  <c:v>593.76960276253214</c:v>
                </c:pt>
                <c:pt idx="3117">
                  <c:v>588.51162459730199</c:v>
                </c:pt>
                <c:pt idx="3118">
                  <c:v>582.68197424532616</c:v>
                </c:pt>
                <c:pt idx="3119">
                  <c:v>602.69597301648037</c:v>
                </c:pt>
                <c:pt idx="3120">
                  <c:v>583.02283193655228</c:v>
                </c:pt>
                <c:pt idx="3121">
                  <c:v>573.47718230742771</c:v>
                </c:pt>
                <c:pt idx="3122">
                  <c:v>577.35779471585079</c:v>
                </c:pt>
                <c:pt idx="3123">
                  <c:v>579.50474524293156</c:v>
                </c:pt>
                <c:pt idx="3124">
                  <c:v>578.53357602328708</c:v>
                </c:pt>
                <c:pt idx="3125">
                  <c:v>594.13390735076496</c:v>
                </c:pt>
                <c:pt idx="3126">
                  <c:v>587.94509132375629</c:v>
                </c:pt>
                <c:pt idx="3127">
                  <c:v>593.05764834411593</c:v>
                </c:pt>
                <c:pt idx="3128">
                  <c:v>579.23050437382574</c:v>
                </c:pt>
                <c:pt idx="3129">
                  <c:v>575.01203693389675</c:v>
                </c:pt>
                <c:pt idx="3130">
                  <c:v>575.31264368448785</c:v>
                </c:pt>
                <c:pt idx="3131">
                  <c:v>574.45610659683541</c:v>
                </c:pt>
                <c:pt idx="3132">
                  <c:v>556.98400144991842</c:v>
                </c:pt>
                <c:pt idx="3133">
                  <c:v>537.85498924386229</c:v>
                </c:pt>
                <c:pt idx="3134">
                  <c:v>533.46521504341558</c:v>
                </c:pt>
                <c:pt idx="3135">
                  <c:v>538.85674313082336</c:v>
                </c:pt>
                <c:pt idx="3136">
                  <c:v>622.25132551002389</c:v>
                </c:pt>
                <c:pt idx="3137">
                  <c:v>586.3026566855458</c:v>
                </c:pt>
                <c:pt idx="3138">
                  <c:v>645.27698286661359</c:v>
                </c:pt>
                <c:pt idx="3139">
                  <c:v>665.12452014591531</c:v>
                </c:pt>
                <c:pt idx="3140">
                  <c:v>638.27366035257478</c:v>
                </c:pt>
                <c:pt idx="3141">
                  <c:v>612.01014500711358</c:v>
                </c:pt>
                <c:pt idx="3142">
                  <c:v>598.06143788412044</c:v>
                </c:pt>
                <c:pt idx="3143">
                  <c:v>608.4204224141547</c:v>
                </c:pt>
                <c:pt idx="3144">
                  <c:v>561.27521662385197</c:v>
                </c:pt>
                <c:pt idx="3145">
                  <c:v>535.45478051249961</c:v>
                </c:pt>
                <c:pt idx="3146">
                  <c:v>543.92014441448475</c:v>
                </c:pt>
                <c:pt idx="3147">
                  <c:v>565.92369337294645</c:v>
                </c:pt>
                <c:pt idx="3148">
                  <c:v>541.89872704765651</c:v>
                </c:pt>
                <c:pt idx="3149">
                  <c:v>532.92234719011924</c:v>
                </c:pt>
                <c:pt idx="3150">
                  <c:v>552.63191805425424</c:v>
                </c:pt>
                <c:pt idx="3151">
                  <c:v>548.42879595278282</c:v>
                </c:pt>
                <c:pt idx="3152">
                  <c:v>539.95888213340652</c:v>
                </c:pt>
                <c:pt idx="3153">
                  <c:v>534.90576735126831</c:v>
                </c:pt>
                <c:pt idx="3154">
                  <c:v>532.38457003234828</c:v>
                </c:pt>
                <c:pt idx="3155">
                  <c:v>527.3767588003135</c:v>
                </c:pt>
                <c:pt idx="3156">
                  <c:v>535.98891915716297</c:v>
                </c:pt>
                <c:pt idx="3157">
                  <c:v>519.86896056095759</c:v>
                </c:pt>
                <c:pt idx="3158">
                  <c:v>546.13238829027239</c:v>
                </c:pt>
                <c:pt idx="3159">
                  <c:v>556.35031678150312</c:v>
                </c:pt>
                <c:pt idx="3160">
                  <c:v>568.74407949900365</c:v>
                </c:pt>
                <c:pt idx="3161">
                  <c:v>561.23930821066745</c:v>
                </c:pt>
                <c:pt idx="3162">
                  <c:v>555.03453833709159</c:v>
                </c:pt>
                <c:pt idx="3163">
                  <c:v>538.22467079372234</c:v>
                </c:pt>
                <c:pt idx="3164">
                  <c:v>520.41121605477088</c:v>
                </c:pt>
                <c:pt idx="3165">
                  <c:v>510.95632692674093</c:v>
                </c:pt>
                <c:pt idx="3166">
                  <c:v>504.66825181805427</c:v>
                </c:pt>
                <c:pt idx="3167">
                  <c:v>484.73849777223825</c:v>
                </c:pt>
                <c:pt idx="3168">
                  <c:v>493.36662147399045</c:v>
                </c:pt>
                <c:pt idx="3169">
                  <c:v>504.91564842182623</c:v>
                </c:pt>
                <c:pt idx="3170">
                  <c:v>518.7385160400338</c:v>
                </c:pt>
                <c:pt idx="3171">
                  <c:v>532.56694494849171</c:v>
                </c:pt>
                <c:pt idx="3172">
                  <c:v>548.06044029120415</c:v>
                </c:pt>
                <c:pt idx="3173">
                  <c:v>564.90650332904477</c:v>
                </c:pt>
                <c:pt idx="3174">
                  <c:v>581.51217924527577</c:v>
                </c:pt>
                <c:pt idx="3175">
                  <c:v>613.25437074476292</c:v>
                </c:pt>
                <c:pt idx="3176">
                  <c:v>606.58107484955667</c:v>
                </c:pt>
                <c:pt idx="3177">
                  <c:v>520.32482426845502</c:v>
                </c:pt>
                <c:pt idx="3178">
                  <c:v>519.84122864525523</c:v>
                </c:pt>
                <c:pt idx="3179">
                  <c:v>490.95399760846988</c:v>
                </c:pt>
                <c:pt idx="3180">
                  <c:v>507.67403835092119</c:v>
                </c:pt>
                <c:pt idx="3181">
                  <c:v>501.76662630236609</c:v>
                </c:pt>
                <c:pt idx="3182">
                  <c:v>496.10310458569199</c:v>
                </c:pt>
                <c:pt idx="3183">
                  <c:v>473.35869942718466</c:v>
                </c:pt>
                <c:pt idx="3184">
                  <c:v>482.64865781992762</c:v>
                </c:pt>
                <c:pt idx="3185">
                  <c:v>465.85954967870282</c:v>
                </c:pt>
                <c:pt idx="3186">
                  <c:v>464.4461176418186</c:v>
                </c:pt>
                <c:pt idx="3187">
                  <c:v>449.52379127244274</c:v>
                </c:pt>
                <c:pt idx="3188">
                  <c:v>448.25111187112356</c:v>
                </c:pt>
                <c:pt idx="3189">
                  <c:v>448.87677811031466</c:v>
                </c:pt>
                <c:pt idx="3190">
                  <c:v>445.10452216578039</c:v>
                </c:pt>
                <c:pt idx="3191">
                  <c:v>448.08320425039534</c:v>
                </c:pt>
                <c:pt idx="3192">
                  <c:v>444.60266564987251</c:v>
                </c:pt>
                <c:pt idx="3193">
                  <c:v>449.78221765424797</c:v>
                </c:pt>
                <c:pt idx="3194">
                  <c:v>463.29100898624552</c:v>
                </c:pt>
                <c:pt idx="3195">
                  <c:v>465.4265548710008</c:v>
                </c:pt>
                <c:pt idx="3196">
                  <c:v>426.68939149021992</c:v>
                </c:pt>
                <c:pt idx="3197">
                  <c:v>416.63948170000702</c:v>
                </c:pt>
                <c:pt idx="3198">
                  <c:v>420.72313662092381</c:v>
                </c:pt>
                <c:pt idx="3199">
                  <c:v>422.69025256962237</c:v>
                </c:pt>
                <c:pt idx="3200">
                  <c:v>413.18192661915168</c:v>
                </c:pt>
                <c:pt idx="3201">
                  <c:v>423.49710965425123</c:v>
                </c:pt>
                <c:pt idx="3202">
                  <c:v>420.32427985617244</c:v>
                </c:pt>
                <c:pt idx="3203">
                  <c:v>417.87052290420729</c:v>
                </c:pt>
                <c:pt idx="3204">
                  <c:v>410.2094656969827</c:v>
                </c:pt>
                <c:pt idx="3205">
                  <c:v>406.74518231773317</c:v>
                </c:pt>
                <c:pt idx="3206">
                  <c:v>392.75152576079762</c:v>
                </c:pt>
                <c:pt idx="3207">
                  <c:v>385.57681147929071</c:v>
                </c:pt>
                <c:pt idx="3208">
                  <c:v>380.15189156061973</c:v>
                </c:pt>
                <c:pt idx="3209">
                  <c:v>386.95676343421673</c:v>
                </c:pt>
                <c:pt idx="3210">
                  <c:v>387.10995332764821</c:v>
                </c:pt>
                <c:pt idx="3211">
                  <c:v>379.48224206094346</c:v>
                </c:pt>
                <c:pt idx="3212">
                  <c:v>395.20716180332448</c:v>
                </c:pt>
                <c:pt idx="3213">
                  <c:v>400.05377789357863</c:v>
                </c:pt>
                <c:pt idx="3214">
                  <c:v>406.93897226994784</c:v>
                </c:pt>
                <c:pt idx="3215">
                  <c:v>375.71521026953315</c:v>
                </c:pt>
                <c:pt idx="3216">
                  <c:v>360.2951676095683</c:v>
                </c:pt>
                <c:pt idx="3217">
                  <c:v>356.46673756465293</c:v>
                </c:pt>
                <c:pt idx="3218">
                  <c:v>352.66674619109529</c:v>
                </c:pt>
                <c:pt idx="3219">
                  <c:v>350.66200433879482</c:v>
                </c:pt>
                <c:pt idx="3220">
                  <c:v>349.41119729763381</c:v>
                </c:pt>
                <c:pt idx="3221">
                  <c:v>342.62896476400709</c:v>
                </c:pt>
                <c:pt idx="3222">
                  <c:v>344.43470965860979</c:v>
                </c:pt>
                <c:pt idx="3223">
                  <c:v>341.41533381228118</c:v>
                </c:pt>
                <c:pt idx="3224">
                  <c:v>340.2623042201181</c:v>
                </c:pt>
                <c:pt idx="3225">
                  <c:v>340.25879451807793</c:v>
                </c:pt>
                <c:pt idx="3226">
                  <c:v>341.32996361405833</c:v>
                </c:pt>
                <c:pt idx="3227">
                  <c:v>331.93793680885238</c:v>
                </c:pt>
                <c:pt idx="3228">
                  <c:v>326.01618311216515</c:v>
                </c:pt>
                <c:pt idx="3229">
                  <c:v>312.83628777812231</c:v>
                </c:pt>
                <c:pt idx="3230">
                  <c:v>306.39517096484923</c:v>
                </c:pt>
                <c:pt idx="3231">
                  <c:v>305.22801070269441</c:v>
                </c:pt>
                <c:pt idx="3232">
                  <c:v>302.96729374877066</c:v>
                </c:pt>
                <c:pt idx="3233">
                  <c:v>309.63123949844328</c:v>
                </c:pt>
                <c:pt idx="3234">
                  <c:v>310.25754066433615</c:v>
                </c:pt>
                <c:pt idx="3235">
                  <c:v>303.42302267238063</c:v>
                </c:pt>
                <c:pt idx="3236">
                  <c:v>308.46178017256671</c:v>
                </c:pt>
                <c:pt idx="3237">
                  <c:v>301.01512848871397</c:v>
                </c:pt>
                <c:pt idx="3238">
                  <c:v>301.73500637120128</c:v>
                </c:pt>
                <c:pt idx="3239">
                  <c:v>302.40134473095833</c:v>
                </c:pt>
                <c:pt idx="3240">
                  <c:v>302.39827729787868</c:v>
                </c:pt>
                <c:pt idx="3241">
                  <c:v>294.66698563677079</c:v>
                </c:pt>
                <c:pt idx="3242">
                  <c:v>288.08074351386097</c:v>
                </c:pt>
                <c:pt idx="3243">
                  <c:v>281.53061001590737</c:v>
                </c:pt>
                <c:pt idx="3244">
                  <c:v>265.30374855230014</c:v>
                </c:pt>
                <c:pt idx="3245">
                  <c:v>277.70320544339836</c:v>
                </c:pt>
                <c:pt idx="3246">
                  <c:v>279.8940754370816</c:v>
                </c:pt>
                <c:pt idx="3247">
                  <c:v>283.14703775087281</c:v>
                </c:pt>
                <c:pt idx="3248">
                  <c:v>284.53570930669929</c:v>
                </c:pt>
                <c:pt idx="3249">
                  <c:v>285.77163934282578</c:v>
                </c:pt>
                <c:pt idx="3250">
                  <c:v>293.4328627919719</c:v>
                </c:pt>
                <c:pt idx="3251">
                  <c:v>290.40633389137315</c:v>
                </c:pt>
                <c:pt idx="3252">
                  <c:v>288.89512243364896</c:v>
                </c:pt>
                <c:pt idx="3253">
                  <c:v>293.74476460864611</c:v>
                </c:pt>
                <c:pt idx="3254">
                  <c:v>288.57042982221878</c:v>
                </c:pt>
                <c:pt idx="3255">
                  <c:v>288.13898312381917</c:v>
                </c:pt>
                <c:pt idx="3256">
                  <c:v>278.92546654604678</c:v>
                </c:pt>
                <c:pt idx="3257">
                  <c:v>275.86323477696641</c:v>
                </c:pt>
                <c:pt idx="3258">
                  <c:v>275.94472701896387</c:v>
                </c:pt>
                <c:pt idx="3259">
                  <c:v>275.77423594521025</c:v>
                </c:pt>
                <c:pt idx="3260">
                  <c:v>276.52247443305907</c:v>
                </c:pt>
                <c:pt idx="3261">
                  <c:v>271.87131747723481</c:v>
                </c:pt>
                <c:pt idx="3262">
                  <c:v>264.99097426536082</c:v>
                </c:pt>
                <c:pt idx="3263">
                  <c:v>270.41298530109088</c:v>
                </c:pt>
                <c:pt idx="3264">
                  <c:v>263.5402943906646</c:v>
                </c:pt>
                <c:pt idx="3265">
                  <c:v>255.06983205659395</c:v>
                </c:pt>
                <c:pt idx="3266">
                  <c:v>254.70413102380081</c:v>
                </c:pt>
                <c:pt idx="3267">
                  <c:v>252.68459600414289</c:v>
                </c:pt>
                <c:pt idx="3268">
                  <c:v>264.20772770001878</c:v>
                </c:pt>
                <c:pt idx="3269">
                  <c:v>267.08395658357443</c:v>
                </c:pt>
                <c:pt idx="3270">
                  <c:v>273.62865777140706</c:v>
                </c:pt>
                <c:pt idx="3271">
                  <c:v>266.89337252759918</c:v>
                </c:pt>
                <c:pt idx="3272">
                  <c:v>260.29412190823666</c:v>
                </c:pt>
                <c:pt idx="3273">
                  <c:v>248.42663253997776</c:v>
                </c:pt>
                <c:pt idx="3274">
                  <c:v>248.30086254600087</c:v>
                </c:pt>
                <c:pt idx="3275">
                  <c:v>246.10777914321432</c:v>
                </c:pt>
                <c:pt idx="3276">
                  <c:v>252.86795050572246</c:v>
                </c:pt>
                <c:pt idx="3277">
                  <c:v>255.05060420862662</c:v>
                </c:pt>
                <c:pt idx="3278">
                  <c:v>250.78147682483333</c:v>
                </c:pt>
                <c:pt idx="3279">
                  <c:v>261.54501717275082</c:v>
                </c:pt>
                <c:pt idx="3280">
                  <c:v>255.3437126043024</c:v>
                </c:pt>
                <c:pt idx="3281">
                  <c:v>262.63643341456464</c:v>
                </c:pt>
                <c:pt idx="3282">
                  <c:v>274.39911987436165</c:v>
                </c:pt>
                <c:pt idx="3283">
                  <c:v>281.91329223539594</c:v>
                </c:pt>
                <c:pt idx="3284">
                  <c:v>289.1158562614184</c:v>
                </c:pt>
                <c:pt idx="3285">
                  <c:v>294.09070253388467</c:v>
                </c:pt>
                <c:pt idx="3286">
                  <c:v>276.13090191342036</c:v>
                </c:pt>
                <c:pt idx="3287">
                  <c:v>275.77643159079173</c:v>
                </c:pt>
                <c:pt idx="3288">
                  <c:v>280.58871232898343</c:v>
                </c:pt>
                <c:pt idx="3289">
                  <c:v>275.82292647393865</c:v>
                </c:pt>
                <c:pt idx="3290">
                  <c:v>275.62992673334338</c:v>
                </c:pt>
                <c:pt idx="3291">
                  <c:v>246.01654214560261</c:v>
                </c:pt>
                <c:pt idx="3292">
                  <c:v>242.17366921307189</c:v>
                </c:pt>
                <c:pt idx="3293">
                  <c:v>240.97551586064705</c:v>
                </c:pt>
                <c:pt idx="3294">
                  <c:v>240.68859815522714</c:v>
                </c:pt>
                <c:pt idx="3295">
                  <c:v>239.45018663519977</c:v>
                </c:pt>
                <c:pt idx="3296">
                  <c:v>230.52854788634778</c:v>
                </c:pt>
                <c:pt idx="3297">
                  <c:v>232.23093729995844</c:v>
                </c:pt>
                <c:pt idx="3298">
                  <c:v>235.99884974705111</c:v>
                </c:pt>
                <c:pt idx="3299">
                  <c:v>229.94372874587819</c:v>
                </c:pt>
                <c:pt idx="3300">
                  <c:v>230.31746634793041</c:v>
                </c:pt>
                <c:pt idx="3301">
                  <c:v>225.6120352945232</c:v>
                </c:pt>
                <c:pt idx="3302">
                  <c:v>225.61178565163678</c:v>
                </c:pt>
                <c:pt idx="3303">
                  <c:v>226.07342513910174</c:v>
                </c:pt>
                <c:pt idx="3304">
                  <c:v>227.91351504996501</c:v>
                </c:pt>
                <c:pt idx="3305">
                  <c:v>224.25097572570422</c:v>
                </c:pt>
                <c:pt idx="3306">
                  <c:v>219.42220114997534</c:v>
                </c:pt>
                <c:pt idx="3307">
                  <c:v>217.92732676546575</c:v>
                </c:pt>
                <c:pt idx="3308">
                  <c:v>256.72936259690681</c:v>
                </c:pt>
                <c:pt idx="3309">
                  <c:v>257.55577304398486</c:v>
                </c:pt>
                <c:pt idx="3310">
                  <c:v>230.31522339080479</c:v>
                </c:pt>
                <c:pt idx="3311">
                  <c:v>221.78205513018017</c:v>
                </c:pt>
                <c:pt idx="3312">
                  <c:v>223.72241023432221</c:v>
                </c:pt>
                <c:pt idx="3313">
                  <c:v>217.47510741008793</c:v>
                </c:pt>
                <c:pt idx="3314">
                  <c:v>218.36461145978933</c:v>
                </c:pt>
                <c:pt idx="3315">
                  <c:v>216.59190752441447</c:v>
                </c:pt>
                <c:pt idx="3316">
                  <c:v>214.23741135878365</c:v>
                </c:pt>
                <c:pt idx="3317">
                  <c:v>213.90747975782651</c:v>
                </c:pt>
                <c:pt idx="3318">
                  <c:v>210.02924647908989</c:v>
                </c:pt>
                <c:pt idx="3319">
                  <c:v>210.83239571039294</c:v>
                </c:pt>
                <c:pt idx="3320">
                  <c:v>213.01617680028784</c:v>
                </c:pt>
                <c:pt idx="3321">
                  <c:v>216.49851579071355</c:v>
                </c:pt>
                <c:pt idx="3322">
                  <c:v>214.76310951695893</c:v>
                </c:pt>
                <c:pt idx="3323">
                  <c:v>210.97687480762667</c:v>
                </c:pt>
                <c:pt idx="3324">
                  <c:v>212.12787519658718</c:v>
                </c:pt>
                <c:pt idx="3325">
                  <c:v>214.10129697787846</c:v>
                </c:pt>
                <c:pt idx="3326">
                  <c:v>207.02250577018611</c:v>
                </c:pt>
                <c:pt idx="3327">
                  <c:v>207.20134041887533</c:v>
                </c:pt>
                <c:pt idx="3328">
                  <c:v>209.47723526355179</c:v>
                </c:pt>
                <c:pt idx="3329">
                  <c:v>207.56399141466059</c:v>
                </c:pt>
                <c:pt idx="3330">
                  <c:v>203.82176461398166</c:v>
                </c:pt>
                <c:pt idx="3331">
                  <c:v>203.1893960997534</c:v>
                </c:pt>
                <c:pt idx="3332">
                  <c:v>204.87272511285354</c:v>
                </c:pt>
                <c:pt idx="3333">
                  <c:v>201.60570203730666</c:v>
                </c:pt>
                <c:pt idx="3334">
                  <c:v>199.93404519397308</c:v>
                </c:pt>
                <c:pt idx="3335">
                  <c:v>195.76908576862837</c:v>
                </c:pt>
                <c:pt idx="3336">
                  <c:v>202.06583834948438</c:v>
                </c:pt>
                <c:pt idx="3337">
                  <c:v>196.9218237242201</c:v>
                </c:pt>
                <c:pt idx="3338">
                  <c:v>201.65807532461525</c:v>
                </c:pt>
                <c:pt idx="3339">
                  <c:v>205.08214874116695</c:v>
                </c:pt>
                <c:pt idx="3340">
                  <c:v>209.54074310569649</c:v>
                </c:pt>
                <c:pt idx="3341">
                  <c:v>206.99348098146834</c:v>
                </c:pt>
                <c:pt idx="3342">
                  <c:v>216.73279852746393</c:v>
                </c:pt>
                <c:pt idx="3343">
                  <c:v>210.32335849793535</c:v>
                </c:pt>
                <c:pt idx="3344">
                  <c:v>205.64660818940283</c:v>
                </c:pt>
                <c:pt idx="3345">
                  <c:v>203.46338754849106</c:v>
                </c:pt>
                <c:pt idx="3346">
                  <c:v>197.90948654475753</c:v>
                </c:pt>
                <c:pt idx="3347">
                  <c:v>195.7396689489284</c:v>
                </c:pt>
                <c:pt idx="3348">
                  <c:v>189.73031225642029</c:v>
                </c:pt>
                <c:pt idx="3349">
                  <c:v>187.79853903048465</c:v>
                </c:pt>
                <c:pt idx="3350">
                  <c:v>185.41976517650355</c:v>
                </c:pt>
                <c:pt idx="3351">
                  <c:v>181.48408527311497</c:v>
                </c:pt>
                <c:pt idx="3352">
                  <c:v>180.74072412253085</c:v>
                </c:pt>
                <c:pt idx="3353">
                  <c:v>179.26134061629773</c:v>
                </c:pt>
                <c:pt idx="3354">
                  <c:v>178.25703996175093</c:v>
                </c:pt>
                <c:pt idx="3355">
                  <c:v>176.56247337226563</c:v>
                </c:pt>
                <c:pt idx="3356">
                  <c:v>177.90383069000319</c:v>
                </c:pt>
                <c:pt idx="3357">
                  <c:v>179.50386078257529</c:v>
                </c:pt>
                <c:pt idx="3358">
                  <c:v>179.01275322647797</c:v>
                </c:pt>
                <c:pt idx="3359">
                  <c:v>177.2084399562639</c:v>
                </c:pt>
                <c:pt idx="3360">
                  <c:v>176.4599201904081</c:v>
                </c:pt>
                <c:pt idx="3361">
                  <c:v>178.32678871745932</c:v>
                </c:pt>
                <c:pt idx="3362">
                  <c:v>179.47822679230185</c:v>
                </c:pt>
                <c:pt idx="3363">
                  <c:v>179.626776426617</c:v>
                </c:pt>
                <c:pt idx="3364">
                  <c:v>176.95382509365871</c:v>
                </c:pt>
                <c:pt idx="3365">
                  <c:v>182.27495876069551</c:v>
                </c:pt>
                <c:pt idx="3366">
                  <c:v>184.63128877935509</c:v>
                </c:pt>
                <c:pt idx="3367">
                  <c:v>219.81294930007672</c:v>
                </c:pt>
                <c:pt idx="3368">
                  <c:v>220.82430204790961</c:v>
                </c:pt>
                <c:pt idx="3369">
                  <c:v>189.23687719121921</c:v>
                </c:pt>
                <c:pt idx="3370">
                  <c:v>189.14772374191381</c:v>
                </c:pt>
                <c:pt idx="3371">
                  <c:v>187.71288647494015</c:v>
                </c:pt>
                <c:pt idx="3372">
                  <c:v>213.85559798767173</c:v>
                </c:pt>
                <c:pt idx="3373">
                  <c:v>214.63213505142511</c:v>
                </c:pt>
                <c:pt idx="3374">
                  <c:v>203.09412079142874</c:v>
                </c:pt>
                <c:pt idx="3375">
                  <c:v>187.13375268028392</c:v>
                </c:pt>
                <c:pt idx="3376">
                  <c:v>196.10764227633803</c:v>
                </c:pt>
                <c:pt idx="3377">
                  <c:v>193.61700161355353</c:v>
                </c:pt>
                <c:pt idx="3378">
                  <c:v>189.68157188903794</c:v>
                </c:pt>
                <c:pt idx="3379">
                  <c:v>188.73948901838867</c:v>
                </c:pt>
                <c:pt idx="3380">
                  <c:v>190.59411404260965</c:v>
                </c:pt>
                <c:pt idx="3381">
                  <c:v>190.88822125001209</c:v>
                </c:pt>
                <c:pt idx="3382">
                  <c:v>184.45014508003129</c:v>
                </c:pt>
                <c:pt idx="3383">
                  <c:v>184.80080297257214</c:v>
                </c:pt>
                <c:pt idx="3384">
                  <c:v>190.20860622307563</c:v>
                </c:pt>
                <c:pt idx="3385">
                  <c:v>191.42686786302264</c:v>
                </c:pt>
                <c:pt idx="3386">
                  <c:v>188.74012164176349</c:v>
                </c:pt>
                <c:pt idx="3387">
                  <c:v>193.11660903503329</c:v>
                </c:pt>
                <c:pt idx="3388">
                  <c:v>181.95565297403186</c:v>
                </c:pt>
                <c:pt idx="3389">
                  <c:v>178.18714981131171</c:v>
                </c:pt>
                <c:pt idx="3390">
                  <c:v>172.33373542646106</c:v>
                </c:pt>
                <c:pt idx="3391">
                  <c:v>173.35278022548476</c:v>
                </c:pt>
                <c:pt idx="3392">
                  <c:v>171.58028294717911</c:v>
                </c:pt>
                <c:pt idx="3393">
                  <c:v>164.92346228533626</c:v>
                </c:pt>
                <c:pt idx="3394">
                  <c:v>165.0077148924392</c:v>
                </c:pt>
                <c:pt idx="3395">
                  <c:v>163.01650352178817</c:v>
                </c:pt>
                <c:pt idx="3396">
                  <c:v>163.71178659865618</c:v>
                </c:pt>
                <c:pt idx="3397">
                  <c:v>165.09652198380937</c:v>
                </c:pt>
                <c:pt idx="3398">
                  <c:v>164.44235169278133</c:v>
                </c:pt>
                <c:pt idx="3399">
                  <c:v>163.13539230449345</c:v>
                </c:pt>
                <c:pt idx="3400">
                  <c:v>162.15940012221489</c:v>
                </c:pt>
                <c:pt idx="3401">
                  <c:v>159.30727082615488</c:v>
                </c:pt>
                <c:pt idx="3402">
                  <c:v>156.75952568781489</c:v>
                </c:pt>
                <c:pt idx="3403">
                  <c:v>152.65544016056879</c:v>
                </c:pt>
                <c:pt idx="3404">
                  <c:v>153.23041708677687</c:v>
                </c:pt>
                <c:pt idx="3405">
                  <c:v>152.91391016902281</c:v>
                </c:pt>
                <c:pt idx="3406">
                  <c:v>147.99540258444762</c:v>
                </c:pt>
                <c:pt idx="3407">
                  <c:v>148.37185709900024</c:v>
                </c:pt>
                <c:pt idx="3408">
                  <c:v>150.48806039053147</c:v>
                </c:pt>
                <c:pt idx="3409">
                  <c:v>147.15167143748627</c:v>
                </c:pt>
                <c:pt idx="3410">
                  <c:v>145.30911577873758</c:v>
                </c:pt>
                <c:pt idx="3411">
                  <c:v>143.84404163602369</c:v>
                </c:pt>
                <c:pt idx="3412">
                  <c:v>141.23500140943449</c:v>
                </c:pt>
                <c:pt idx="3413">
                  <c:v>139.06754103919315</c:v>
                </c:pt>
                <c:pt idx="3414">
                  <c:v>139.69757732884679</c:v>
                </c:pt>
                <c:pt idx="3415">
                  <c:v>137.91139257928606</c:v>
                </c:pt>
                <c:pt idx="3416">
                  <c:v>136.72469133555518</c:v>
                </c:pt>
                <c:pt idx="3417">
                  <c:v>135.00904167291483</c:v>
                </c:pt>
                <c:pt idx="3418">
                  <c:v>140.23083291407463</c:v>
                </c:pt>
                <c:pt idx="3419">
                  <c:v>141.64287236230186</c:v>
                </c:pt>
                <c:pt idx="3420">
                  <c:v>142.67020120413687</c:v>
                </c:pt>
                <c:pt idx="3421">
                  <c:v>143.43194570855334</c:v>
                </c:pt>
                <c:pt idx="3422">
                  <c:v>136.66141481880808</c:v>
                </c:pt>
                <c:pt idx="3423">
                  <c:v>138.17648619717656</c:v>
                </c:pt>
                <c:pt idx="3424">
                  <c:v>135.48078152826866</c:v>
                </c:pt>
                <c:pt idx="3425">
                  <c:v>136.63714821784802</c:v>
                </c:pt>
                <c:pt idx="3426">
                  <c:v>135.34321278569959</c:v>
                </c:pt>
                <c:pt idx="3427">
                  <c:v>135.00051352184147</c:v>
                </c:pt>
                <c:pt idx="3428">
                  <c:v>132.89640433326957</c:v>
                </c:pt>
                <c:pt idx="3429">
                  <c:v>134.19929522128837</c:v>
                </c:pt>
                <c:pt idx="3430">
                  <c:v>134.20053822851523</c:v>
                </c:pt>
                <c:pt idx="3431">
                  <c:v>135.20866041865685</c:v>
                </c:pt>
                <c:pt idx="3432">
                  <c:v>138.36874583106987</c:v>
                </c:pt>
                <c:pt idx="3433">
                  <c:v>140.39594820300135</c:v>
                </c:pt>
                <c:pt idx="3434">
                  <c:v>139.58322277589065</c:v>
                </c:pt>
                <c:pt idx="3435">
                  <c:v>145.09082763621467</c:v>
                </c:pt>
                <c:pt idx="3436">
                  <c:v>139.67478182284725</c:v>
                </c:pt>
                <c:pt idx="3437">
                  <c:v>139.08428294133944</c:v>
                </c:pt>
                <c:pt idx="3438">
                  <c:v>133.23995652252026</c:v>
                </c:pt>
                <c:pt idx="3439">
                  <c:v>128.36699461847974</c:v>
                </c:pt>
                <c:pt idx="3440">
                  <c:v>126.86340806167473</c:v>
                </c:pt>
                <c:pt idx="3441">
                  <c:v>126.32985420845785</c:v>
                </c:pt>
                <c:pt idx="3442">
                  <c:v>125.7336633440739</c:v>
                </c:pt>
                <c:pt idx="3443">
                  <c:v>124.85031278071739</c:v>
                </c:pt>
                <c:pt idx="3444">
                  <c:v>126.96431826284524</c:v>
                </c:pt>
                <c:pt idx="3445">
                  <c:v>128.63002406373113</c:v>
                </c:pt>
                <c:pt idx="3446">
                  <c:v>130.96377046999166</c:v>
                </c:pt>
                <c:pt idx="3447">
                  <c:v>130.96820281079394</c:v>
                </c:pt>
                <c:pt idx="3448">
                  <c:v>130.45132048402198</c:v>
                </c:pt>
                <c:pt idx="3449">
                  <c:v>129.20515214000847</c:v>
                </c:pt>
                <c:pt idx="3450">
                  <c:v>124.51657083676928</c:v>
                </c:pt>
                <c:pt idx="3451">
                  <c:v>121.10890296510676</c:v>
                </c:pt>
                <c:pt idx="3452">
                  <c:v>116.95836563117336</c:v>
                </c:pt>
                <c:pt idx="3453">
                  <c:v>117.08634791289541</c:v>
                </c:pt>
                <c:pt idx="3454">
                  <c:v>117.40214109582534</c:v>
                </c:pt>
                <c:pt idx="3455">
                  <c:v>116.319652573252</c:v>
                </c:pt>
                <c:pt idx="3456">
                  <c:v>112.27787470864789</c:v>
                </c:pt>
                <c:pt idx="3457">
                  <c:v>110.88031615432726</c:v>
                </c:pt>
                <c:pt idx="3458">
                  <c:v>110.9637916048982</c:v>
                </c:pt>
                <c:pt idx="3459">
                  <c:v>111.94511811870063</c:v>
                </c:pt>
                <c:pt idx="3460">
                  <c:v>110.05342508589057</c:v>
                </c:pt>
                <c:pt idx="3461">
                  <c:v>111.88126084551472</c:v>
                </c:pt>
                <c:pt idx="3462">
                  <c:v>111.09178362000061</c:v>
                </c:pt>
                <c:pt idx="3463">
                  <c:v>111.09358467900421</c:v>
                </c:pt>
                <c:pt idx="3464">
                  <c:v>110.27983065912247</c:v>
                </c:pt>
                <c:pt idx="3465">
                  <c:v>112.4913809856349</c:v>
                </c:pt>
                <c:pt idx="3466">
                  <c:v>107.21056406041525</c:v>
                </c:pt>
                <c:pt idx="3467">
                  <c:v>105.55168528653543</c:v>
                </c:pt>
                <c:pt idx="3468">
                  <c:v>105.11316316116839</c:v>
                </c:pt>
                <c:pt idx="3469">
                  <c:v>104.18556723457338</c:v>
                </c:pt>
                <c:pt idx="3470">
                  <c:v>103.89177170964969</c:v>
                </c:pt>
                <c:pt idx="3471">
                  <c:v>105.0808911288066</c:v>
                </c:pt>
                <c:pt idx="3472">
                  <c:v>103.47241318778229</c:v>
                </c:pt>
                <c:pt idx="3473">
                  <c:v>103.31376327630502</c:v>
                </c:pt>
                <c:pt idx="3474">
                  <c:v>104.21808668161881</c:v>
                </c:pt>
                <c:pt idx="3475">
                  <c:v>108.23707062051314</c:v>
                </c:pt>
                <c:pt idx="3476">
                  <c:v>108.68684845844928</c:v>
                </c:pt>
                <c:pt idx="3477">
                  <c:v>108.35301905561478</c:v>
                </c:pt>
                <c:pt idx="3478">
                  <c:v>106.92724252520041</c:v>
                </c:pt>
                <c:pt idx="3479">
                  <c:v>106.10910722315624</c:v>
                </c:pt>
                <c:pt idx="3480">
                  <c:v>107.61965368774656</c:v>
                </c:pt>
                <c:pt idx="3481">
                  <c:v>109.72288847480036</c:v>
                </c:pt>
                <c:pt idx="3482">
                  <c:v>111.22449685734652</c:v>
                </c:pt>
                <c:pt idx="3483">
                  <c:v>110.80812870454766</c:v>
                </c:pt>
                <c:pt idx="3484">
                  <c:v>119.76507879568507</c:v>
                </c:pt>
                <c:pt idx="3485">
                  <c:v>122.92309361086858</c:v>
                </c:pt>
                <c:pt idx="3486">
                  <c:v>118.98111887870112</c:v>
                </c:pt>
                <c:pt idx="3487">
                  <c:v>116.99039761261109</c:v>
                </c:pt>
                <c:pt idx="3488">
                  <c:v>133.36093025308864</c:v>
                </c:pt>
                <c:pt idx="3489">
                  <c:v>261.5210529499405</c:v>
                </c:pt>
                <c:pt idx="3490">
                  <c:v>193.64679243123481</c:v>
                </c:pt>
                <c:pt idx="3491">
                  <c:v>184.96471033854954</c:v>
                </c:pt>
                <c:pt idx="3492">
                  <c:v>206.12798536705094</c:v>
                </c:pt>
                <c:pt idx="3493">
                  <c:v>195.37773620126524</c:v>
                </c:pt>
                <c:pt idx="3494">
                  <c:v>189.13817680208169</c:v>
                </c:pt>
                <c:pt idx="3495">
                  <c:v>188.85996994434475</c:v>
                </c:pt>
                <c:pt idx="3496">
                  <c:v>170.28763180062901</c:v>
                </c:pt>
                <c:pt idx="3497">
                  <c:v>166.91610193855817</c:v>
                </c:pt>
                <c:pt idx="3498">
                  <c:v>169.14377792789554</c:v>
                </c:pt>
                <c:pt idx="3499">
                  <c:v>174.70302049043491</c:v>
                </c:pt>
                <c:pt idx="3500">
                  <c:v>176.69722636564106</c:v>
                </c:pt>
                <c:pt idx="3501">
                  <c:v>172.01746110727984</c:v>
                </c:pt>
                <c:pt idx="3502">
                  <c:v>160.94864441522887</c:v>
                </c:pt>
                <c:pt idx="3503">
                  <c:v>154.86588796852428</c:v>
                </c:pt>
                <c:pt idx="3504">
                  <c:v>166.67719186823916</c:v>
                </c:pt>
                <c:pt idx="3505">
                  <c:v>175.48445223168389</c:v>
                </c:pt>
                <c:pt idx="3506">
                  <c:v>186.52563954227833</c:v>
                </c:pt>
                <c:pt idx="3507">
                  <c:v>179.81226052969811</c:v>
                </c:pt>
                <c:pt idx="3508">
                  <c:v>174.03935209276275</c:v>
                </c:pt>
                <c:pt idx="3509">
                  <c:v>175.04859778011306</c:v>
                </c:pt>
                <c:pt idx="3510">
                  <c:v>172.11412040931557</c:v>
                </c:pt>
                <c:pt idx="3511">
                  <c:v>166.74321762055658</c:v>
                </c:pt>
                <c:pt idx="3512">
                  <c:v>155.31412106434314</c:v>
                </c:pt>
                <c:pt idx="3513">
                  <c:v>158.84246455329512</c:v>
                </c:pt>
                <c:pt idx="3514">
                  <c:v>162.82291268464274</c:v>
                </c:pt>
                <c:pt idx="3515">
                  <c:v>166.70176636124182</c:v>
                </c:pt>
                <c:pt idx="3516">
                  <c:v>161.32290888780204</c:v>
                </c:pt>
                <c:pt idx="3517">
                  <c:v>158.61470574280261</c:v>
                </c:pt>
                <c:pt idx="3518">
                  <c:v>168.98470135985889</c:v>
                </c:pt>
                <c:pt idx="3519">
                  <c:v>168.14415126847541</c:v>
                </c:pt>
                <c:pt idx="3520">
                  <c:v>167.66464113126528</c:v>
                </c:pt>
                <c:pt idx="3521">
                  <c:v>187.02351145595847</c:v>
                </c:pt>
                <c:pt idx="3522">
                  <c:v>197.06271545843981</c:v>
                </c:pt>
                <c:pt idx="3523">
                  <c:v>186.98892847264037</c:v>
                </c:pt>
                <c:pt idx="3524">
                  <c:v>197.30804761124662</c:v>
                </c:pt>
                <c:pt idx="3525">
                  <c:v>202.53375071273504</c:v>
                </c:pt>
                <c:pt idx="3526">
                  <c:v>192.14335083044955</c:v>
                </c:pt>
                <c:pt idx="3527">
                  <c:v>205.28490787162411</c:v>
                </c:pt>
                <c:pt idx="3528">
                  <c:v>198.41906835834345</c:v>
                </c:pt>
                <c:pt idx="3529">
                  <c:v>193.72094979942028</c:v>
                </c:pt>
                <c:pt idx="3530">
                  <c:v>186.64403710989416</c:v>
                </c:pt>
                <c:pt idx="3531">
                  <c:v>197.98686790051838</c:v>
                </c:pt>
                <c:pt idx="3532">
                  <c:v>200.61517091093955</c:v>
                </c:pt>
                <c:pt idx="3533">
                  <c:v>195.84926160009323</c:v>
                </c:pt>
                <c:pt idx="3534">
                  <c:v>195.95883864756814</c:v>
                </c:pt>
                <c:pt idx="3535">
                  <c:v>187.41334069433046</c:v>
                </c:pt>
                <c:pt idx="3536">
                  <c:v>180.94402388387758</c:v>
                </c:pt>
                <c:pt idx="3537">
                  <c:v>172.19891652685612</c:v>
                </c:pt>
                <c:pt idx="3538">
                  <c:v>162.90463633917315</c:v>
                </c:pt>
                <c:pt idx="3539">
                  <c:v>163.40604929063406</c:v>
                </c:pt>
                <c:pt idx="3540">
                  <c:v>164.90114032205884</c:v>
                </c:pt>
                <c:pt idx="3541">
                  <c:v>169.17670626221999</c:v>
                </c:pt>
                <c:pt idx="3542">
                  <c:v>167.42634957388154</c:v>
                </c:pt>
                <c:pt idx="3543">
                  <c:v>175.07483266850062</c:v>
                </c:pt>
                <c:pt idx="3544">
                  <c:v>175.94862408916018</c:v>
                </c:pt>
                <c:pt idx="3545">
                  <c:v>168.10493694612236</c:v>
                </c:pt>
                <c:pt idx="3546">
                  <c:v>164.50948584628338</c:v>
                </c:pt>
                <c:pt idx="3547">
                  <c:v>166.10947858239115</c:v>
                </c:pt>
                <c:pt idx="3548">
                  <c:v>162.19922281812217</c:v>
                </c:pt>
                <c:pt idx="3549">
                  <c:v>165.42271294940181</c:v>
                </c:pt>
                <c:pt idx="3550">
                  <c:v>163.62030814958584</c:v>
                </c:pt>
                <c:pt idx="3551">
                  <c:v>160.15927078728214</c:v>
                </c:pt>
                <c:pt idx="3552">
                  <c:v>159.33174226682991</c:v>
                </c:pt>
                <c:pt idx="3553">
                  <c:v>158.79314358168403</c:v>
                </c:pt>
                <c:pt idx="3554">
                  <c:v>152.02199710456557</c:v>
                </c:pt>
                <c:pt idx="3555">
                  <c:v>146.422998155741</c:v>
                </c:pt>
                <c:pt idx="3556">
                  <c:v>142.56787881672707</c:v>
                </c:pt>
                <c:pt idx="3557">
                  <c:v>140.30890617881789</c:v>
                </c:pt>
                <c:pt idx="3558">
                  <c:v>148.89942092734873</c:v>
                </c:pt>
                <c:pt idx="3559">
                  <c:v>142.58834654797911</c:v>
                </c:pt>
                <c:pt idx="3560">
                  <c:v>139.70301732672834</c:v>
                </c:pt>
                <c:pt idx="3561">
                  <c:v>141.23949445568587</c:v>
                </c:pt>
                <c:pt idx="3562">
                  <c:v>136.78535088036091</c:v>
                </c:pt>
                <c:pt idx="3563">
                  <c:v>138.31536297546521</c:v>
                </c:pt>
                <c:pt idx="3564">
                  <c:v>135.15360349388081</c:v>
                </c:pt>
                <c:pt idx="3565">
                  <c:v>134.49778611130392</c:v>
                </c:pt>
                <c:pt idx="3566">
                  <c:v>137.16389208092031</c:v>
                </c:pt>
                <c:pt idx="3567">
                  <c:v>152.78098888153002</c:v>
                </c:pt>
                <c:pt idx="3568">
                  <c:v>146.6980399694088</c:v>
                </c:pt>
                <c:pt idx="3569">
                  <c:v>148.88745130449831</c:v>
                </c:pt>
                <c:pt idx="3570">
                  <c:v>140.6765126329598</c:v>
                </c:pt>
                <c:pt idx="3571">
                  <c:v>135.93617557695944</c:v>
                </c:pt>
                <c:pt idx="3572">
                  <c:v>133.86521538071395</c:v>
                </c:pt>
                <c:pt idx="3573">
                  <c:v>129.21772348781559</c:v>
                </c:pt>
                <c:pt idx="3574">
                  <c:v>130.16453208548546</c:v>
                </c:pt>
                <c:pt idx="3575">
                  <c:v>130.95194724204785</c:v>
                </c:pt>
                <c:pt idx="3576">
                  <c:v>128.07172818803042</c:v>
                </c:pt>
                <c:pt idx="3577">
                  <c:v>127.49108721150932</c:v>
                </c:pt>
                <c:pt idx="3578">
                  <c:v>130.21191596419021</c:v>
                </c:pt>
                <c:pt idx="3579">
                  <c:v>125.4935578011065</c:v>
                </c:pt>
                <c:pt idx="3580">
                  <c:v>125.78668172877333</c:v>
                </c:pt>
                <c:pt idx="3581">
                  <c:v>125.45153665119759</c:v>
                </c:pt>
                <c:pt idx="3582">
                  <c:v>130.65021727477216</c:v>
                </c:pt>
                <c:pt idx="3583">
                  <c:v>127.89874216406216</c:v>
                </c:pt>
                <c:pt idx="3584">
                  <c:v>136.46006577868806</c:v>
                </c:pt>
                <c:pt idx="3585">
                  <c:v>132.5883339352697</c:v>
                </c:pt>
                <c:pt idx="3586">
                  <c:v>148.93023973093258</c:v>
                </c:pt>
                <c:pt idx="3587">
                  <c:v>145.40313044965285</c:v>
                </c:pt>
                <c:pt idx="3588">
                  <c:v>154.26454304246388</c:v>
                </c:pt>
                <c:pt idx="3589">
                  <c:v>150.90785134988491</c:v>
                </c:pt>
                <c:pt idx="3590">
                  <c:v>147.3594483646971</c:v>
                </c:pt>
                <c:pt idx="3591">
                  <c:v>147.1802002243908</c:v>
                </c:pt>
                <c:pt idx="3592">
                  <c:v>150.58631167180565</c:v>
                </c:pt>
                <c:pt idx="3593">
                  <c:v>143.60774582857633</c:v>
                </c:pt>
                <c:pt idx="3594">
                  <c:v>137.28266732577134</c:v>
                </c:pt>
                <c:pt idx="3595">
                  <c:v>129.48681339178307</c:v>
                </c:pt>
                <c:pt idx="3596">
                  <c:v>127.25973257757539</c:v>
                </c:pt>
                <c:pt idx="3597">
                  <c:v>132.01666406914862</c:v>
                </c:pt>
                <c:pt idx="3598">
                  <c:v>127.58589407026037</c:v>
                </c:pt>
                <c:pt idx="3599">
                  <c:v>125.21729119575946</c:v>
                </c:pt>
                <c:pt idx="3600">
                  <c:v>125.6259716158912</c:v>
                </c:pt>
                <c:pt idx="3601">
                  <c:v>122.72101119241528</c:v>
                </c:pt>
                <c:pt idx="3602">
                  <c:v>122.28579169555654</c:v>
                </c:pt>
                <c:pt idx="3603">
                  <c:v>124.44389284381992</c:v>
                </c:pt>
                <c:pt idx="3604">
                  <c:v>125.356285028889</c:v>
                </c:pt>
                <c:pt idx="3605">
                  <c:v>123.67722170425813</c:v>
                </c:pt>
                <c:pt idx="3606">
                  <c:v>123.61138874822051</c:v>
                </c:pt>
                <c:pt idx="3607">
                  <c:v>121.70737221111729</c:v>
                </c:pt>
                <c:pt idx="3608">
                  <c:v>121.97903957574863</c:v>
                </c:pt>
                <c:pt idx="3609">
                  <c:v>125.53395437820637</c:v>
                </c:pt>
                <c:pt idx="3610">
                  <c:v>129.99996512470653</c:v>
                </c:pt>
                <c:pt idx="3611">
                  <c:v>123.75533595345028</c:v>
                </c:pt>
                <c:pt idx="3612">
                  <c:v>125.12907033675113</c:v>
                </c:pt>
                <c:pt idx="3613">
                  <c:v>122.89507905448906</c:v>
                </c:pt>
                <c:pt idx="3614">
                  <c:v>120.41187762570469</c:v>
                </c:pt>
                <c:pt idx="3615">
                  <c:v>116.51105006497947</c:v>
                </c:pt>
                <c:pt idx="3616">
                  <c:v>113.74165172104925</c:v>
                </c:pt>
                <c:pt idx="3617">
                  <c:v>112.98723532660728</c:v>
                </c:pt>
                <c:pt idx="3618">
                  <c:v>114.0979895376975</c:v>
                </c:pt>
                <c:pt idx="3619">
                  <c:v>120.73290148984739</c:v>
                </c:pt>
                <c:pt idx="3620">
                  <c:v>127.50715125312902</c:v>
                </c:pt>
                <c:pt idx="3621">
                  <c:v>120.47517865379592</c:v>
                </c:pt>
                <c:pt idx="3622">
                  <c:v>125.70428437551615</c:v>
                </c:pt>
                <c:pt idx="3623">
                  <c:v>121.05109951629893</c:v>
                </c:pt>
                <c:pt idx="3624">
                  <c:v>117.13829072455393</c:v>
                </c:pt>
                <c:pt idx="3625">
                  <c:v>115.81567582312354</c:v>
                </c:pt>
                <c:pt idx="3626">
                  <c:v>119.39594799303457</c:v>
                </c:pt>
                <c:pt idx="3627">
                  <c:v>115.72625208459199</c:v>
                </c:pt>
                <c:pt idx="3628">
                  <c:v>116.15834590900342</c:v>
                </c:pt>
                <c:pt idx="3629">
                  <c:v>115.43672856013215</c:v>
                </c:pt>
                <c:pt idx="3630">
                  <c:v>115.51181412762816</c:v>
                </c:pt>
                <c:pt idx="3631">
                  <c:v>115.28271796479328</c:v>
                </c:pt>
                <c:pt idx="3632">
                  <c:v>114.295768184549</c:v>
                </c:pt>
                <c:pt idx="3633">
                  <c:v>118.70557166113221</c:v>
                </c:pt>
                <c:pt idx="3634">
                  <c:v>114.73918137305667</c:v>
                </c:pt>
                <c:pt idx="3635">
                  <c:v>115.8365478645767</c:v>
                </c:pt>
                <c:pt idx="3636">
                  <c:v>118.41195807289188</c:v>
                </c:pt>
                <c:pt idx="3637">
                  <c:v>122.7154599258478</c:v>
                </c:pt>
                <c:pt idx="3638">
                  <c:v>124.28613087871878</c:v>
                </c:pt>
                <c:pt idx="3639">
                  <c:v>119.8592637373453</c:v>
                </c:pt>
                <c:pt idx="3640">
                  <c:v>115.58019699884305</c:v>
                </c:pt>
                <c:pt idx="3641">
                  <c:v>114.60348229737002</c:v>
                </c:pt>
                <c:pt idx="3642">
                  <c:v>111.10592598668742</c:v>
                </c:pt>
                <c:pt idx="3643">
                  <c:v>108.88051096391385</c:v>
                </c:pt>
                <c:pt idx="3644">
                  <c:v>113.56715029990727</c:v>
                </c:pt>
                <c:pt idx="3645">
                  <c:v>111.06408091041106</c:v>
                </c:pt>
                <c:pt idx="3646">
                  <c:v>108.04066304093729</c:v>
                </c:pt>
                <c:pt idx="3647">
                  <c:v>106.17692628177788</c:v>
                </c:pt>
                <c:pt idx="3648">
                  <c:v>106.97045088162007</c:v>
                </c:pt>
                <c:pt idx="3649">
                  <c:v>106.17576691091973</c:v>
                </c:pt>
                <c:pt idx="3650">
                  <c:v>106.5532756905085</c:v>
                </c:pt>
                <c:pt idx="3651">
                  <c:v>109.07194667817454</c:v>
                </c:pt>
                <c:pt idx="3652">
                  <c:v>106.9583386290921</c:v>
                </c:pt>
                <c:pt idx="3653">
                  <c:v>106.11047585174735</c:v>
                </c:pt>
                <c:pt idx="3654">
                  <c:v>105.60526431707251</c:v>
                </c:pt>
                <c:pt idx="3655">
                  <c:v>105.97706407800715</c:v>
                </c:pt>
                <c:pt idx="3656">
                  <c:v>104.51402954299677</c:v>
                </c:pt>
                <c:pt idx="3657">
                  <c:v>110.14639565946671</c:v>
                </c:pt>
                <c:pt idx="3658">
                  <c:v>112.26791927852398</c:v>
                </c:pt>
                <c:pt idx="3659">
                  <c:v>114.61476454248449</c:v>
                </c:pt>
                <c:pt idx="3660">
                  <c:v>116.29684029136608</c:v>
                </c:pt>
                <c:pt idx="3661">
                  <c:v>138.10038260550365</c:v>
                </c:pt>
                <c:pt idx="3662">
                  <c:v>139.64415434210844</c:v>
                </c:pt>
                <c:pt idx="3663">
                  <c:v>135.75673289386626</c:v>
                </c:pt>
                <c:pt idx="3664">
                  <c:v>138.59001784225663</c:v>
                </c:pt>
                <c:pt idx="3665">
                  <c:v>128.83712675016471</c:v>
                </c:pt>
                <c:pt idx="3666">
                  <c:v>127.72329055339192</c:v>
                </c:pt>
                <c:pt idx="3667">
                  <c:v>137.3030719255955</c:v>
                </c:pt>
                <c:pt idx="3668">
                  <c:v>137.36806384593481</c:v>
                </c:pt>
                <c:pt idx="3669">
                  <c:v>138.7430924292035</c:v>
                </c:pt>
                <c:pt idx="3670">
                  <c:v>140.24351088840027</c:v>
                </c:pt>
                <c:pt idx="3671">
                  <c:v>152.81780470572482</c:v>
                </c:pt>
                <c:pt idx="3672">
                  <c:v>154.89271994844171</c:v>
                </c:pt>
                <c:pt idx="3673">
                  <c:v>156.23618661675238</c:v>
                </c:pt>
                <c:pt idx="3674">
                  <c:v>159.76248610121652</c:v>
                </c:pt>
                <c:pt idx="3675">
                  <c:v>155.92245438480245</c:v>
                </c:pt>
                <c:pt idx="3676">
                  <c:v>151.62368881979009</c:v>
                </c:pt>
                <c:pt idx="3677">
                  <c:v>144.90101464919928</c:v>
                </c:pt>
                <c:pt idx="3678">
                  <c:v>146.26828801287718</c:v>
                </c:pt>
                <c:pt idx="3679">
                  <c:v>144.75614820927171</c:v>
                </c:pt>
                <c:pt idx="3680">
                  <c:v>139.54481539382951</c:v>
                </c:pt>
                <c:pt idx="3681">
                  <c:v>129.07612482112245</c:v>
                </c:pt>
                <c:pt idx="3682">
                  <c:v>129.73366659152728</c:v>
                </c:pt>
                <c:pt idx="3683">
                  <c:v>133.52966736778814</c:v>
                </c:pt>
                <c:pt idx="3684">
                  <c:v>143.73096688940601</c:v>
                </c:pt>
                <c:pt idx="3685">
                  <c:v>144.61745856198331</c:v>
                </c:pt>
                <c:pt idx="3686">
                  <c:v>148.80404311459861</c:v>
                </c:pt>
                <c:pt idx="3687">
                  <c:v>145.91695778532363</c:v>
                </c:pt>
                <c:pt idx="3688">
                  <c:v>139.55459498635747</c:v>
                </c:pt>
                <c:pt idx="3689">
                  <c:v>147.93465415641714</c:v>
                </c:pt>
                <c:pt idx="3690">
                  <c:v>156.31451664882388</c:v>
                </c:pt>
                <c:pt idx="3691">
                  <c:v>154.02504506620886</c:v>
                </c:pt>
                <c:pt idx="3692">
                  <c:v>156.63389479680666</c:v>
                </c:pt>
                <c:pt idx="3693">
                  <c:v>145.12113214310327</c:v>
                </c:pt>
                <c:pt idx="3694">
                  <c:v>143.86039369100874</c:v>
                </c:pt>
                <c:pt idx="3695">
                  <c:v>139.66844059672999</c:v>
                </c:pt>
                <c:pt idx="3696">
                  <c:v>141.01846001167536</c:v>
                </c:pt>
                <c:pt idx="3697">
                  <c:v>135.81379631690294</c:v>
                </c:pt>
                <c:pt idx="3698">
                  <c:v>129.2671432821931</c:v>
                </c:pt>
                <c:pt idx="3699">
                  <c:v>146.99242739778114</c:v>
                </c:pt>
                <c:pt idx="3700">
                  <c:v>149.72271719238162</c:v>
                </c:pt>
                <c:pt idx="3701">
                  <c:v>159.82717233379279</c:v>
                </c:pt>
                <c:pt idx="3702">
                  <c:v>158.84346057384144</c:v>
                </c:pt>
                <c:pt idx="3703">
                  <c:v>158.46773387789605</c:v>
                </c:pt>
                <c:pt idx="3704">
                  <c:v>157.78890157273241</c:v>
                </c:pt>
                <c:pt idx="3705">
                  <c:v>156.01836532463327</c:v>
                </c:pt>
                <c:pt idx="3706">
                  <c:v>161.44416673263146</c:v>
                </c:pt>
                <c:pt idx="3707">
                  <c:v>168.39464890117918</c:v>
                </c:pt>
                <c:pt idx="3708">
                  <c:v>171.08860919744026</c:v>
                </c:pt>
                <c:pt idx="3709">
                  <c:v>173.8205573341898</c:v>
                </c:pt>
                <c:pt idx="3710">
                  <c:v>176.83708355514972</c:v>
                </c:pt>
                <c:pt idx="3711">
                  <c:v>188.51036088541574</c:v>
                </c:pt>
                <c:pt idx="3712">
                  <c:v>199.49735939998527</c:v>
                </c:pt>
                <c:pt idx="3713">
                  <c:v>190.78449954708779</c:v>
                </c:pt>
                <c:pt idx="3714">
                  <c:v>193.4526197148063</c:v>
                </c:pt>
                <c:pt idx="3715">
                  <c:v>195.18406827648482</c:v>
                </c:pt>
                <c:pt idx="3716">
                  <c:v>187.41383826020362</c:v>
                </c:pt>
                <c:pt idx="3717">
                  <c:v>181.31615775338443</c:v>
                </c:pt>
                <c:pt idx="3718">
                  <c:v>189.98659044024532</c:v>
                </c:pt>
                <c:pt idx="3719">
                  <c:v>174.22129949204594</c:v>
                </c:pt>
                <c:pt idx="3720">
                  <c:v>171.18300128002062</c:v>
                </c:pt>
                <c:pt idx="3721">
                  <c:v>167.40309173403389</c:v>
                </c:pt>
                <c:pt idx="3722">
                  <c:v>164.23155216389037</c:v>
                </c:pt>
                <c:pt idx="3723">
                  <c:v>162.21042390252714</c:v>
                </c:pt>
                <c:pt idx="3724">
                  <c:v>157.35109721403492</c:v>
                </c:pt>
                <c:pt idx="3725">
                  <c:v>157.55122692118411</c:v>
                </c:pt>
                <c:pt idx="3726">
                  <c:v>152.40842671635534</c:v>
                </c:pt>
                <c:pt idx="3727">
                  <c:v>154.03402204713225</c:v>
                </c:pt>
                <c:pt idx="3728">
                  <c:v>150.07830018064632</c:v>
                </c:pt>
                <c:pt idx="3729">
                  <c:v>148.50936460440809</c:v>
                </c:pt>
                <c:pt idx="3730">
                  <c:v>162.53020798127591</c:v>
                </c:pt>
                <c:pt idx="3731">
                  <c:v>159.40618376082583</c:v>
                </c:pt>
                <c:pt idx="3732">
                  <c:v>155.3856481596811</c:v>
                </c:pt>
                <c:pt idx="3733">
                  <c:v>148.61661016626289</c:v>
                </c:pt>
                <c:pt idx="3734">
                  <c:v>154.76752582841354</c:v>
                </c:pt>
                <c:pt idx="3735">
                  <c:v>152.98521770206023</c:v>
                </c:pt>
                <c:pt idx="3736">
                  <c:v>147.02779725912248</c:v>
                </c:pt>
                <c:pt idx="3737">
                  <c:v>141.22580542522567</c:v>
                </c:pt>
                <c:pt idx="3738">
                  <c:v>139.72413970416747</c:v>
                </c:pt>
                <c:pt idx="3739">
                  <c:v>135.96769754815472</c:v>
                </c:pt>
                <c:pt idx="3740">
                  <c:v>135.42287493456095</c:v>
                </c:pt>
                <c:pt idx="3741">
                  <c:v>134.22353849625063</c:v>
                </c:pt>
                <c:pt idx="3742">
                  <c:v>139.06374586262234</c:v>
                </c:pt>
                <c:pt idx="3743">
                  <c:v>136.34761158642218</c:v>
                </c:pt>
                <c:pt idx="3744">
                  <c:v>135.31118062348881</c:v>
                </c:pt>
                <c:pt idx="3745">
                  <c:v>133.17230058991441</c:v>
                </c:pt>
                <c:pt idx="3746">
                  <c:v>132.77968598088421</c:v>
                </c:pt>
                <c:pt idx="3747">
                  <c:v>134.79255623352145</c:v>
                </c:pt>
                <c:pt idx="3748">
                  <c:v>130.09406139543185</c:v>
                </c:pt>
                <c:pt idx="3749">
                  <c:v>130.11614567985097</c:v>
                </c:pt>
                <c:pt idx="3750">
                  <c:v>124.64678368842431</c:v>
                </c:pt>
                <c:pt idx="3751">
                  <c:v>126.94519216323833</c:v>
                </c:pt>
                <c:pt idx="3752">
                  <c:v>121.71768392503338</c:v>
                </c:pt>
                <c:pt idx="3753">
                  <c:v>124.4128822814598</c:v>
                </c:pt>
                <c:pt idx="3754">
                  <c:v>125.8761497825196</c:v>
                </c:pt>
                <c:pt idx="3755">
                  <c:v>125.48760442704207</c:v>
                </c:pt>
                <c:pt idx="3756">
                  <c:v>124.70656437536736</c:v>
                </c:pt>
                <c:pt idx="3757">
                  <c:v>119.38745506394592</c:v>
                </c:pt>
                <c:pt idx="3758">
                  <c:v>122.10984267473046</c:v>
                </c:pt>
                <c:pt idx="3759">
                  <c:v>123.67907675971263</c:v>
                </c:pt>
                <c:pt idx="3760">
                  <c:v>127.4183687788059</c:v>
                </c:pt>
                <c:pt idx="3761">
                  <c:v>131.22182927497639</c:v>
                </c:pt>
                <c:pt idx="3762">
                  <c:v>131.65122625062864</c:v>
                </c:pt>
                <c:pt idx="3763">
                  <c:v>122.26818054566267</c:v>
                </c:pt>
                <c:pt idx="3764">
                  <c:v>119.82321570532761</c:v>
                </c:pt>
                <c:pt idx="3765">
                  <c:v>118.0093393200605</c:v>
                </c:pt>
                <c:pt idx="3766">
                  <c:v>116.85679665289341</c:v>
                </c:pt>
                <c:pt idx="3767">
                  <c:v>113.40292252570471</c:v>
                </c:pt>
                <c:pt idx="3768">
                  <c:v>114.33263058454949</c:v>
                </c:pt>
                <c:pt idx="3769">
                  <c:v>115.09854064810584</c:v>
                </c:pt>
                <c:pt idx="3770">
                  <c:v>116.62158808793019</c:v>
                </c:pt>
                <c:pt idx="3771">
                  <c:v>114.76963954597325</c:v>
                </c:pt>
                <c:pt idx="3772">
                  <c:v>126.75027929636998</c:v>
                </c:pt>
                <c:pt idx="3773">
                  <c:v>127.52086130276116</c:v>
                </c:pt>
                <c:pt idx="3774">
                  <c:v>121.37156573732429</c:v>
                </c:pt>
                <c:pt idx="3775">
                  <c:v>123.63270068173263</c:v>
                </c:pt>
                <c:pt idx="3776">
                  <c:v>119.76098413734016</c:v>
                </c:pt>
                <c:pt idx="3777">
                  <c:v>117.05818379206589</c:v>
                </c:pt>
                <c:pt idx="3778">
                  <c:v>114.46330541728769</c:v>
                </c:pt>
                <c:pt idx="3779">
                  <c:v>114.82220014687597</c:v>
                </c:pt>
                <c:pt idx="3780">
                  <c:v>114.63304639138845</c:v>
                </c:pt>
                <c:pt idx="3781">
                  <c:v>113.89987408971895</c:v>
                </c:pt>
                <c:pt idx="3782">
                  <c:v>111.50582713330802</c:v>
                </c:pt>
                <c:pt idx="3783">
                  <c:v>111.88629097075379</c:v>
                </c:pt>
                <c:pt idx="3784">
                  <c:v>116.00879879866027</c:v>
                </c:pt>
                <c:pt idx="3785">
                  <c:v>112.3947459556716</c:v>
                </c:pt>
                <c:pt idx="3786">
                  <c:v>110.10597718905125</c:v>
                </c:pt>
                <c:pt idx="3787">
                  <c:v>104.39821666327433</c:v>
                </c:pt>
                <c:pt idx="3788">
                  <c:v>103.62731538045992</c:v>
                </c:pt>
                <c:pt idx="3789">
                  <c:v>103.29302407561376</c:v>
                </c:pt>
                <c:pt idx="3790">
                  <c:v>103.29730948033853</c:v>
                </c:pt>
                <c:pt idx="3791">
                  <c:v>101.93706261645498</c:v>
                </c:pt>
                <c:pt idx="3792">
                  <c:v>100.22865980348553</c:v>
                </c:pt>
                <c:pt idx="3793">
                  <c:v>99.883013165544668</c:v>
                </c:pt>
                <c:pt idx="3794">
                  <c:v>102.85039332542441</c:v>
                </c:pt>
                <c:pt idx="3795">
                  <c:v>104.73763677871251</c:v>
                </c:pt>
                <c:pt idx="3796">
                  <c:v>101.36359167584862</c:v>
                </c:pt>
                <c:pt idx="3797">
                  <c:v>102.75787172925536</c:v>
                </c:pt>
                <c:pt idx="3798">
                  <c:v>102.41808570231977</c:v>
                </c:pt>
                <c:pt idx="3799">
                  <c:v>107.26663213378967</c:v>
                </c:pt>
                <c:pt idx="3800">
                  <c:v>106.78673412168233</c:v>
                </c:pt>
                <c:pt idx="3801">
                  <c:v>101.43424087415724</c:v>
                </c:pt>
                <c:pt idx="3802">
                  <c:v>108.24273496552648</c:v>
                </c:pt>
                <c:pt idx="3803">
                  <c:v>120.6962356836233</c:v>
                </c:pt>
                <c:pt idx="3804">
                  <c:v>122.34114195160694</c:v>
                </c:pt>
                <c:pt idx="3805">
                  <c:v>121.62481953944163</c:v>
                </c:pt>
                <c:pt idx="3806">
                  <c:v>112.68797773180481</c:v>
                </c:pt>
                <c:pt idx="3807">
                  <c:v>129.74943759656952</c:v>
                </c:pt>
                <c:pt idx="3808">
                  <c:v>122.79663570856603</c:v>
                </c:pt>
                <c:pt idx="3809">
                  <c:v>117.34168483734987</c:v>
                </c:pt>
                <c:pt idx="3810">
                  <c:v>112.59881072667757</c:v>
                </c:pt>
                <c:pt idx="3811">
                  <c:v>114.21002634677555</c:v>
                </c:pt>
                <c:pt idx="3812">
                  <c:v>115.29202418114068</c:v>
                </c:pt>
                <c:pt idx="3813">
                  <c:v>109.18376475652323</c:v>
                </c:pt>
                <c:pt idx="3814">
                  <c:v>108.85267655938864</c:v>
                </c:pt>
                <c:pt idx="3815">
                  <c:v>116.09795456790432</c:v>
                </c:pt>
                <c:pt idx="3816">
                  <c:v>112.30047748368231</c:v>
                </c:pt>
                <c:pt idx="3817">
                  <c:v>116.3943652089872</c:v>
                </c:pt>
                <c:pt idx="3818">
                  <c:v>118.92684238861621</c:v>
                </c:pt>
                <c:pt idx="3819">
                  <c:v>116.86166137193555</c:v>
                </c:pt>
                <c:pt idx="3820">
                  <c:v>121.43935967400617</c:v>
                </c:pt>
                <c:pt idx="3821">
                  <c:v>121.75154136982373</c:v>
                </c:pt>
                <c:pt idx="3822">
                  <c:v>115.89010218537344</c:v>
                </c:pt>
                <c:pt idx="3823">
                  <c:v>112.69436011443847</c:v>
                </c:pt>
                <c:pt idx="3824">
                  <c:v>111.52953621431915</c:v>
                </c:pt>
                <c:pt idx="3825">
                  <c:v>112.61364413478455</c:v>
                </c:pt>
                <c:pt idx="3826">
                  <c:v>110.93966899502408</c:v>
                </c:pt>
                <c:pt idx="3827">
                  <c:v>111.60333639756801</c:v>
                </c:pt>
                <c:pt idx="3828">
                  <c:v>110.86279659551685</c:v>
                </c:pt>
                <c:pt idx="3829">
                  <c:v>110.59041778493069</c:v>
                </c:pt>
                <c:pt idx="3830">
                  <c:v>108.85349880243737</c:v>
                </c:pt>
                <c:pt idx="3831">
                  <c:v>107.64535100895283</c:v>
                </c:pt>
                <c:pt idx="3832">
                  <c:v>107.58087942574781</c:v>
                </c:pt>
                <c:pt idx="3833">
                  <c:v>102.73159950654414</c:v>
                </c:pt>
                <c:pt idx="3834">
                  <c:v>104.31524720622508</c:v>
                </c:pt>
                <c:pt idx="3835">
                  <c:v>106.89625866525176</c:v>
                </c:pt>
                <c:pt idx="3836">
                  <c:v>105.40081961000774</c:v>
                </c:pt>
                <c:pt idx="3837">
                  <c:v>107.90402308155399</c:v>
                </c:pt>
                <c:pt idx="3838">
                  <c:v>107.11534125131638</c:v>
                </c:pt>
                <c:pt idx="3839">
                  <c:v>104.54594749206825</c:v>
                </c:pt>
                <c:pt idx="3840">
                  <c:v>101.39700652713671</c:v>
                </c:pt>
                <c:pt idx="3841">
                  <c:v>97.998695156036661</c:v>
                </c:pt>
                <c:pt idx="3842">
                  <c:v>94.024004575354226</c:v>
                </c:pt>
                <c:pt idx="3843">
                  <c:v>93.265302346061304</c:v>
                </c:pt>
                <c:pt idx="3844">
                  <c:v>94.606535519385062</c:v>
                </c:pt>
                <c:pt idx="3845">
                  <c:v>97.257028739208025</c:v>
                </c:pt>
                <c:pt idx="3846">
                  <c:v>97.374775332149738</c:v>
                </c:pt>
                <c:pt idx="3847">
                  <c:v>93.797980562871203</c:v>
                </c:pt>
                <c:pt idx="3848">
                  <c:v>92.554768088673939</c:v>
                </c:pt>
                <c:pt idx="3849">
                  <c:v>91.046111464178281</c:v>
                </c:pt>
                <c:pt idx="3850">
                  <c:v>90.896641987686195</c:v>
                </c:pt>
                <c:pt idx="3851">
                  <c:v>91.438493324512351</c:v>
                </c:pt>
                <c:pt idx="3852">
                  <c:v>93.828558250497807</c:v>
                </c:pt>
                <c:pt idx="3853">
                  <c:v>91.498176736352391</c:v>
                </c:pt>
                <c:pt idx="3854">
                  <c:v>94.672094934395133</c:v>
                </c:pt>
                <c:pt idx="3855">
                  <c:v>90.783285476153395</c:v>
                </c:pt>
                <c:pt idx="3856">
                  <c:v>88.565146713824674</c:v>
                </c:pt>
                <c:pt idx="3857">
                  <c:v>86.331433872196726</c:v>
                </c:pt>
                <c:pt idx="3858">
                  <c:v>88.093415983853959</c:v>
                </c:pt>
                <c:pt idx="3859">
                  <c:v>86.343841425593467</c:v>
                </c:pt>
                <c:pt idx="3860">
                  <c:v>86.934078428313896</c:v>
                </c:pt>
                <c:pt idx="3861">
                  <c:v>90.206250131921067</c:v>
                </c:pt>
                <c:pt idx="3862">
                  <c:v>95.408247434895685</c:v>
                </c:pt>
                <c:pt idx="3863">
                  <c:v>101.44940996224122</c:v>
                </c:pt>
                <c:pt idx="3864">
                  <c:v>101.17641921331959</c:v>
                </c:pt>
                <c:pt idx="3865">
                  <c:v>120.28189624124479</c:v>
                </c:pt>
                <c:pt idx="3866">
                  <c:v>112.74851252300105</c:v>
                </c:pt>
                <c:pt idx="3867">
                  <c:v>111.0199064673907</c:v>
                </c:pt>
                <c:pt idx="3868">
                  <c:v>103.70916004924133</c:v>
                </c:pt>
                <c:pt idx="3869">
                  <c:v>107.06084453125311</c:v>
                </c:pt>
                <c:pt idx="3870">
                  <c:v>116.60606645643136</c:v>
                </c:pt>
                <c:pt idx="3871">
                  <c:v>106.34107086803226</c:v>
                </c:pt>
                <c:pt idx="3872">
                  <c:v>119.17094376216183</c:v>
                </c:pt>
                <c:pt idx="3873">
                  <c:v>119.18628504564423</c:v>
                </c:pt>
                <c:pt idx="3874">
                  <c:v>111.65359437586554</c:v>
                </c:pt>
                <c:pt idx="3875">
                  <c:v>104.1014567486345</c:v>
                </c:pt>
                <c:pt idx="3876">
                  <c:v>106.41461354952254</c:v>
                </c:pt>
                <c:pt idx="3877">
                  <c:v>100.08213852900306</c:v>
                </c:pt>
                <c:pt idx="3878">
                  <c:v>102.89909496616211</c:v>
                </c:pt>
                <c:pt idx="3879">
                  <c:v>112.84352330791778</c:v>
                </c:pt>
                <c:pt idx="3880">
                  <c:v>111.59854118832965</c:v>
                </c:pt>
                <c:pt idx="3881">
                  <c:v>115.56270058197461</c:v>
                </c:pt>
                <c:pt idx="3882">
                  <c:v>111.71026426696197</c:v>
                </c:pt>
                <c:pt idx="3883">
                  <c:v>107.08956074711351</c:v>
                </c:pt>
                <c:pt idx="3884">
                  <c:v>108.6771402223651</c:v>
                </c:pt>
                <c:pt idx="3885">
                  <c:v>111.8557314044812</c:v>
                </c:pt>
                <c:pt idx="3886">
                  <c:v>105.18062900130425</c:v>
                </c:pt>
                <c:pt idx="3887">
                  <c:v>101.66215263804064</c:v>
                </c:pt>
                <c:pt idx="3888">
                  <c:v>98.213289861686746</c:v>
                </c:pt>
                <c:pt idx="3889">
                  <c:v>97.833203346689345</c:v>
                </c:pt>
                <c:pt idx="3890">
                  <c:v>97.478498016157275</c:v>
                </c:pt>
                <c:pt idx="3891">
                  <c:v>95.28604052731761</c:v>
                </c:pt>
                <c:pt idx="3892">
                  <c:v>93.074753926377227</c:v>
                </c:pt>
                <c:pt idx="3893">
                  <c:v>91.933548435565896</c:v>
                </c:pt>
                <c:pt idx="3894">
                  <c:v>94.008175056108485</c:v>
                </c:pt>
                <c:pt idx="3895">
                  <c:v>92.942558799286076</c:v>
                </c:pt>
                <c:pt idx="3896">
                  <c:v>89.135186051651687</c:v>
                </c:pt>
                <c:pt idx="3897">
                  <c:v>88.364951005123217</c:v>
                </c:pt>
                <c:pt idx="3898">
                  <c:v>93.660796376517055</c:v>
                </c:pt>
                <c:pt idx="3899">
                  <c:v>91.098741713457883</c:v>
                </c:pt>
                <c:pt idx="3900">
                  <c:v>96.73288184751101</c:v>
                </c:pt>
                <c:pt idx="3901">
                  <c:v>93.725565310777426</c:v>
                </c:pt>
                <c:pt idx="3902">
                  <c:v>94.79525113574924</c:v>
                </c:pt>
                <c:pt idx="3903">
                  <c:v>97.709181737840282</c:v>
                </c:pt>
                <c:pt idx="3904">
                  <c:v>93.263380224377741</c:v>
                </c:pt>
                <c:pt idx="3905">
                  <c:v>99.979562227666619</c:v>
                </c:pt>
                <c:pt idx="3906">
                  <c:v>106.18159066177108</c:v>
                </c:pt>
                <c:pt idx="3907">
                  <c:v>101.25279462242774</c:v>
                </c:pt>
                <c:pt idx="3908">
                  <c:v>96.196898498707696</c:v>
                </c:pt>
                <c:pt idx="3909">
                  <c:v>97.189819559187583</c:v>
                </c:pt>
                <c:pt idx="3910">
                  <c:v>104.90025358536982</c:v>
                </c:pt>
                <c:pt idx="3911">
                  <c:v>100.18270431701673</c:v>
                </c:pt>
                <c:pt idx="3912">
                  <c:v>97.305826863984294</c:v>
                </c:pt>
                <c:pt idx="3913">
                  <c:v>92.57210624211352</c:v>
                </c:pt>
                <c:pt idx="3914">
                  <c:v>88.403837718555181</c:v>
                </c:pt>
                <c:pt idx="3915">
                  <c:v>85.975155231168628</c:v>
                </c:pt>
                <c:pt idx="3916">
                  <c:v>85.212977414441667</c:v>
                </c:pt>
                <c:pt idx="3917">
                  <c:v>84.472325894382422</c:v>
                </c:pt>
                <c:pt idx="3918">
                  <c:v>84.981555993885294</c:v>
                </c:pt>
                <c:pt idx="3919">
                  <c:v>82.130403224421798</c:v>
                </c:pt>
                <c:pt idx="3920">
                  <c:v>84.11217048695454</c:v>
                </c:pt>
                <c:pt idx="3921">
                  <c:v>82.653039407699652</c:v>
                </c:pt>
                <c:pt idx="3922">
                  <c:v>82.021872222304907</c:v>
                </c:pt>
                <c:pt idx="3923">
                  <c:v>79.368811659519906</c:v>
                </c:pt>
                <c:pt idx="3924">
                  <c:v>80.212067859523287</c:v>
                </c:pt>
                <c:pt idx="3925">
                  <c:v>79.736320839611352</c:v>
                </c:pt>
                <c:pt idx="3926">
                  <c:v>77.161863041665868</c:v>
                </c:pt>
                <c:pt idx="3927">
                  <c:v>78.535520069614449</c:v>
                </c:pt>
                <c:pt idx="3928">
                  <c:v>75.449167709194242</c:v>
                </c:pt>
                <c:pt idx="3929">
                  <c:v>75.933713824568315</c:v>
                </c:pt>
                <c:pt idx="3930">
                  <c:v>77.535333136246095</c:v>
                </c:pt>
                <c:pt idx="3931">
                  <c:v>76.321997100357066</c:v>
                </c:pt>
                <c:pt idx="3932">
                  <c:v>75.597582188382731</c:v>
                </c:pt>
                <c:pt idx="3933">
                  <c:v>74.567145990634174</c:v>
                </c:pt>
                <c:pt idx="3934">
                  <c:v>73.611141384928217</c:v>
                </c:pt>
                <c:pt idx="3935">
                  <c:v>73.383152821903465</c:v>
                </c:pt>
                <c:pt idx="3936">
                  <c:v>73.479635109188095</c:v>
                </c:pt>
                <c:pt idx="3937">
                  <c:v>72.496785007200089</c:v>
                </c:pt>
                <c:pt idx="3938">
                  <c:v>70.002634162537134</c:v>
                </c:pt>
                <c:pt idx="3939">
                  <c:v>69.46373725634912</c:v>
                </c:pt>
                <c:pt idx="3940">
                  <c:v>70.43271312050922</c:v>
                </c:pt>
                <c:pt idx="3941">
                  <c:v>70.202745718237338</c:v>
                </c:pt>
                <c:pt idx="3942">
                  <c:v>70.906071187149252</c:v>
                </c:pt>
                <c:pt idx="3943">
                  <c:v>68.512501561614485</c:v>
                </c:pt>
                <c:pt idx="3944">
                  <c:v>65.48039581609747</c:v>
                </c:pt>
                <c:pt idx="3945">
                  <c:v>64.627537212207713</c:v>
                </c:pt>
                <c:pt idx="3946">
                  <c:v>64.522823037229983</c:v>
                </c:pt>
                <c:pt idx="3947">
                  <c:v>65.785276021826363</c:v>
                </c:pt>
                <c:pt idx="3948">
                  <c:v>69.979455196487791</c:v>
                </c:pt>
                <c:pt idx="3949">
                  <c:v>73.432843911348556</c:v>
                </c:pt>
                <c:pt idx="3950">
                  <c:v>70.134223197263282</c:v>
                </c:pt>
                <c:pt idx="3951">
                  <c:v>69.064236434884918</c:v>
                </c:pt>
                <c:pt idx="3952">
                  <c:v>66.98040858711154</c:v>
                </c:pt>
                <c:pt idx="3953">
                  <c:v>70.901783451762384</c:v>
                </c:pt>
                <c:pt idx="3954">
                  <c:v>69.704075881164769</c:v>
                </c:pt>
                <c:pt idx="3955">
                  <c:v>68.211579738029442</c:v>
                </c:pt>
                <c:pt idx="3956">
                  <c:v>65.031991852671339</c:v>
                </c:pt>
                <c:pt idx="3957">
                  <c:v>61.70117739453967</c:v>
                </c:pt>
                <c:pt idx="3958">
                  <c:v>60.25526216862918</c:v>
                </c:pt>
                <c:pt idx="3959">
                  <c:v>60.504749334569055</c:v>
                </c:pt>
                <c:pt idx="3960">
                  <c:v>60.302467140546888</c:v>
                </c:pt>
                <c:pt idx="3961">
                  <c:v>59.503152894369791</c:v>
                </c:pt>
                <c:pt idx="3962">
                  <c:v>60.108291084185971</c:v>
                </c:pt>
                <c:pt idx="3963">
                  <c:v>60.193674973124793</c:v>
                </c:pt>
                <c:pt idx="3964">
                  <c:v>59.307014001629483</c:v>
                </c:pt>
                <c:pt idx="3965">
                  <c:v>59.399259114106961</c:v>
                </c:pt>
                <c:pt idx="3966">
                  <c:v>61.602004521797966</c:v>
                </c:pt>
                <c:pt idx="3967">
                  <c:v>63.109521148470634</c:v>
                </c:pt>
                <c:pt idx="3968">
                  <c:v>59.816819223143895</c:v>
                </c:pt>
                <c:pt idx="3969">
                  <c:v>57.768099689072123</c:v>
                </c:pt>
                <c:pt idx="3970">
                  <c:v>60.813755070926526</c:v>
                </c:pt>
                <c:pt idx="3971">
                  <c:v>60.434221125336833</c:v>
                </c:pt>
                <c:pt idx="3972">
                  <c:v>59.777004984765668</c:v>
                </c:pt>
                <c:pt idx="3973">
                  <c:v>58.106743153544471</c:v>
                </c:pt>
                <c:pt idx="3974">
                  <c:v>56.514418171604369</c:v>
                </c:pt>
                <c:pt idx="3975">
                  <c:v>56.328196282566296</c:v>
                </c:pt>
                <c:pt idx="3976">
                  <c:v>54.978287270210338</c:v>
                </c:pt>
                <c:pt idx="3977">
                  <c:v>54.466985878809517</c:v>
                </c:pt>
                <c:pt idx="3978">
                  <c:v>54.217675564317418</c:v>
                </c:pt>
                <c:pt idx="3979">
                  <c:v>53.257310373062431</c:v>
                </c:pt>
                <c:pt idx="3980">
                  <c:v>53.241795437960896</c:v>
                </c:pt>
                <c:pt idx="3981">
                  <c:v>53.825474330948431</c:v>
                </c:pt>
                <c:pt idx="3982">
                  <c:v>54.183488296102794</c:v>
                </c:pt>
                <c:pt idx="3983">
                  <c:v>53.668589857256826</c:v>
                </c:pt>
                <c:pt idx="3984">
                  <c:v>57.056715235152168</c:v>
                </c:pt>
                <c:pt idx="3985">
                  <c:v>62.913368393633469</c:v>
                </c:pt>
                <c:pt idx="3986">
                  <c:v>59.449804371367058</c:v>
                </c:pt>
                <c:pt idx="3987">
                  <c:v>59.404087349264387</c:v>
                </c:pt>
                <c:pt idx="3988">
                  <c:v>57.552538636852155</c:v>
                </c:pt>
                <c:pt idx="3989">
                  <c:v>64.077466241265682</c:v>
                </c:pt>
                <c:pt idx="3990">
                  <c:v>63.116952211019921</c:v>
                </c:pt>
                <c:pt idx="3991">
                  <c:v>58.880106362351555</c:v>
                </c:pt>
                <c:pt idx="3992">
                  <c:v>56.780985816300984</c:v>
                </c:pt>
                <c:pt idx="3993">
                  <c:v>56.24826287635166</c:v>
                </c:pt>
                <c:pt idx="3994">
                  <c:v>57.399688234319044</c:v>
                </c:pt>
                <c:pt idx="3995">
                  <c:v>56.346891415990513</c:v>
                </c:pt>
                <c:pt idx="3996">
                  <c:v>56.217182635435819</c:v>
                </c:pt>
                <c:pt idx="3997">
                  <c:v>53.681318747498942</c:v>
                </c:pt>
                <c:pt idx="3998">
                  <c:v>54.621629526188812</c:v>
                </c:pt>
                <c:pt idx="3999">
                  <c:v>54.001261250401193</c:v>
                </c:pt>
                <c:pt idx="4000">
                  <c:v>55.419546192584249</c:v>
                </c:pt>
                <c:pt idx="4001">
                  <c:v>53.844711398526947</c:v>
                </c:pt>
                <c:pt idx="4002">
                  <c:v>56.254679221675062</c:v>
                </c:pt>
                <c:pt idx="4003">
                  <c:v>59.094381318149317</c:v>
                </c:pt>
                <c:pt idx="4004">
                  <c:v>69.482119093553152</c:v>
                </c:pt>
                <c:pt idx="4005">
                  <c:v>76.523626248562934</c:v>
                </c:pt>
                <c:pt idx="4006">
                  <c:v>76.874493880480671</c:v>
                </c:pt>
                <c:pt idx="4007">
                  <c:v>89.255476943228331</c:v>
                </c:pt>
                <c:pt idx="4008">
                  <c:v>88.753677286568788</c:v>
                </c:pt>
                <c:pt idx="4009">
                  <c:v>89.075198902249937</c:v>
                </c:pt>
                <c:pt idx="4010">
                  <c:v>98.305379000586214</c:v>
                </c:pt>
                <c:pt idx="4011">
                  <c:v>93.543637667185578</c:v>
                </c:pt>
                <c:pt idx="4012">
                  <c:v>106.54479274805469</c:v>
                </c:pt>
                <c:pt idx="4013">
                  <c:v>118.33883399186631</c:v>
                </c:pt>
                <c:pt idx="4014">
                  <c:v>143.46306233030785</c:v>
                </c:pt>
                <c:pt idx="4015">
                  <c:v>136.8575073686111</c:v>
                </c:pt>
                <c:pt idx="4016">
                  <c:v>151.76772847667252</c:v>
                </c:pt>
                <c:pt idx="4017">
                  <c:v>182.73876733575605</c:v>
                </c:pt>
                <c:pt idx="4018">
                  <c:v>173.66549684347621</c:v>
                </c:pt>
                <c:pt idx="4019">
                  <c:v>234.22877014859915</c:v>
                </c:pt>
                <c:pt idx="4020">
                  <c:v>241.94287732405931</c:v>
                </c:pt>
                <c:pt idx="4021">
                  <c:v>277.5846215391777</c:v>
                </c:pt>
                <c:pt idx="4022">
                  <c:v>261.6793814037955</c:v>
                </c:pt>
                <c:pt idx="4023">
                  <c:v>243.62456482942343</c:v>
                </c:pt>
                <c:pt idx="4024">
                  <c:v>195.67794932372379</c:v>
                </c:pt>
                <c:pt idx="4025">
                  <c:v>187.46931868860082</c:v>
                </c:pt>
                <c:pt idx="4026">
                  <c:v>201.20498683987563</c:v>
                </c:pt>
                <c:pt idx="4027">
                  <c:v>179.77043678541224</c:v>
                </c:pt>
                <c:pt idx="4028">
                  <c:v>207.29963363436903</c:v>
                </c:pt>
                <c:pt idx="4029">
                  <c:v>194.85473917071747</c:v>
                </c:pt>
                <c:pt idx="4030">
                  <c:v>184.60011272096861</c:v>
                </c:pt>
                <c:pt idx="4031">
                  <c:v>201.92785346173781</c:v>
                </c:pt>
                <c:pt idx="4032">
                  <c:v>188.08069006862394</c:v>
                </c:pt>
                <c:pt idx="4033">
                  <c:v>181.48465555332129</c:v>
                </c:pt>
                <c:pt idx="4034">
                  <c:v>168.43342726520356</c:v>
                </c:pt>
                <c:pt idx="4035">
                  <c:v>176.56874184601412</c:v>
                </c:pt>
                <c:pt idx="4036">
                  <c:v>170.33221141865758</c:v>
                </c:pt>
                <c:pt idx="4037">
                  <c:v>164.50463411584673</c:v>
                </c:pt>
                <c:pt idx="4038">
                  <c:v>161.0199462952805</c:v>
                </c:pt>
                <c:pt idx="4039">
                  <c:v>147.17248134995546</c:v>
                </c:pt>
                <c:pt idx="4040">
                  <c:v>163.23689409638695</c:v>
                </c:pt>
                <c:pt idx="4041">
                  <c:v>162.99269611870901</c:v>
                </c:pt>
                <c:pt idx="4042">
                  <c:v>154.46271354137542</c:v>
                </c:pt>
                <c:pt idx="4043">
                  <c:v>173.93295903033783</c:v>
                </c:pt>
                <c:pt idx="4044">
                  <c:v>185.9090732730177</c:v>
                </c:pt>
                <c:pt idx="4045">
                  <c:v>176.9610538417945</c:v>
                </c:pt>
                <c:pt idx="4046">
                  <c:v>177.68168652476109</c:v>
                </c:pt>
                <c:pt idx="4047">
                  <c:v>165.31099771122823</c:v>
                </c:pt>
                <c:pt idx="4048">
                  <c:v>153.29077754693338</c:v>
                </c:pt>
                <c:pt idx="4049">
                  <c:v>154.73257369717621</c:v>
                </c:pt>
                <c:pt idx="4050">
                  <c:v>144.86416729752284</c:v>
                </c:pt>
                <c:pt idx="4051">
                  <c:v>152.9820101056965</c:v>
                </c:pt>
                <c:pt idx="4052">
                  <c:v>166.97275841562936</c:v>
                </c:pt>
                <c:pt idx="4053">
                  <c:v>160.92798525169832</c:v>
                </c:pt>
                <c:pt idx="4054">
                  <c:v>154.54834104833259</c:v>
                </c:pt>
                <c:pt idx="4055">
                  <c:v>158.10354626398427</c:v>
                </c:pt>
                <c:pt idx="4056">
                  <c:v>148.05220415334884</c:v>
                </c:pt>
                <c:pt idx="4057">
                  <c:v>138.07131024998293</c:v>
                </c:pt>
                <c:pt idx="4058">
                  <c:v>130.57995696847979</c:v>
                </c:pt>
                <c:pt idx="4059">
                  <c:v>149.7703880093195</c:v>
                </c:pt>
                <c:pt idx="4060">
                  <c:v>158.85646549856247</c:v>
                </c:pt>
                <c:pt idx="4061">
                  <c:v>149.25346387222376</c:v>
                </c:pt>
                <c:pt idx="4062">
                  <c:v>148.31473001062682</c:v>
                </c:pt>
                <c:pt idx="4063">
                  <c:v>136.18316325996381</c:v>
                </c:pt>
                <c:pt idx="4064">
                  <c:v>145.10257197366531</c:v>
                </c:pt>
                <c:pt idx="4065">
                  <c:v>134.69505193357605</c:v>
                </c:pt>
                <c:pt idx="4066">
                  <c:v>140.29129079231438</c:v>
                </c:pt>
                <c:pt idx="4067">
                  <c:v>137.40267564918156</c:v>
                </c:pt>
                <c:pt idx="4068">
                  <c:v>134.11801849602276</c:v>
                </c:pt>
                <c:pt idx="4069">
                  <c:v>131.78234205839334</c:v>
                </c:pt>
                <c:pt idx="4070">
                  <c:v>137.15793505698019</c:v>
                </c:pt>
                <c:pt idx="4071">
                  <c:v>131.20585118853566</c:v>
                </c:pt>
                <c:pt idx="4072">
                  <c:v>134.16483099436033</c:v>
                </c:pt>
                <c:pt idx="4073">
                  <c:v>129.39220802387146</c:v>
                </c:pt>
                <c:pt idx="4074">
                  <c:v>124.51808270663152</c:v>
                </c:pt>
                <c:pt idx="4075">
                  <c:v>123.12168243021894</c:v>
                </c:pt>
                <c:pt idx="4076">
                  <c:v>116.55384023321152</c:v>
                </c:pt>
                <c:pt idx="4077">
                  <c:v>119.76490477074294</c:v>
                </c:pt>
                <c:pt idx="4078">
                  <c:v>126.92512539107254</c:v>
                </c:pt>
                <c:pt idx="4079">
                  <c:v>124.98033808984613</c:v>
                </c:pt>
                <c:pt idx="4080">
                  <c:v>173.64846414813164</c:v>
                </c:pt>
                <c:pt idx="4081">
                  <c:v>152.01635004724034</c:v>
                </c:pt>
                <c:pt idx="4082">
                  <c:v>148.54121441612043</c:v>
                </c:pt>
                <c:pt idx="4083">
                  <c:v>146.49587451104452</c:v>
                </c:pt>
                <c:pt idx="4084">
                  <c:v>146.49299899718872</c:v>
                </c:pt>
                <c:pt idx="4085">
                  <c:v>146.29949818847896</c:v>
                </c:pt>
                <c:pt idx="4086">
                  <c:v>153.58061353861117</c:v>
                </c:pt>
                <c:pt idx="4087">
                  <c:v>137.97746803425429</c:v>
                </c:pt>
                <c:pt idx="4088">
                  <c:v>139.24702857404085</c:v>
                </c:pt>
                <c:pt idx="4089">
                  <c:v>146.35006304877643</c:v>
                </c:pt>
                <c:pt idx="4090">
                  <c:v>140.51286867842137</c:v>
                </c:pt>
                <c:pt idx="4091">
                  <c:v>150.50429447658513</c:v>
                </c:pt>
                <c:pt idx="4092">
                  <c:v>141.70040871558675</c:v>
                </c:pt>
                <c:pt idx="4093">
                  <c:v>136.11356667507604</c:v>
                </c:pt>
                <c:pt idx="4094">
                  <c:v>131.63115946216433</c:v>
                </c:pt>
                <c:pt idx="4095">
                  <c:v>128.36869584805726</c:v>
                </c:pt>
                <c:pt idx="4096">
                  <c:v>129.00926285743853</c:v>
                </c:pt>
                <c:pt idx="4097">
                  <c:v>133.81038942242901</c:v>
                </c:pt>
                <c:pt idx="4098">
                  <c:v>130.14454145057394</c:v>
                </c:pt>
                <c:pt idx="4099">
                  <c:v>133.43998145788808</c:v>
                </c:pt>
                <c:pt idx="4100">
                  <c:v>128.75788843091738</c:v>
                </c:pt>
                <c:pt idx="4101">
                  <c:v>140.67397325678385</c:v>
                </c:pt>
                <c:pt idx="4102">
                  <c:v>132.81716195684783</c:v>
                </c:pt>
                <c:pt idx="4103">
                  <c:v>128.59229737304597</c:v>
                </c:pt>
                <c:pt idx="4104">
                  <c:v>128.09006893790658</c:v>
                </c:pt>
                <c:pt idx="4105">
                  <c:v>122.3246630508925</c:v>
                </c:pt>
                <c:pt idx="4106">
                  <c:v>116.06223400764556</c:v>
                </c:pt>
                <c:pt idx="4107">
                  <c:v>117.28598812379957</c:v>
                </c:pt>
                <c:pt idx="4108">
                  <c:v>114.85994711041697</c:v>
                </c:pt>
                <c:pt idx="4109">
                  <c:v>121.1846384850457</c:v>
                </c:pt>
                <c:pt idx="4110">
                  <c:v>121.09840165575979</c:v>
                </c:pt>
                <c:pt idx="4111">
                  <c:v>116.45509304591131</c:v>
                </c:pt>
                <c:pt idx="4112">
                  <c:v>116.41096449979263</c:v>
                </c:pt>
                <c:pt idx="4113">
                  <c:v>113.66526080757025</c:v>
                </c:pt>
                <c:pt idx="4114">
                  <c:v>115.24925314667883</c:v>
                </c:pt>
                <c:pt idx="4115">
                  <c:v>114.02665230158924</c:v>
                </c:pt>
                <c:pt idx="4116">
                  <c:v>113.48882319166029</c:v>
                </c:pt>
                <c:pt idx="4117">
                  <c:v>109.74007054299651</c:v>
                </c:pt>
                <c:pt idx="4118">
                  <c:v>108.01983083903305</c:v>
                </c:pt>
                <c:pt idx="4119">
                  <c:v>106.6505540779514</c:v>
                </c:pt>
                <c:pt idx="4120">
                  <c:v>106.12848887991707</c:v>
                </c:pt>
                <c:pt idx="4121">
                  <c:v>103.13123964806233</c:v>
                </c:pt>
                <c:pt idx="4122">
                  <c:v>107.3932531242563</c:v>
                </c:pt>
                <c:pt idx="4123">
                  <c:v>101.94526785386003</c:v>
                </c:pt>
                <c:pt idx="4124">
                  <c:v>101.74824317861771</c:v>
                </c:pt>
                <c:pt idx="4125">
                  <c:v>102.26861617784076</c:v>
                </c:pt>
                <c:pt idx="4126">
                  <c:v>97.707190011571726</c:v>
                </c:pt>
                <c:pt idx="4127">
                  <c:v>96.437097253425804</c:v>
                </c:pt>
                <c:pt idx="4128">
                  <c:v>99.274041600504688</c:v>
                </c:pt>
                <c:pt idx="4129">
                  <c:v>97.994931074167454</c:v>
                </c:pt>
                <c:pt idx="4130">
                  <c:v>98.297622942237354</c:v>
                </c:pt>
                <c:pt idx="4131">
                  <c:v>97.978882944587198</c:v>
                </c:pt>
                <c:pt idx="4132">
                  <c:v>96.882156102103679</c:v>
                </c:pt>
                <c:pt idx="4133">
                  <c:v>99.359552291995286</c:v>
                </c:pt>
                <c:pt idx="4134">
                  <c:v>102.79806408670231</c:v>
                </c:pt>
                <c:pt idx="4135">
                  <c:v>103.08899751053374</c:v>
                </c:pt>
                <c:pt idx="4136">
                  <c:v>107.31447107925045</c:v>
                </c:pt>
                <c:pt idx="4137">
                  <c:v>108.64935604199809</c:v>
                </c:pt>
                <c:pt idx="4138">
                  <c:v>112.87186679229011</c:v>
                </c:pt>
                <c:pt idx="4139">
                  <c:v>127.57071843030262</c:v>
                </c:pt>
                <c:pt idx="4140">
                  <c:v>116.03501995838819</c:v>
                </c:pt>
                <c:pt idx="4141">
                  <c:v>113.03563497931832</c:v>
                </c:pt>
                <c:pt idx="4142">
                  <c:v>107.90474223795152</c:v>
                </c:pt>
                <c:pt idx="4143">
                  <c:v>106.72964996715636</c:v>
                </c:pt>
                <c:pt idx="4144">
                  <c:v>103.19677423947557</c:v>
                </c:pt>
                <c:pt idx="4145">
                  <c:v>101.50669930491505</c:v>
                </c:pt>
                <c:pt idx="4146">
                  <c:v>98.504850330481446</c:v>
                </c:pt>
                <c:pt idx="4147">
                  <c:v>98.826565667686125</c:v>
                </c:pt>
                <c:pt idx="4148">
                  <c:v>96.623733875155409</c:v>
                </c:pt>
                <c:pt idx="4149">
                  <c:v>97.391205616099086</c:v>
                </c:pt>
                <c:pt idx="4150">
                  <c:v>101.04159632516557</c:v>
                </c:pt>
                <c:pt idx="4151">
                  <c:v>101.70441386077945</c:v>
                </c:pt>
                <c:pt idx="4152">
                  <c:v>105.28213481055033</c:v>
                </c:pt>
                <c:pt idx="4153">
                  <c:v>104.93837282760843</c:v>
                </c:pt>
                <c:pt idx="4154">
                  <c:v>101.94527839423736</c:v>
                </c:pt>
                <c:pt idx="4155">
                  <c:v>101.1172269248833</c:v>
                </c:pt>
                <c:pt idx="4156">
                  <c:v>97.927885225341768</c:v>
                </c:pt>
                <c:pt idx="4157">
                  <c:v>100.09511420831595</c:v>
                </c:pt>
                <c:pt idx="4158">
                  <c:v>100.06742988793941</c:v>
                </c:pt>
                <c:pt idx="4159">
                  <c:v>103.44107138717031</c:v>
                </c:pt>
                <c:pt idx="4160">
                  <c:v>99.968284035984681</c:v>
                </c:pt>
                <c:pt idx="4161">
                  <c:v>100.52275989180684</c:v>
                </c:pt>
                <c:pt idx="4162">
                  <c:v>98.056982094024875</c:v>
                </c:pt>
                <c:pt idx="4163">
                  <c:v>93.277178339273718</c:v>
                </c:pt>
                <c:pt idx="4164">
                  <c:v>89.02762076805935</c:v>
                </c:pt>
                <c:pt idx="4165">
                  <c:v>87.524723880497575</c:v>
                </c:pt>
                <c:pt idx="4166">
                  <c:v>87.859922103759715</c:v>
                </c:pt>
                <c:pt idx="4167">
                  <c:v>87.110665783739748</c:v>
                </c:pt>
                <c:pt idx="4168">
                  <c:v>89.120167095419617</c:v>
                </c:pt>
                <c:pt idx="4169">
                  <c:v>89.639582412505447</c:v>
                </c:pt>
                <c:pt idx="4170">
                  <c:v>93.376242076873922</c:v>
                </c:pt>
                <c:pt idx="4171">
                  <c:v>92.644090495856034</c:v>
                </c:pt>
                <c:pt idx="4172">
                  <c:v>90.324020679184329</c:v>
                </c:pt>
                <c:pt idx="4173">
                  <c:v>89.100558722723918</c:v>
                </c:pt>
                <c:pt idx="4174">
                  <c:v>88.990290171613225</c:v>
                </c:pt>
                <c:pt idx="4175">
                  <c:v>96.505042806752527</c:v>
                </c:pt>
                <c:pt idx="4176">
                  <c:v>96.843841507997396</c:v>
                </c:pt>
                <c:pt idx="4177">
                  <c:v>110.66242145926877</c:v>
                </c:pt>
                <c:pt idx="4178">
                  <c:v>102.4035106563061</c:v>
                </c:pt>
                <c:pt idx="4179">
                  <c:v>106.00436889661546</c:v>
                </c:pt>
                <c:pt idx="4180">
                  <c:v>103.52559280694705</c:v>
                </c:pt>
                <c:pt idx="4181">
                  <c:v>97.948247437307742</c:v>
                </c:pt>
                <c:pt idx="4182">
                  <c:v>89.473105990279038</c:v>
                </c:pt>
                <c:pt idx="4183">
                  <c:v>87.949730247946377</c:v>
                </c:pt>
                <c:pt idx="4184">
                  <c:v>82.120726121851646</c:v>
                </c:pt>
                <c:pt idx="4185">
                  <c:v>80.416210329891072</c:v>
                </c:pt>
                <c:pt idx="4186">
                  <c:v>77.745890447237713</c:v>
                </c:pt>
                <c:pt idx="4187">
                  <c:v>76.04996467630248</c:v>
                </c:pt>
                <c:pt idx="4188">
                  <c:v>81.242052846831243</c:v>
                </c:pt>
                <c:pt idx="4189">
                  <c:v>76.153139856229373</c:v>
                </c:pt>
                <c:pt idx="4190">
                  <c:v>74.512041840461706</c:v>
                </c:pt>
                <c:pt idx="4191">
                  <c:v>73.070209353741532</c:v>
                </c:pt>
                <c:pt idx="4192">
                  <c:v>75.653684207953646</c:v>
                </c:pt>
                <c:pt idx="4193">
                  <c:v>74.462872542483495</c:v>
                </c:pt>
                <c:pt idx="4194">
                  <c:v>74.158964851790714</c:v>
                </c:pt>
                <c:pt idx="4195">
                  <c:v>73.408542332232969</c:v>
                </c:pt>
                <c:pt idx="4196">
                  <c:v>72.158257971665094</c:v>
                </c:pt>
                <c:pt idx="4197">
                  <c:v>69.379255964845015</c:v>
                </c:pt>
                <c:pt idx="4198">
                  <c:v>69.971165189505541</c:v>
                </c:pt>
                <c:pt idx="4199">
                  <c:v>68.634483504605129</c:v>
                </c:pt>
                <c:pt idx="4200">
                  <c:v>69.214400819891907</c:v>
                </c:pt>
                <c:pt idx="4201">
                  <c:v>68.842261494920066</c:v>
                </c:pt>
                <c:pt idx="4202">
                  <c:v>69.487123140822419</c:v>
                </c:pt>
                <c:pt idx="4203">
                  <c:v>68.450203407920796</c:v>
                </c:pt>
                <c:pt idx="4204">
                  <c:v>68.629012295061102</c:v>
                </c:pt>
                <c:pt idx="4205">
                  <c:v>66.238945913329246</c:v>
                </c:pt>
                <c:pt idx="4206">
                  <c:v>68.697107454721063</c:v>
                </c:pt>
                <c:pt idx="4207">
                  <c:v>69.373998830839255</c:v>
                </c:pt>
                <c:pt idx="4208">
                  <c:v>72.0280151914301</c:v>
                </c:pt>
                <c:pt idx="4209">
                  <c:v>73.614621342961755</c:v>
                </c:pt>
                <c:pt idx="4210">
                  <c:v>70.323278318236405</c:v>
                </c:pt>
                <c:pt idx="4211">
                  <c:v>67.858045762340311</c:v>
                </c:pt>
                <c:pt idx="4212">
                  <c:v>67.100271190744579</c:v>
                </c:pt>
                <c:pt idx="4213">
                  <c:v>68.065779264197118</c:v>
                </c:pt>
                <c:pt idx="4214">
                  <c:v>73.776333980100873</c:v>
                </c:pt>
                <c:pt idx="4215">
                  <c:v>72.419185968152206</c:v>
                </c:pt>
                <c:pt idx="4216">
                  <c:v>69.471734105168068</c:v>
                </c:pt>
                <c:pt idx="4217">
                  <c:v>67.440582445114217</c:v>
                </c:pt>
                <c:pt idx="4218">
                  <c:v>67.1079275343034</c:v>
                </c:pt>
                <c:pt idx="4219">
                  <c:v>69.622641358189895</c:v>
                </c:pt>
                <c:pt idx="4220">
                  <c:v>67.181606348035075</c:v>
                </c:pt>
                <c:pt idx="4221">
                  <c:v>67.118038847142898</c:v>
                </c:pt>
                <c:pt idx="4222">
                  <c:v>72.767311326219996</c:v>
                </c:pt>
                <c:pt idx="4223">
                  <c:v>70.551600735871801</c:v>
                </c:pt>
                <c:pt idx="4224">
                  <c:v>70.087095401313391</c:v>
                </c:pt>
                <c:pt idx="4225">
                  <c:v>65.970558418504666</c:v>
                </c:pt>
                <c:pt idx="4226">
                  <c:v>65.305880285724726</c:v>
                </c:pt>
                <c:pt idx="4227">
                  <c:v>69.191442672144362</c:v>
                </c:pt>
                <c:pt idx="4228">
                  <c:v>66.933921908966283</c:v>
                </c:pt>
                <c:pt idx="4229">
                  <c:v>65.851179328893323</c:v>
                </c:pt>
                <c:pt idx="4230">
                  <c:v>66.605639531890915</c:v>
                </c:pt>
                <c:pt idx="4231">
                  <c:v>68.31499726696201</c:v>
                </c:pt>
                <c:pt idx="4232">
                  <c:v>66.353150375468218</c:v>
                </c:pt>
                <c:pt idx="4233">
                  <c:v>65.16805708489521</c:v>
                </c:pt>
                <c:pt idx="4234">
                  <c:v>64.538714814674563</c:v>
                </c:pt>
                <c:pt idx="4235">
                  <c:v>65.437868850844978</c:v>
                </c:pt>
                <c:pt idx="4236">
                  <c:v>68.158623411620354</c:v>
                </c:pt>
                <c:pt idx="4237">
                  <c:v>66.947794701059181</c:v>
                </c:pt>
                <c:pt idx="4238">
                  <c:v>81.340114834311379</c:v>
                </c:pt>
                <c:pt idx="4239">
                  <c:v>78.904444108626052</c:v>
                </c:pt>
                <c:pt idx="4240">
                  <c:v>83.774625425843951</c:v>
                </c:pt>
                <c:pt idx="4241">
                  <c:v>79.173135225890164</c:v>
                </c:pt>
                <c:pt idx="4242">
                  <c:v>72.63252073430408</c:v>
                </c:pt>
                <c:pt idx="4243">
                  <c:v>68.961242636259399</c:v>
                </c:pt>
                <c:pt idx="4244">
                  <c:v>65.934075177989882</c:v>
                </c:pt>
                <c:pt idx="4245">
                  <c:v>65.660494368229706</c:v>
                </c:pt>
                <c:pt idx="4246">
                  <c:v>65.26946241393486</c:v>
                </c:pt>
                <c:pt idx="4247">
                  <c:v>65.434547845929231</c:v>
                </c:pt>
                <c:pt idx="4248">
                  <c:v>66.643061990859451</c:v>
                </c:pt>
                <c:pt idx="4249">
                  <c:v>64.988368688708363</c:v>
                </c:pt>
                <c:pt idx="4250">
                  <c:v>62.835839354738049</c:v>
                </c:pt>
                <c:pt idx="4251">
                  <c:v>63.385975272219689</c:v>
                </c:pt>
                <c:pt idx="4252">
                  <c:v>62.110823148144007</c:v>
                </c:pt>
                <c:pt idx="4253">
                  <c:v>62.584302931995829</c:v>
                </c:pt>
                <c:pt idx="4254">
                  <c:v>60.23486686815415</c:v>
                </c:pt>
                <c:pt idx="4255">
                  <c:v>62.740207523553948</c:v>
                </c:pt>
                <c:pt idx="4256">
                  <c:v>60.15629777993194</c:v>
                </c:pt>
                <c:pt idx="4257">
                  <c:v>57.773283959099579</c:v>
                </c:pt>
                <c:pt idx="4258">
                  <c:v>67.118526979725345</c:v>
                </c:pt>
                <c:pt idx="4259">
                  <c:v>63.721505350387609</c:v>
                </c:pt>
                <c:pt idx="4260">
                  <c:v>59.501419980025403</c:v>
                </c:pt>
                <c:pt idx="4261">
                  <c:v>59.825768776030678</c:v>
                </c:pt>
                <c:pt idx="4262">
                  <c:v>62.401110151867378</c:v>
                </c:pt>
                <c:pt idx="4263">
                  <c:v>65.153522735187394</c:v>
                </c:pt>
                <c:pt idx="4264">
                  <c:v>60.506167824539546</c:v>
                </c:pt>
                <c:pt idx="4265">
                  <c:v>61.43124241002301</c:v>
                </c:pt>
                <c:pt idx="4266">
                  <c:v>58.967977690791983</c:v>
                </c:pt>
                <c:pt idx="4267">
                  <c:v>58.265007621597512</c:v>
                </c:pt>
                <c:pt idx="4268">
                  <c:v>56.794811269991698</c:v>
                </c:pt>
                <c:pt idx="4269">
                  <c:v>55.745677658158165</c:v>
                </c:pt>
                <c:pt idx="4270">
                  <c:v>52.456495080273406</c:v>
                </c:pt>
                <c:pt idx="4271">
                  <c:v>52.580001735343167</c:v>
                </c:pt>
                <c:pt idx="4272">
                  <c:v>50.296188250774328</c:v>
                </c:pt>
                <c:pt idx="4273">
                  <c:v>53.073788419168366</c:v>
                </c:pt>
                <c:pt idx="4274">
                  <c:v>51.014026297535715</c:v>
                </c:pt>
                <c:pt idx="4275">
                  <c:v>47.651720271686294</c:v>
                </c:pt>
                <c:pt idx="4276">
                  <c:v>49.918918742147696</c:v>
                </c:pt>
                <c:pt idx="4277">
                  <c:v>50.170683512548955</c:v>
                </c:pt>
                <c:pt idx="4278">
                  <c:v>48.790200120872981</c:v>
                </c:pt>
                <c:pt idx="4279">
                  <c:v>46.845963824614593</c:v>
                </c:pt>
                <c:pt idx="4280">
                  <c:v>47.955337597973312</c:v>
                </c:pt>
                <c:pt idx="4281">
                  <c:v>45.998398751549793</c:v>
                </c:pt>
                <c:pt idx="4282">
                  <c:v>45.513765157862821</c:v>
                </c:pt>
                <c:pt idx="4283">
                  <c:v>44.150001017764318</c:v>
                </c:pt>
                <c:pt idx="4284">
                  <c:v>43.010491040096603</c:v>
                </c:pt>
                <c:pt idx="4285">
                  <c:v>43.02189142216038</c:v>
                </c:pt>
                <c:pt idx="4286">
                  <c:v>42.01294843789573</c:v>
                </c:pt>
                <c:pt idx="4287">
                  <c:v>41.288065399307968</c:v>
                </c:pt>
                <c:pt idx="4288">
                  <c:v>41.083737716295822</c:v>
                </c:pt>
                <c:pt idx="4289">
                  <c:v>40.613958368166308</c:v>
                </c:pt>
                <c:pt idx="4290">
                  <c:v>40.306172399932116</c:v>
                </c:pt>
                <c:pt idx="4291">
                  <c:v>41.220944225485688</c:v>
                </c:pt>
                <c:pt idx="4292">
                  <c:v>39.829169234441281</c:v>
                </c:pt>
                <c:pt idx="4293">
                  <c:v>39.197134902971577</c:v>
                </c:pt>
                <c:pt idx="4294">
                  <c:v>40.662799552426662</c:v>
                </c:pt>
                <c:pt idx="4295">
                  <c:v>41.41057511186002</c:v>
                </c:pt>
                <c:pt idx="4296">
                  <c:v>39.33062940155282</c:v>
                </c:pt>
                <c:pt idx="4297">
                  <c:v>41.602363723208512</c:v>
                </c:pt>
                <c:pt idx="4298">
                  <c:v>40.193106522291565</c:v>
                </c:pt>
                <c:pt idx="4299">
                  <c:v>39.788992925819478</c:v>
                </c:pt>
                <c:pt idx="4300">
                  <c:v>38.86449358355744</c:v>
                </c:pt>
                <c:pt idx="4301">
                  <c:v>38.800642408600268</c:v>
                </c:pt>
                <c:pt idx="4302">
                  <c:v>38.612833633285376</c:v>
                </c:pt>
                <c:pt idx="4303">
                  <c:v>40.115742862468764</c:v>
                </c:pt>
                <c:pt idx="4304">
                  <c:v>38.788770130240017</c:v>
                </c:pt>
                <c:pt idx="4305">
                  <c:v>40.216884592054001</c:v>
                </c:pt>
                <c:pt idx="4306">
                  <c:v>39.152946793812454</c:v>
                </c:pt>
                <c:pt idx="4307">
                  <c:v>38.8538921844575</c:v>
                </c:pt>
                <c:pt idx="4308">
                  <c:v>36.602967249339351</c:v>
                </c:pt>
                <c:pt idx="4309">
                  <c:v>38.343796924906052</c:v>
                </c:pt>
                <c:pt idx="4310">
                  <c:v>41.251630805413313</c:v>
                </c:pt>
                <c:pt idx="4311">
                  <c:v>48.365510105700729</c:v>
                </c:pt>
                <c:pt idx="4312">
                  <c:v>43.705183908767786</c:v>
                </c:pt>
                <c:pt idx="4313">
                  <c:v>38.502667347312389</c:v>
                </c:pt>
                <c:pt idx="4314">
                  <c:v>39.865123261069336</c:v>
                </c:pt>
                <c:pt idx="4315">
                  <c:v>40.43230990166407</c:v>
                </c:pt>
                <c:pt idx="4316">
                  <c:v>42.250677175772942</c:v>
                </c:pt>
                <c:pt idx="4317">
                  <c:v>39.987946741021936</c:v>
                </c:pt>
                <c:pt idx="4318">
                  <c:v>39.505212047326133</c:v>
                </c:pt>
                <c:pt idx="4319">
                  <c:v>37.635294810629311</c:v>
                </c:pt>
                <c:pt idx="4320">
                  <c:v>37.620791541641154</c:v>
                </c:pt>
                <c:pt idx="4321">
                  <c:v>35.755240372985178</c:v>
                </c:pt>
                <c:pt idx="4322">
                  <c:v>33.909581913058062</c:v>
                </c:pt>
                <c:pt idx="4323">
                  <c:v>34.667420041114504</c:v>
                </c:pt>
                <c:pt idx="4324">
                  <c:v>35.471897999199619</c:v>
                </c:pt>
                <c:pt idx="4325">
                  <c:v>34.627509685472418</c:v>
                </c:pt>
                <c:pt idx="4326">
                  <c:v>35.233048098138674</c:v>
                </c:pt>
                <c:pt idx="4327">
                  <c:v>33.348857041937407</c:v>
                </c:pt>
                <c:pt idx="4328">
                  <c:v>32.675180078278423</c:v>
                </c:pt>
                <c:pt idx="4329">
                  <c:v>33.083423124572178</c:v>
                </c:pt>
                <c:pt idx="4330">
                  <c:v>33.625610986130297</c:v>
                </c:pt>
                <c:pt idx="4331">
                  <c:v>31.706748139636908</c:v>
                </c:pt>
                <c:pt idx="4332">
                  <c:v>30.782077667240777</c:v>
                </c:pt>
                <c:pt idx="4333">
                  <c:v>31.096975324106008</c:v>
                </c:pt>
                <c:pt idx="4334">
                  <c:v>31.913006281082563</c:v>
                </c:pt>
                <c:pt idx="4335">
                  <c:v>32.006815950405525</c:v>
                </c:pt>
                <c:pt idx="4336">
                  <c:v>31.827910962438377</c:v>
                </c:pt>
                <c:pt idx="4337">
                  <c:v>34.720782754394023</c:v>
                </c:pt>
                <c:pt idx="4338">
                  <c:v>32.486840799570878</c:v>
                </c:pt>
                <c:pt idx="4339">
                  <c:v>30.843774863808214</c:v>
                </c:pt>
                <c:pt idx="4340">
                  <c:v>30.238546384827735</c:v>
                </c:pt>
                <c:pt idx="4341">
                  <c:v>29.773015551513865</c:v>
                </c:pt>
                <c:pt idx="4342">
                  <c:v>29.140692017679218</c:v>
                </c:pt>
                <c:pt idx="4343">
                  <c:v>29.101058451119862</c:v>
                </c:pt>
                <c:pt idx="4344">
                  <c:v>29.762023699869697</c:v>
                </c:pt>
                <c:pt idx="4345">
                  <c:v>29.420575972789305</c:v>
                </c:pt>
                <c:pt idx="4346">
                  <c:v>28.908442937185931</c:v>
                </c:pt>
                <c:pt idx="4347">
                  <c:v>28.870239747020914</c:v>
                </c:pt>
                <c:pt idx="4348">
                  <c:v>29.539337201036442</c:v>
                </c:pt>
                <c:pt idx="4349">
                  <c:v>29.656618659308077</c:v>
                </c:pt>
                <c:pt idx="4350">
                  <c:v>31.535596587398803</c:v>
                </c:pt>
                <c:pt idx="4351">
                  <c:v>29.455062270856761</c:v>
                </c:pt>
                <c:pt idx="4352">
                  <c:v>29.25902202549922</c:v>
                </c:pt>
                <c:pt idx="4353">
                  <c:v>29.597312696320181</c:v>
                </c:pt>
                <c:pt idx="4354">
                  <c:v>28.884561746147309</c:v>
                </c:pt>
                <c:pt idx="4355">
                  <c:v>29.266310858350835</c:v>
                </c:pt>
                <c:pt idx="4356">
                  <c:v>30.54815329586237</c:v>
                </c:pt>
                <c:pt idx="4357">
                  <c:v>35.208727908345956</c:v>
                </c:pt>
                <c:pt idx="4358">
                  <c:v>31.917975216586598</c:v>
                </c:pt>
                <c:pt idx="4359">
                  <c:v>29.871611916287865</c:v>
                </c:pt>
                <c:pt idx="4360">
                  <c:v>30.531267638950968</c:v>
                </c:pt>
                <c:pt idx="4361">
                  <c:v>30.236898549962088</c:v>
                </c:pt>
                <c:pt idx="4362">
                  <c:v>29.972122308581572</c:v>
                </c:pt>
                <c:pt idx="4363">
                  <c:v>30.781826772506545</c:v>
                </c:pt>
                <c:pt idx="4364">
                  <c:v>29.971350387562371</c:v>
                </c:pt>
                <c:pt idx="4365">
                  <c:v>29.453805483267288</c:v>
                </c:pt>
                <c:pt idx="4366">
                  <c:v>30.251508820188185</c:v>
                </c:pt>
                <c:pt idx="4367">
                  <c:v>31.378452205194769</c:v>
                </c:pt>
                <c:pt idx="4368">
                  <c:v>29.786976435270734</c:v>
                </c:pt>
                <c:pt idx="4369">
                  <c:v>29.721198079688939</c:v>
                </c:pt>
                <c:pt idx="4370">
                  <c:v>29.012273874850848</c:v>
                </c:pt>
                <c:pt idx="4371">
                  <c:v>28.208913956569692</c:v>
                </c:pt>
                <c:pt idx="4372">
                  <c:v>28.010798816925931</c:v>
                </c:pt>
                <c:pt idx="4373">
                  <c:v>27.489086106077437</c:v>
                </c:pt>
                <c:pt idx="4374">
                  <c:v>26.661959210364376</c:v>
                </c:pt>
                <c:pt idx="4375">
                  <c:v>26.169721891034246</c:v>
                </c:pt>
                <c:pt idx="4376">
                  <c:v>26.195282739794095</c:v>
                </c:pt>
                <c:pt idx="4377">
                  <c:v>26.345493274041583</c:v>
                </c:pt>
                <c:pt idx="4378">
                  <c:v>27.119483156504554</c:v>
                </c:pt>
                <c:pt idx="4379">
                  <c:v>29.183921425945289</c:v>
                </c:pt>
                <c:pt idx="4380">
                  <c:v>30.013641302693522</c:v>
                </c:pt>
                <c:pt idx="4381">
                  <c:v>27.691710153803466</c:v>
                </c:pt>
                <c:pt idx="4382">
                  <c:v>26.823261816790179</c:v>
                </c:pt>
                <c:pt idx="4383">
                  <c:v>26.700148992955597</c:v>
                </c:pt>
                <c:pt idx="4384">
                  <c:v>26.087678488651751</c:v>
                </c:pt>
                <c:pt idx="4385">
                  <c:v>27.1594808304433</c:v>
                </c:pt>
                <c:pt idx="4386">
                  <c:v>25.799694510754804</c:v>
                </c:pt>
                <c:pt idx="4387">
                  <c:v>25.542817878232757</c:v>
                </c:pt>
                <c:pt idx="4388">
                  <c:v>25.43170233523681</c:v>
                </c:pt>
                <c:pt idx="4389">
                  <c:v>24.791802102172532</c:v>
                </c:pt>
                <c:pt idx="4390">
                  <c:v>24.725732124070408</c:v>
                </c:pt>
                <c:pt idx="4391">
                  <c:v>25.002144754164416</c:v>
                </c:pt>
                <c:pt idx="4392">
                  <c:v>25.481794910568819</c:v>
                </c:pt>
                <c:pt idx="4393">
                  <c:v>25.488293336969289</c:v>
                </c:pt>
                <c:pt idx="4394">
                  <c:v>26.060224652975464</c:v>
                </c:pt>
                <c:pt idx="4395">
                  <c:v>27.140132850713147</c:v>
                </c:pt>
                <c:pt idx="4396">
                  <c:v>26.058371906917639</c:v>
                </c:pt>
                <c:pt idx="4397">
                  <c:v>26.350981919856096</c:v>
                </c:pt>
                <c:pt idx="4398">
                  <c:v>25.466720893633813</c:v>
                </c:pt>
                <c:pt idx="4399">
                  <c:v>25.121662443896582</c:v>
                </c:pt>
                <c:pt idx="4400">
                  <c:v>26.758236123619156</c:v>
                </c:pt>
                <c:pt idx="4401">
                  <c:v>29.705983280250987</c:v>
                </c:pt>
                <c:pt idx="4402">
                  <c:v>28.539135815591276</c:v>
                </c:pt>
                <c:pt idx="4403">
                  <c:v>27.012575521856213</c:v>
                </c:pt>
                <c:pt idx="4404">
                  <c:v>25.363950013496325</c:v>
                </c:pt>
                <c:pt idx="4405">
                  <c:v>24.498043783263036</c:v>
                </c:pt>
                <c:pt idx="4406">
                  <c:v>24.745098508865624</c:v>
                </c:pt>
                <c:pt idx="4407">
                  <c:v>27.35089447623389</c:v>
                </c:pt>
                <c:pt idx="4408">
                  <c:v>27.851569589760679</c:v>
                </c:pt>
                <c:pt idx="4409">
                  <c:v>27.718212527392371</c:v>
                </c:pt>
                <c:pt idx="4410">
                  <c:v>26.907256875249281</c:v>
                </c:pt>
                <c:pt idx="4411">
                  <c:v>27.596156554579821</c:v>
                </c:pt>
                <c:pt idx="4412">
                  <c:v>26.664785626119773</c:v>
                </c:pt>
                <c:pt idx="4413">
                  <c:v>26.148419662222103</c:v>
                </c:pt>
                <c:pt idx="4414">
                  <c:v>25.23939164285223</c:v>
                </c:pt>
                <c:pt idx="4415">
                  <c:v>24.714135013091859</c:v>
                </c:pt>
                <c:pt idx="4416">
                  <c:v>25.063439329289597</c:v>
                </c:pt>
                <c:pt idx="4417">
                  <c:v>24.580462378267075</c:v>
                </c:pt>
                <c:pt idx="4418">
                  <c:v>24.127570041373723</c:v>
                </c:pt>
                <c:pt idx="4419">
                  <c:v>22.765317044249564</c:v>
                </c:pt>
                <c:pt idx="4420">
                  <c:v>22.800099195788782</c:v>
                </c:pt>
                <c:pt idx="4421">
                  <c:v>22.323019521483396</c:v>
                </c:pt>
                <c:pt idx="4422">
                  <c:v>22.10978405838463</c:v>
                </c:pt>
                <c:pt idx="4423">
                  <c:v>21.868109078721215</c:v>
                </c:pt>
                <c:pt idx="4424">
                  <c:v>21.183418278632605</c:v>
                </c:pt>
                <c:pt idx="4425">
                  <c:v>21.641060493339289</c:v>
                </c:pt>
                <c:pt idx="4426">
                  <c:v>21.016408810810315</c:v>
                </c:pt>
                <c:pt idx="4427">
                  <c:v>21.415742526154098</c:v>
                </c:pt>
                <c:pt idx="4428">
                  <c:v>21.902915245224325</c:v>
                </c:pt>
                <c:pt idx="4429">
                  <c:v>21.216734633681899</c:v>
                </c:pt>
                <c:pt idx="4430">
                  <c:v>21.385961713076476</c:v>
                </c:pt>
                <c:pt idx="4431">
                  <c:v>21.027960148573857</c:v>
                </c:pt>
                <c:pt idx="4432">
                  <c:v>20.482942076422479</c:v>
                </c:pt>
                <c:pt idx="4433">
                  <c:v>19.761804866851879</c:v>
                </c:pt>
                <c:pt idx="4434">
                  <c:v>20.098698019778439</c:v>
                </c:pt>
                <c:pt idx="4435">
                  <c:v>20.803903123401494</c:v>
                </c:pt>
                <c:pt idx="4436">
                  <c:v>20.818663658849623</c:v>
                </c:pt>
                <c:pt idx="4437">
                  <c:v>21.184843234293592</c:v>
                </c:pt>
                <c:pt idx="4438">
                  <c:v>21.486566795269948</c:v>
                </c:pt>
                <c:pt idx="4439">
                  <c:v>21.153311673727067</c:v>
                </c:pt>
                <c:pt idx="4440">
                  <c:v>20.341511049425943</c:v>
                </c:pt>
                <c:pt idx="4441">
                  <c:v>20.097205738535578</c:v>
                </c:pt>
                <c:pt idx="4442">
                  <c:v>20.193702699246753</c:v>
                </c:pt>
                <c:pt idx="4443">
                  <c:v>20.468802583830204</c:v>
                </c:pt>
                <c:pt idx="4444">
                  <c:v>20.694136905539644</c:v>
                </c:pt>
                <c:pt idx="4445">
                  <c:v>20.976547689554835</c:v>
                </c:pt>
                <c:pt idx="4446">
                  <c:v>21.327370759596668</c:v>
                </c:pt>
                <c:pt idx="4447">
                  <c:v>20.766806260655784</c:v>
                </c:pt>
                <c:pt idx="4448">
                  <c:v>20.554253843912853</c:v>
                </c:pt>
                <c:pt idx="4449">
                  <c:v>26.247957512703284</c:v>
                </c:pt>
                <c:pt idx="4450">
                  <c:v>22.2875631205834</c:v>
                </c:pt>
                <c:pt idx="4451">
                  <c:v>25.458076862608209</c:v>
                </c:pt>
                <c:pt idx="4452">
                  <c:v>27.315808456043445</c:v>
                </c:pt>
                <c:pt idx="4453">
                  <c:v>25.802460300688548</c:v>
                </c:pt>
                <c:pt idx="4454">
                  <c:v>28.047880099044811</c:v>
                </c:pt>
                <c:pt idx="4455">
                  <c:v>25.676878456813665</c:v>
                </c:pt>
                <c:pt idx="4456">
                  <c:v>22.898298282050074</c:v>
                </c:pt>
                <c:pt idx="4457">
                  <c:v>21.53010871538455</c:v>
                </c:pt>
                <c:pt idx="4458">
                  <c:v>22.126074564663597</c:v>
                </c:pt>
                <c:pt idx="4459">
                  <c:v>20.722681491088309</c:v>
                </c:pt>
                <c:pt idx="4460">
                  <c:v>21.552688546687936</c:v>
                </c:pt>
                <c:pt idx="4461">
                  <c:v>21.949927840649757</c:v>
                </c:pt>
                <c:pt idx="4462">
                  <c:v>20.369369955432244</c:v>
                </c:pt>
                <c:pt idx="4463">
                  <c:v>21.251428224276378</c:v>
                </c:pt>
                <c:pt idx="4464">
                  <c:v>21.950613331976164</c:v>
                </c:pt>
                <c:pt idx="4465">
                  <c:v>22.719907915109705</c:v>
                </c:pt>
                <c:pt idx="4466">
                  <c:v>21.621792846288482</c:v>
                </c:pt>
                <c:pt idx="4467">
                  <c:v>20.349170441870104</c:v>
                </c:pt>
                <c:pt idx="4468">
                  <c:v>20.210311793334874</c:v>
                </c:pt>
                <c:pt idx="4469">
                  <c:v>19.640514354315737</c:v>
                </c:pt>
                <c:pt idx="4470">
                  <c:v>19.216294800896804</c:v>
                </c:pt>
                <c:pt idx="4471">
                  <c:v>18.736438374228722</c:v>
                </c:pt>
                <c:pt idx="4472">
                  <c:v>18.680325320718939</c:v>
                </c:pt>
                <c:pt idx="4473">
                  <c:v>18.491605323214241</c:v>
                </c:pt>
                <c:pt idx="4474">
                  <c:v>17.845345060983934</c:v>
                </c:pt>
                <c:pt idx="4475">
                  <c:v>17.814222600452556</c:v>
                </c:pt>
                <c:pt idx="4476">
                  <c:v>19.234073033416198</c:v>
                </c:pt>
                <c:pt idx="4477">
                  <c:v>19.376728249710688</c:v>
                </c:pt>
                <c:pt idx="4478">
                  <c:v>18.777209683642219</c:v>
                </c:pt>
                <c:pt idx="4479">
                  <c:v>18.448170917264601</c:v>
                </c:pt>
                <c:pt idx="4480">
                  <c:v>17.771112309873505</c:v>
                </c:pt>
                <c:pt idx="4481">
                  <c:v>17.684130127043289</c:v>
                </c:pt>
                <c:pt idx="4482">
                  <c:v>18.751108834828234</c:v>
                </c:pt>
                <c:pt idx="4483">
                  <c:v>18.414547038647004</c:v>
                </c:pt>
                <c:pt idx="4484">
                  <c:v>19.875853816743238</c:v>
                </c:pt>
                <c:pt idx="4485">
                  <c:v>20.450660611600252</c:v>
                </c:pt>
                <c:pt idx="4486">
                  <c:v>21.196443034374056</c:v>
                </c:pt>
                <c:pt idx="4487">
                  <c:v>23.132318137562535</c:v>
                </c:pt>
                <c:pt idx="4488">
                  <c:v>23.756433851433542</c:v>
                </c:pt>
                <c:pt idx="4489">
                  <c:v>23.869614241649458</c:v>
                </c:pt>
                <c:pt idx="4490">
                  <c:v>24.248298120533807</c:v>
                </c:pt>
                <c:pt idx="4491">
                  <c:v>24.458964491701952</c:v>
                </c:pt>
                <c:pt idx="4492">
                  <c:v>22.948473610291977</c:v>
                </c:pt>
                <c:pt idx="4493">
                  <c:v>21.401995461872687</c:v>
                </c:pt>
                <c:pt idx="4494">
                  <c:v>19.78919996682599</c:v>
                </c:pt>
                <c:pt idx="4495">
                  <c:v>19.367179376455866</c:v>
                </c:pt>
                <c:pt idx="4496">
                  <c:v>21.908460153587814</c:v>
                </c:pt>
                <c:pt idx="4497">
                  <c:v>20.945438100153446</c:v>
                </c:pt>
                <c:pt idx="4498">
                  <c:v>20.429060685009645</c:v>
                </c:pt>
                <c:pt idx="4499">
                  <c:v>19.427041289551461</c:v>
                </c:pt>
                <c:pt idx="4500">
                  <c:v>18.717488605327645</c:v>
                </c:pt>
                <c:pt idx="4501">
                  <c:v>20.509249130546849</c:v>
                </c:pt>
                <c:pt idx="4502">
                  <c:v>23.170353932907048</c:v>
                </c:pt>
                <c:pt idx="4503">
                  <c:v>23.256510978188743</c:v>
                </c:pt>
                <c:pt idx="4504">
                  <c:v>21.382730170074819</c:v>
                </c:pt>
                <c:pt idx="4505">
                  <c:v>20.481999171322169</c:v>
                </c:pt>
                <c:pt idx="4506">
                  <c:v>23.020783874454466</c:v>
                </c:pt>
                <c:pt idx="4507">
                  <c:v>23.493981932941129</c:v>
                </c:pt>
                <c:pt idx="4508">
                  <c:v>23.334548610041598</c:v>
                </c:pt>
                <c:pt idx="4509">
                  <c:v>24.71803012071198</c:v>
                </c:pt>
                <c:pt idx="4510">
                  <c:v>23.851473451524747</c:v>
                </c:pt>
                <c:pt idx="4511">
                  <c:v>22.906965604343164</c:v>
                </c:pt>
                <c:pt idx="4512">
                  <c:v>24.002149497602954</c:v>
                </c:pt>
                <c:pt idx="4513">
                  <c:v>26.596365027367597</c:v>
                </c:pt>
                <c:pt idx="4514">
                  <c:v>24.861775048851559</c:v>
                </c:pt>
                <c:pt idx="4515">
                  <c:v>25.149542197670872</c:v>
                </c:pt>
                <c:pt idx="4516">
                  <c:v>26.115562191234918</c:v>
                </c:pt>
                <c:pt idx="4517">
                  <c:v>28.495872907926906</c:v>
                </c:pt>
                <c:pt idx="4518">
                  <c:v>28.128181384625375</c:v>
                </c:pt>
                <c:pt idx="4519">
                  <c:v>27.045053164943376</c:v>
                </c:pt>
                <c:pt idx="4520">
                  <c:v>25.826618592699166</c:v>
                </c:pt>
                <c:pt idx="4521">
                  <c:v>26.379758922201162</c:v>
                </c:pt>
                <c:pt idx="4522">
                  <c:v>27.180531381213488</c:v>
                </c:pt>
                <c:pt idx="4523">
                  <c:v>26.325060874671589</c:v>
                </c:pt>
                <c:pt idx="4524">
                  <c:v>23.626090588348678</c:v>
                </c:pt>
                <c:pt idx="4525">
                  <c:v>23.254026173994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77A-44A5-93A4-A2A3B7ABD7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6240335"/>
        <c:axId val="464507823"/>
      </c:lineChart>
      <c:catAx>
        <c:axId val="3362403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4507823"/>
        <c:crosses val="autoZero"/>
        <c:auto val="1"/>
        <c:lblAlgn val="ctr"/>
        <c:lblOffset val="100"/>
        <c:noMultiLvlLbl val="0"/>
      </c:catAx>
      <c:valAx>
        <c:axId val="46450782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hare</a:t>
                </a:r>
                <a:r>
                  <a:rPr lang="en-US" baseline="0"/>
                  <a:t> Prices in $,  Adjusted for Splits (log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7.024390513708105E-2"/>
              <c:y val="0.41075288351765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6240335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58100167393899271"/>
          <c:y val="0.23179002087156864"/>
          <c:w val="0.10472956038907472"/>
          <c:h val="0.1314048107671440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  <a:effectLst/>
  </c:spPr>
  <c:txPr>
    <a:bodyPr/>
    <a:lstStyle/>
    <a:p>
      <a:pPr>
        <a:defRPr/>
      </a:pPr>
      <a:endParaRPr lang="en-US"/>
    </a:p>
  </c:txPr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FI Volatility ETP Backtest-UVXY-product wOHL rev-L1  16-Jan-2023.xlsx]Sheet1!PivotTable1</c:name>
    <c:fmtId val="4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Sheet1!$B$3</c:f>
              <c:strCache>
                <c:ptCount val="1"/>
                <c:pt idx="0">
                  <c:v> UVIX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Sheet1!$A$4:$A$4530</c:f>
              <c:strCache>
                <c:ptCount val="4526"/>
                <c:pt idx="0">
                  <c:v>26-Mar-04</c:v>
                </c:pt>
                <c:pt idx="1">
                  <c:v>29-Mar-04</c:v>
                </c:pt>
                <c:pt idx="2">
                  <c:v>30-Mar-04</c:v>
                </c:pt>
                <c:pt idx="3">
                  <c:v>31-Mar-04</c:v>
                </c:pt>
                <c:pt idx="4">
                  <c:v>1-Apr-04</c:v>
                </c:pt>
                <c:pt idx="5">
                  <c:v>2-Apr-04</c:v>
                </c:pt>
                <c:pt idx="6">
                  <c:v>5-Apr-04</c:v>
                </c:pt>
                <c:pt idx="7">
                  <c:v>6-Apr-04</c:v>
                </c:pt>
                <c:pt idx="8">
                  <c:v>7-Apr-04</c:v>
                </c:pt>
                <c:pt idx="9">
                  <c:v>8-Apr-04</c:v>
                </c:pt>
                <c:pt idx="10">
                  <c:v>12-Apr-04</c:v>
                </c:pt>
                <c:pt idx="11">
                  <c:v>13-Apr-04</c:v>
                </c:pt>
                <c:pt idx="12">
                  <c:v>14-Apr-04</c:v>
                </c:pt>
                <c:pt idx="13">
                  <c:v>15-Apr-04</c:v>
                </c:pt>
                <c:pt idx="14">
                  <c:v>16-Apr-04</c:v>
                </c:pt>
                <c:pt idx="15">
                  <c:v>19-Apr-04</c:v>
                </c:pt>
                <c:pt idx="16">
                  <c:v>20-Apr-04</c:v>
                </c:pt>
                <c:pt idx="17">
                  <c:v>21-Apr-04</c:v>
                </c:pt>
                <c:pt idx="18">
                  <c:v>22-Apr-04</c:v>
                </c:pt>
                <c:pt idx="19">
                  <c:v>23-Apr-04</c:v>
                </c:pt>
                <c:pt idx="20">
                  <c:v>26-Apr-04</c:v>
                </c:pt>
                <c:pt idx="21">
                  <c:v>27-Apr-04</c:v>
                </c:pt>
                <c:pt idx="22">
                  <c:v>28-Apr-04</c:v>
                </c:pt>
                <c:pt idx="23">
                  <c:v>29-Apr-04</c:v>
                </c:pt>
                <c:pt idx="24">
                  <c:v>30-Apr-04</c:v>
                </c:pt>
                <c:pt idx="25">
                  <c:v>3-May-04</c:v>
                </c:pt>
                <c:pt idx="26">
                  <c:v>4-May-04</c:v>
                </c:pt>
                <c:pt idx="27">
                  <c:v>5-May-04</c:v>
                </c:pt>
                <c:pt idx="28">
                  <c:v>6-May-04</c:v>
                </c:pt>
                <c:pt idx="29">
                  <c:v>7-May-04</c:v>
                </c:pt>
                <c:pt idx="30">
                  <c:v>10-May-04</c:v>
                </c:pt>
                <c:pt idx="31">
                  <c:v>11-May-04</c:v>
                </c:pt>
                <c:pt idx="32">
                  <c:v>12-May-04</c:v>
                </c:pt>
                <c:pt idx="33">
                  <c:v>13-May-04</c:v>
                </c:pt>
                <c:pt idx="34">
                  <c:v>14-May-04</c:v>
                </c:pt>
                <c:pt idx="35">
                  <c:v>17-May-04</c:v>
                </c:pt>
                <c:pt idx="36">
                  <c:v>18-May-04</c:v>
                </c:pt>
                <c:pt idx="37">
                  <c:v>19-May-04</c:v>
                </c:pt>
                <c:pt idx="38">
                  <c:v>20-May-04</c:v>
                </c:pt>
                <c:pt idx="39">
                  <c:v>21-May-04</c:v>
                </c:pt>
                <c:pt idx="40">
                  <c:v>24-May-04</c:v>
                </c:pt>
                <c:pt idx="41">
                  <c:v>25-May-04</c:v>
                </c:pt>
                <c:pt idx="42">
                  <c:v>26-May-04</c:v>
                </c:pt>
                <c:pt idx="43">
                  <c:v>27-May-04</c:v>
                </c:pt>
                <c:pt idx="44">
                  <c:v>28-May-04</c:v>
                </c:pt>
                <c:pt idx="45">
                  <c:v>1-Jun-04</c:v>
                </c:pt>
                <c:pt idx="46">
                  <c:v>2-Jun-04</c:v>
                </c:pt>
                <c:pt idx="47">
                  <c:v>3-Jun-04</c:v>
                </c:pt>
                <c:pt idx="48">
                  <c:v>4-Jun-04</c:v>
                </c:pt>
                <c:pt idx="49">
                  <c:v>7-Jun-04</c:v>
                </c:pt>
                <c:pt idx="50">
                  <c:v>8-Jun-04</c:v>
                </c:pt>
                <c:pt idx="51">
                  <c:v>9-Jun-04</c:v>
                </c:pt>
                <c:pt idx="52">
                  <c:v>10-Jun-04</c:v>
                </c:pt>
                <c:pt idx="53">
                  <c:v>14-Jun-04</c:v>
                </c:pt>
                <c:pt idx="54">
                  <c:v>15-Jun-04</c:v>
                </c:pt>
                <c:pt idx="55">
                  <c:v>16-Jun-04</c:v>
                </c:pt>
                <c:pt idx="56">
                  <c:v>17-Jun-04</c:v>
                </c:pt>
                <c:pt idx="57">
                  <c:v>18-Jun-04</c:v>
                </c:pt>
                <c:pt idx="58">
                  <c:v>21-Jun-04</c:v>
                </c:pt>
                <c:pt idx="59">
                  <c:v>22-Jun-04</c:v>
                </c:pt>
                <c:pt idx="60">
                  <c:v>23-Jun-04</c:v>
                </c:pt>
                <c:pt idx="61">
                  <c:v>24-Jun-04</c:v>
                </c:pt>
                <c:pt idx="62">
                  <c:v>25-Jun-04</c:v>
                </c:pt>
                <c:pt idx="63">
                  <c:v>28-Jun-04</c:v>
                </c:pt>
                <c:pt idx="64">
                  <c:v>29-Jun-04</c:v>
                </c:pt>
                <c:pt idx="65">
                  <c:v>30-Jun-04</c:v>
                </c:pt>
                <c:pt idx="66">
                  <c:v>1-Jul-04</c:v>
                </c:pt>
                <c:pt idx="67">
                  <c:v>2-Jul-04</c:v>
                </c:pt>
                <c:pt idx="68">
                  <c:v>6-Jul-04</c:v>
                </c:pt>
                <c:pt idx="69">
                  <c:v>7-Jul-04</c:v>
                </c:pt>
                <c:pt idx="70">
                  <c:v>8-Jul-04</c:v>
                </c:pt>
                <c:pt idx="71">
                  <c:v>9-Jul-04</c:v>
                </c:pt>
                <c:pt idx="72">
                  <c:v>12-Jul-04</c:v>
                </c:pt>
                <c:pt idx="73">
                  <c:v>13-Jul-04</c:v>
                </c:pt>
                <c:pt idx="74">
                  <c:v>14-Jul-04</c:v>
                </c:pt>
                <c:pt idx="75">
                  <c:v>15-Jul-04</c:v>
                </c:pt>
                <c:pt idx="76">
                  <c:v>16-Jul-04</c:v>
                </c:pt>
                <c:pt idx="77">
                  <c:v>19-Jul-04</c:v>
                </c:pt>
                <c:pt idx="78">
                  <c:v>20-Jul-04</c:v>
                </c:pt>
                <c:pt idx="79">
                  <c:v>21-Jul-04</c:v>
                </c:pt>
                <c:pt idx="80">
                  <c:v>22-Jul-04</c:v>
                </c:pt>
                <c:pt idx="81">
                  <c:v>23-Jul-04</c:v>
                </c:pt>
                <c:pt idx="82">
                  <c:v>26-Jul-04</c:v>
                </c:pt>
                <c:pt idx="83">
                  <c:v>27-Jul-04</c:v>
                </c:pt>
                <c:pt idx="84">
                  <c:v>28-Jul-04</c:v>
                </c:pt>
                <c:pt idx="85">
                  <c:v>29-Jul-04</c:v>
                </c:pt>
                <c:pt idx="86">
                  <c:v>30-Jul-04</c:v>
                </c:pt>
                <c:pt idx="87">
                  <c:v>2-Aug-04</c:v>
                </c:pt>
                <c:pt idx="88">
                  <c:v>3-Aug-04</c:v>
                </c:pt>
                <c:pt idx="89">
                  <c:v>4-Aug-04</c:v>
                </c:pt>
                <c:pt idx="90">
                  <c:v>5-Aug-04</c:v>
                </c:pt>
                <c:pt idx="91">
                  <c:v>6-Aug-04</c:v>
                </c:pt>
                <c:pt idx="92">
                  <c:v>9-Aug-04</c:v>
                </c:pt>
                <c:pt idx="93">
                  <c:v>10-Aug-04</c:v>
                </c:pt>
                <c:pt idx="94">
                  <c:v>11-Aug-04</c:v>
                </c:pt>
                <c:pt idx="95">
                  <c:v>12-Aug-04</c:v>
                </c:pt>
                <c:pt idx="96">
                  <c:v>13-Aug-04</c:v>
                </c:pt>
                <c:pt idx="97">
                  <c:v>16-Aug-04</c:v>
                </c:pt>
                <c:pt idx="98">
                  <c:v>17-Aug-04</c:v>
                </c:pt>
                <c:pt idx="99">
                  <c:v>18-Aug-04</c:v>
                </c:pt>
                <c:pt idx="100">
                  <c:v>19-Aug-04</c:v>
                </c:pt>
                <c:pt idx="101">
                  <c:v>20-Aug-04</c:v>
                </c:pt>
                <c:pt idx="102">
                  <c:v>23-Aug-04</c:v>
                </c:pt>
                <c:pt idx="103">
                  <c:v>24-Aug-04</c:v>
                </c:pt>
                <c:pt idx="104">
                  <c:v>25-Aug-04</c:v>
                </c:pt>
                <c:pt idx="105">
                  <c:v>26-Aug-04</c:v>
                </c:pt>
                <c:pt idx="106">
                  <c:v>27-Aug-04</c:v>
                </c:pt>
                <c:pt idx="107">
                  <c:v>30-Aug-04</c:v>
                </c:pt>
                <c:pt idx="108">
                  <c:v>31-Aug-04</c:v>
                </c:pt>
                <c:pt idx="109">
                  <c:v>1-Sep-04</c:v>
                </c:pt>
                <c:pt idx="110">
                  <c:v>2-Sep-04</c:v>
                </c:pt>
                <c:pt idx="111">
                  <c:v>3-Sep-04</c:v>
                </c:pt>
                <c:pt idx="112">
                  <c:v>7-Sep-04</c:v>
                </c:pt>
                <c:pt idx="113">
                  <c:v>8-Sep-04</c:v>
                </c:pt>
                <c:pt idx="114">
                  <c:v>9-Sep-04</c:v>
                </c:pt>
                <c:pt idx="115">
                  <c:v>10-Sep-04</c:v>
                </c:pt>
                <c:pt idx="116">
                  <c:v>13-Sep-04</c:v>
                </c:pt>
                <c:pt idx="117">
                  <c:v>14-Sep-04</c:v>
                </c:pt>
                <c:pt idx="118">
                  <c:v>15-Sep-04</c:v>
                </c:pt>
                <c:pt idx="119">
                  <c:v>16-Sep-04</c:v>
                </c:pt>
                <c:pt idx="120">
                  <c:v>17-Sep-04</c:v>
                </c:pt>
                <c:pt idx="121">
                  <c:v>20-Sep-04</c:v>
                </c:pt>
                <c:pt idx="122">
                  <c:v>21-Sep-04</c:v>
                </c:pt>
                <c:pt idx="123">
                  <c:v>22-Sep-04</c:v>
                </c:pt>
                <c:pt idx="124">
                  <c:v>23-Sep-04</c:v>
                </c:pt>
                <c:pt idx="125">
                  <c:v>24-Sep-04</c:v>
                </c:pt>
                <c:pt idx="126">
                  <c:v>27-Sep-04</c:v>
                </c:pt>
                <c:pt idx="127">
                  <c:v>28-Sep-04</c:v>
                </c:pt>
                <c:pt idx="128">
                  <c:v>29-Sep-04</c:v>
                </c:pt>
                <c:pt idx="129">
                  <c:v>30-Sep-04</c:v>
                </c:pt>
                <c:pt idx="130">
                  <c:v>1-Oct-04</c:v>
                </c:pt>
                <c:pt idx="131">
                  <c:v>4-Oct-04</c:v>
                </c:pt>
                <c:pt idx="132">
                  <c:v>5-Oct-04</c:v>
                </c:pt>
                <c:pt idx="133">
                  <c:v>6-Oct-04</c:v>
                </c:pt>
                <c:pt idx="134">
                  <c:v>7-Oct-04</c:v>
                </c:pt>
                <c:pt idx="135">
                  <c:v>8-Oct-04</c:v>
                </c:pt>
                <c:pt idx="136">
                  <c:v>11-Oct-04</c:v>
                </c:pt>
                <c:pt idx="137">
                  <c:v>12-Oct-04</c:v>
                </c:pt>
                <c:pt idx="138">
                  <c:v>13-Oct-04</c:v>
                </c:pt>
                <c:pt idx="139">
                  <c:v>14-Oct-04</c:v>
                </c:pt>
                <c:pt idx="140">
                  <c:v>15-Oct-04</c:v>
                </c:pt>
                <c:pt idx="141">
                  <c:v>18-Oct-04</c:v>
                </c:pt>
                <c:pt idx="142">
                  <c:v>19-Oct-04</c:v>
                </c:pt>
                <c:pt idx="143">
                  <c:v>20-Oct-04</c:v>
                </c:pt>
                <c:pt idx="144">
                  <c:v>21-Oct-04</c:v>
                </c:pt>
                <c:pt idx="145">
                  <c:v>22-Oct-04</c:v>
                </c:pt>
                <c:pt idx="146">
                  <c:v>25-Oct-04</c:v>
                </c:pt>
                <c:pt idx="147">
                  <c:v>26-Oct-04</c:v>
                </c:pt>
                <c:pt idx="148">
                  <c:v>27-Oct-04</c:v>
                </c:pt>
                <c:pt idx="149">
                  <c:v>28-Oct-04</c:v>
                </c:pt>
                <c:pt idx="150">
                  <c:v>29-Oct-04</c:v>
                </c:pt>
                <c:pt idx="151">
                  <c:v>1-Nov-04</c:v>
                </c:pt>
                <c:pt idx="152">
                  <c:v>2-Nov-04</c:v>
                </c:pt>
                <c:pt idx="153">
                  <c:v>3-Nov-04</c:v>
                </c:pt>
                <c:pt idx="154">
                  <c:v>4-Nov-04</c:v>
                </c:pt>
                <c:pt idx="155">
                  <c:v>5-Nov-04</c:v>
                </c:pt>
                <c:pt idx="156">
                  <c:v>8-Nov-04</c:v>
                </c:pt>
                <c:pt idx="157">
                  <c:v>9-Nov-04</c:v>
                </c:pt>
                <c:pt idx="158">
                  <c:v>10-Nov-04</c:v>
                </c:pt>
                <c:pt idx="159">
                  <c:v>11-Nov-04</c:v>
                </c:pt>
                <c:pt idx="160">
                  <c:v>12-Nov-04</c:v>
                </c:pt>
                <c:pt idx="161">
                  <c:v>15-Nov-04</c:v>
                </c:pt>
                <c:pt idx="162">
                  <c:v>16-Nov-04</c:v>
                </c:pt>
                <c:pt idx="163">
                  <c:v>17-Nov-04</c:v>
                </c:pt>
                <c:pt idx="164">
                  <c:v>18-Nov-04</c:v>
                </c:pt>
                <c:pt idx="165">
                  <c:v>19-Nov-04</c:v>
                </c:pt>
                <c:pt idx="166">
                  <c:v>22-Nov-04</c:v>
                </c:pt>
                <c:pt idx="167">
                  <c:v>23-Nov-04</c:v>
                </c:pt>
                <c:pt idx="168">
                  <c:v>24-Nov-04</c:v>
                </c:pt>
                <c:pt idx="169">
                  <c:v>26-Nov-04</c:v>
                </c:pt>
                <c:pt idx="170">
                  <c:v>29-Nov-04</c:v>
                </c:pt>
                <c:pt idx="171">
                  <c:v>30-Nov-04</c:v>
                </c:pt>
                <c:pt idx="172">
                  <c:v>1-Dec-04</c:v>
                </c:pt>
                <c:pt idx="173">
                  <c:v>2-Dec-04</c:v>
                </c:pt>
                <c:pt idx="174">
                  <c:v>3-Dec-04</c:v>
                </c:pt>
                <c:pt idx="175">
                  <c:v>6-Dec-04</c:v>
                </c:pt>
                <c:pt idx="176">
                  <c:v>7-Dec-04</c:v>
                </c:pt>
                <c:pt idx="177">
                  <c:v>8-Dec-04</c:v>
                </c:pt>
                <c:pt idx="178">
                  <c:v>9-Dec-04</c:v>
                </c:pt>
                <c:pt idx="179">
                  <c:v>10-Dec-04</c:v>
                </c:pt>
                <c:pt idx="180">
                  <c:v>13-Dec-04</c:v>
                </c:pt>
                <c:pt idx="181">
                  <c:v>14-Dec-04</c:v>
                </c:pt>
                <c:pt idx="182">
                  <c:v>15-Dec-04</c:v>
                </c:pt>
                <c:pt idx="183">
                  <c:v>16-Dec-04</c:v>
                </c:pt>
                <c:pt idx="184">
                  <c:v>17-Dec-04</c:v>
                </c:pt>
                <c:pt idx="185">
                  <c:v>20-Dec-04</c:v>
                </c:pt>
                <c:pt idx="186">
                  <c:v>21-Dec-04</c:v>
                </c:pt>
                <c:pt idx="187">
                  <c:v>22-Dec-04</c:v>
                </c:pt>
                <c:pt idx="188">
                  <c:v>23-Dec-04</c:v>
                </c:pt>
                <c:pt idx="189">
                  <c:v>27-Dec-04</c:v>
                </c:pt>
                <c:pt idx="190">
                  <c:v>28-Dec-04</c:v>
                </c:pt>
                <c:pt idx="191">
                  <c:v>29-Dec-04</c:v>
                </c:pt>
                <c:pt idx="192">
                  <c:v>30-Dec-04</c:v>
                </c:pt>
                <c:pt idx="193">
                  <c:v>31-Dec-04</c:v>
                </c:pt>
                <c:pt idx="194">
                  <c:v>3-Jan-05</c:v>
                </c:pt>
                <c:pt idx="195">
                  <c:v>4-Jan-05</c:v>
                </c:pt>
                <c:pt idx="196">
                  <c:v>5-Jan-05</c:v>
                </c:pt>
                <c:pt idx="197">
                  <c:v>6-Jan-05</c:v>
                </c:pt>
                <c:pt idx="198">
                  <c:v>7-Jan-05</c:v>
                </c:pt>
                <c:pt idx="199">
                  <c:v>10-Jan-05</c:v>
                </c:pt>
                <c:pt idx="200">
                  <c:v>11-Jan-05</c:v>
                </c:pt>
                <c:pt idx="201">
                  <c:v>12-Jan-05</c:v>
                </c:pt>
                <c:pt idx="202">
                  <c:v>13-Jan-05</c:v>
                </c:pt>
                <c:pt idx="203">
                  <c:v>14-Jan-05</c:v>
                </c:pt>
                <c:pt idx="204">
                  <c:v>18-Jan-05</c:v>
                </c:pt>
                <c:pt idx="205">
                  <c:v>19-Jan-05</c:v>
                </c:pt>
                <c:pt idx="206">
                  <c:v>20-Jan-05</c:v>
                </c:pt>
                <c:pt idx="207">
                  <c:v>21-Jan-05</c:v>
                </c:pt>
                <c:pt idx="208">
                  <c:v>24-Jan-05</c:v>
                </c:pt>
                <c:pt idx="209">
                  <c:v>25-Jan-05</c:v>
                </c:pt>
                <c:pt idx="210">
                  <c:v>26-Jan-05</c:v>
                </c:pt>
                <c:pt idx="211">
                  <c:v>27-Jan-05</c:v>
                </c:pt>
                <c:pt idx="212">
                  <c:v>28-Jan-05</c:v>
                </c:pt>
                <c:pt idx="213">
                  <c:v>31-Jan-05</c:v>
                </c:pt>
                <c:pt idx="214">
                  <c:v>1-Feb-05</c:v>
                </c:pt>
                <c:pt idx="215">
                  <c:v>2-Feb-05</c:v>
                </c:pt>
                <c:pt idx="216">
                  <c:v>3-Feb-05</c:v>
                </c:pt>
                <c:pt idx="217">
                  <c:v>4-Feb-05</c:v>
                </c:pt>
                <c:pt idx="218">
                  <c:v>7-Feb-05</c:v>
                </c:pt>
                <c:pt idx="219">
                  <c:v>8-Feb-05</c:v>
                </c:pt>
                <c:pt idx="220">
                  <c:v>9-Feb-05</c:v>
                </c:pt>
                <c:pt idx="221">
                  <c:v>10-Feb-05</c:v>
                </c:pt>
                <c:pt idx="222">
                  <c:v>11-Feb-05</c:v>
                </c:pt>
                <c:pt idx="223">
                  <c:v>14-Feb-05</c:v>
                </c:pt>
                <c:pt idx="224">
                  <c:v>15-Feb-05</c:v>
                </c:pt>
                <c:pt idx="225">
                  <c:v>16-Feb-05</c:v>
                </c:pt>
                <c:pt idx="226">
                  <c:v>17-Feb-05</c:v>
                </c:pt>
                <c:pt idx="227">
                  <c:v>18-Feb-05</c:v>
                </c:pt>
                <c:pt idx="228">
                  <c:v>22-Feb-05</c:v>
                </c:pt>
                <c:pt idx="229">
                  <c:v>23-Feb-05</c:v>
                </c:pt>
                <c:pt idx="230">
                  <c:v>24-Feb-05</c:v>
                </c:pt>
                <c:pt idx="231">
                  <c:v>25-Feb-05</c:v>
                </c:pt>
                <c:pt idx="232">
                  <c:v>28-Feb-05</c:v>
                </c:pt>
                <c:pt idx="233">
                  <c:v>1-Mar-05</c:v>
                </c:pt>
                <c:pt idx="234">
                  <c:v>2-Mar-05</c:v>
                </c:pt>
                <c:pt idx="235">
                  <c:v>3-Mar-05</c:v>
                </c:pt>
                <c:pt idx="236">
                  <c:v>4-Mar-05</c:v>
                </c:pt>
                <c:pt idx="237">
                  <c:v>7-Mar-05</c:v>
                </c:pt>
                <c:pt idx="238">
                  <c:v>8-Mar-05</c:v>
                </c:pt>
                <c:pt idx="239">
                  <c:v>9-Mar-05</c:v>
                </c:pt>
                <c:pt idx="240">
                  <c:v>10-Mar-05</c:v>
                </c:pt>
                <c:pt idx="241">
                  <c:v>11-Mar-05</c:v>
                </c:pt>
                <c:pt idx="242">
                  <c:v>14-Mar-05</c:v>
                </c:pt>
                <c:pt idx="243">
                  <c:v>15-Mar-05</c:v>
                </c:pt>
                <c:pt idx="244">
                  <c:v>16-Mar-05</c:v>
                </c:pt>
                <c:pt idx="245">
                  <c:v>17-Mar-05</c:v>
                </c:pt>
                <c:pt idx="246">
                  <c:v>18-Mar-05</c:v>
                </c:pt>
                <c:pt idx="247">
                  <c:v>21-Mar-05</c:v>
                </c:pt>
                <c:pt idx="248">
                  <c:v>22-Mar-05</c:v>
                </c:pt>
                <c:pt idx="249">
                  <c:v>23-Mar-05</c:v>
                </c:pt>
                <c:pt idx="250">
                  <c:v>24-Mar-05</c:v>
                </c:pt>
                <c:pt idx="251">
                  <c:v>28-Mar-05</c:v>
                </c:pt>
                <c:pt idx="252">
                  <c:v>29-Mar-05</c:v>
                </c:pt>
                <c:pt idx="253">
                  <c:v>30-Mar-05</c:v>
                </c:pt>
                <c:pt idx="254">
                  <c:v>31-Mar-05</c:v>
                </c:pt>
                <c:pt idx="255">
                  <c:v>1-Apr-05</c:v>
                </c:pt>
                <c:pt idx="256">
                  <c:v>4-Apr-05</c:v>
                </c:pt>
                <c:pt idx="257">
                  <c:v>5-Apr-05</c:v>
                </c:pt>
                <c:pt idx="258">
                  <c:v>6-Apr-05</c:v>
                </c:pt>
                <c:pt idx="259">
                  <c:v>7-Apr-05</c:v>
                </c:pt>
                <c:pt idx="260">
                  <c:v>8-Apr-05</c:v>
                </c:pt>
                <c:pt idx="261">
                  <c:v>11-Apr-05</c:v>
                </c:pt>
                <c:pt idx="262">
                  <c:v>12-Apr-05</c:v>
                </c:pt>
                <c:pt idx="263">
                  <c:v>13-Apr-05</c:v>
                </c:pt>
                <c:pt idx="264">
                  <c:v>14-Apr-05</c:v>
                </c:pt>
                <c:pt idx="265">
                  <c:v>15-Apr-05</c:v>
                </c:pt>
                <c:pt idx="266">
                  <c:v>18-Apr-05</c:v>
                </c:pt>
                <c:pt idx="267">
                  <c:v>19-Apr-05</c:v>
                </c:pt>
                <c:pt idx="268">
                  <c:v>20-Apr-05</c:v>
                </c:pt>
                <c:pt idx="269">
                  <c:v>21-Apr-05</c:v>
                </c:pt>
                <c:pt idx="270">
                  <c:v>22-Apr-05</c:v>
                </c:pt>
                <c:pt idx="271">
                  <c:v>25-Apr-05</c:v>
                </c:pt>
                <c:pt idx="272">
                  <c:v>26-Apr-05</c:v>
                </c:pt>
                <c:pt idx="273">
                  <c:v>27-Apr-05</c:v>
                </c:pt>
                <c:pt idx="274">
                  <c:v>28-Apr-05</c:v>
                </c:pt>
                <c:pt idx="275">
                  <c:v>29-Apr-05</c:v>
                </c:pt>
                <c:pt idx="276">
                  <c:v>2-May-05</c:v>
                </c:pt>
                <c:pt idx="277">
                  <c:v>3-May-05</c:v>
                </c:pt>
                <c:pt idx="278">
                  <c:v>4-May-05</c:v>
                </c:pt>
                <c:pt idx="279">
                  <c:v>5-May-05</c:v>
                </c:pt>
                <c:pt idx="280">
                  <c:v>6-May-05</c:v>
                </c:pt>
                <c:pt idx="281">
                  <c:v>9-May-05</c:v>
                </c:pt>
                <c:pt idx="282">
                  <c:v>10-May-05</c:v>
                </c:pt>
                <c:pt idx="283">
                  <c:v>11-May-05</c:v>
                </c:pt>
                <c:pt idx="284">
                  <c:v>12-May-05</c:v>
                </c:pt>
                <c:pt idx="285">
                  <c:v>13-May-05</c:v>
                </c:pt>
                <c:pt idx="286">
                  <c:v>16-May-05</c:v>
                </c:pt>
                <c:pt idx="287">
                  <c:v>17-May-05</c:v>
                </c:pt>
                <c:pt idx="288">
                  <c:v>18-May-05</c:v>
                </c:pt>
                <c:pt idx="289">
                  <c:v>19-May-05</c:v>
                </c:pt>
                <c:pt idx="290">
                  <c:v>20-May-05</c:v>
                </c:pt>
                <c:pt idx="291">
                  <c:v>23-May-05</c:v>
                </c:pt>
                <c:pt idx="292">
                  <c:v>24-May-05</c:v>
                </c:pt>
                <c:pt idx="293">
                  <c:v>25-May-05</c:v>
                </c:pt>
                <c:pt idx="294">
                  <c:v>26-May-05</c:v>
                </c:pt>
                <c:pt idx="295">
                  <c:v>27-May-05</c:v>
                </c:pt>
                <c:pt idx="296">
                  <c:v>31-May-05</c:v>
                </c:pt>
                <c:pt idx="297">
                  <c:v>1-Jun-05</c:v>
                </c:pt>
                <c:pt idx="298">
                  <c:v>2-Jun-05</c:v>
                </c:pt>
                <c:pt idx="299">
                  <c:v>3-Jun-05</c:v>
                </c:pt>
                <c:pt idx="300">
                  <c:v>6-Jun-05</c:v>
                </c:pt>
                <c:pt idx="301">
                  <c:v>7-Jun-05</c:v>
                </c:pt>
                <c:pt idx="302">
                  <c:v>8-Jun-05</c:v>
                </c:pt>
                <c:pt idx="303">
                  <c:v>9-Jun-05</c:v>
                </c:pt>
                <c:pt idx="304">
                  <c:v>10-Jun-05</c:v>
                </c:pt>
                <c:pt idx="305">
                  <c:v>13-Jun-05</c:v>
                </c:pt>
                <c:pt idx="306">
                  <c:v>14-Jun-05</c:v>
                </c:pt>
                <c:pt idx="307">
                  <c:v>15-Jun-05</c:v>
                </c:pt>
                <c:pt idx="308">
                  <c:v>16-Jun-05</c:v>
                </c:pt>
                <c:pt idx="309">
                  <c:v>17-Jun-05</c:v>
                </c:pt>
                <c:pt idx="310">
                  <c:v>20-Jun-05</c:v>
                </c:pt>
                <c:pt idx="311">
                  <c:v>21-Jun-05</c:v>
                </c:pt>
                <c:pt idx="312">
                  <c:v>22-Jun-05</c:v>
                </c:pt>
                <c:pt idx="313">
                  <c:v>23-Jun-05</c:v>
                </c:pt>
                <c:pt idx="314">
                  <c:v>24-Jun-05</c:v>
                </c:pt>
                <c:pt idx="315">
                  <c:v>27-Jun-05</c:v>
                </c:pt>
                <c:pt idx="316">
                  <c:v>28-Jun-05</c:v>
                </c:pt>
                <c:pt idx="317">
                  <c:v>29-Jun-05</c:v>
                </c:pt>
                <c:pt idx="318">
                  <c:v>30-Jun-05</c:v>
                </c:pt>
                <c:pt idx="319">
                  <c:v>1-Jul-05</c:v>
                </c:pt>
                <c:pt idx="320">
                  <c:v>5-Jul-05</c:v>
                </c:pt>
                <c:pt idx="321">
                  <c:v>6-Jul-05</c:v>
                </c:pt>
                <c:pt idx="322">
                  <c:v>7-Jul-05</c:v>
                </c:pt>
                <c:pt idx="323">
                  <c:v>8-Jul-05</c:v>
                </c:pt>
                <c:pt idx="324">
                  <c:v>11-Jul-05</c:v>
                </c:pt>
                <c:pt idx="325">
                  <c:v>12-Jul-05</c:v>
                </c:pt>
                <c:pt idx="326">
                  <c:v>13-Jul-05</c:v>
                </c:pt>
                <c:pt idx="327">
                  <c:v>14-Jul-05</c:v>
                </c:pt>
                <c:pt idx="328">
                  <c:v>15-Jul-05</c:v>
                </c:pt>
                <c:pt idx="329">
                  <c:v>18-Jul-05</c:v>
                </c:pt>
                <c:pt idx="330">
                  <c:v>19-Jul-05</c:v>
                </c:pt>
                <c:pt idx="331">
                  <c:v>20-Jul-05</c:v>
                </c:pt>
                <c:pt idx="332">
                  <c:v>21-Jul-05</c:v>
                </c:pt>
                <c:pt idx="333">
                  <c:v>22-Jul-05</c:v>
                </c:pt>
                <c:pt idx="334">
                  <c:v>25-Jul-05</c:v>
                </c:pt>
                <c:pt idx="335">
                  <c:v>26-Jul-05</c:v>
                </c:pt>
                <c:pt idx="336">
                  <c:v>27-Jul-05</c:v>
                </c:pt>
                <c:pt idx="337">
                  <c:v>28-Jul-05</c:v>
                </c:pt>
                <c:pt idx="338">
                  <c:v>29-Jul-05</c:v>
                </c:pt>
                <c:pt idx="339">
                  <c:v>1-Aug-05</c:v>
                </c:pt>
                <c:pt idx="340">
                  <c:v>2-Aug-05</c:v>
                </c:pt>
                <c:pt idx="341">
                  <c:v>3-Aug-05</c:v>
                </c:pt>
                <c:pt idx="342">
                  <c:v>4-Aug-05</c:v>
                </c:pt>
                <c:pt idx="343">
                  <c:v>5-Aug-05</c:v>
                </c:pt>
                <c:pt idx="344">
                  <c:v>8-Aug-05</c:v>
                </c:pt>
                <c:pt idx="345">
                  <c:v>9-Aug-05</c:v>
                </c:pt>
                <c:pt idx="346">
                  <c:v>10-Aug-05</c:v>
                </c:pt>
                <c:pt idx="347">
                  <c:v>11-Aug-05</c:v>
                </c:pt>
                <c:pt idx="348">
                  <c:v>12-Aug-05</c:v>
                </c:pt>
                <c:pt idx="349">
                  <c:v>15-Aug-05</c:v>
                </c:pt>
                <c:pt idx="350">
                  <c:v>16-Aug-05</c:v>
                </c:pt>
                <c:pt idx="351">
                  <c:v>17-Aug-05</c:v>
                </c:pt>
                <c:pt idx="352">
                  <c:v>18-Aug-05</c:v>
                </c:pt>
                <c:pt idx="353">
                  <c:v>19-Aug-05</c:v>
                </c:pt>
                <c:pt idx="354">
                  <c:v>22-Aug-05</c:v>
                </c:pt>
                <c:pt idx="355">
                  <c:v>23-Aug-05</c:v>
                </c:pt>
                <c:pt idx="356">
                  <c:v>24-Aug-05</c:v>
                </c:pt>
                <c:pt idx="357">
                  <c:v>25-Aug-05</c:v>
                </c:pt>
                <c:pt idx="358">
                  <c:v>26-Aug-05</c:v>
                </c:pt>
                <c:pt idx="359">
                  <c:v>29-Aug-05</c:v>
                </c:pt>
                <c:pt idx="360">
                  <c:v>30-Aug-05</c:v>
                </c:pt>
                <c:pt idx="361">
                  <c:v>31-Aug-05</c:v>
                </c:pt>
                <c:pt idx="362">
                  <c:v>1-Sep-05</c:v>
                </c:pt>
                <c:pt idx="363">
                  <c:v>2-Sep-05</c:v>
                </c:pt>
                <c:pt idx="364">
                  <c:v>6-Sep-05</c:v>
                </c:pt>
                <c:pt idx="365">
                  <c:v>7-Sep-05</c:v>
                </c:pt>
                <c:pt idx="366">
                  <c:v>8-Sep-05</c:v>
                </c:pt>
                <c:pt idx="367">
                  <c:v>9-Sep-05</c:v>
                </c:pt>
                <c:pt idx="368">
                  <c:v>12-Sep-05</c:v>
                </c:pt>
                <c:pt idx="369">
                  <c:v>13-Sep-05</c:v>
                </c:pt>
                <c:pt idx="370">
                  <c:v>14-Sep-05</c:v>
                </c:pt>
                <c:pt idx="371">
                  <c:v>15-Sep-05</c:v>
                </c:pt>
                <c:pt idx="372">
                  <c:v>16-Sep-05</c:v>
                </c:pt>
                <c:pt idx="373">
                  <c:v>19-Sep-05</c:v>
                </c:pt>
                <c:pt idx="374">
                  <c:v>20-Sep-05</c:v>
                </c:pt>
                <c:pt idx="375">
                  <c:v>21-Sep-05</c:v>
                </c:pt>
                <c:pt idx="376">
                  <c:v>22-Sep-05</c:v>
                </c:pt>
                <c:pt idx="377">
                  <c:v>23-Sep-05</c:v>
                </c:pt>
                <c:pt idx="378">
                  <c:v>26-Sep-05</c:v>
                </c:pt>
                <c:pt idx="379">
                  <c:v>27-Sep-05</c:v>
                </c:pt>
                <c:pt idx="380">
                  <c:v>28-Sep-05</c:v>
                </c:pt>
                <c:pt idx="381">
                  <c:v>29-Sep-05</c:v>
                </c:pt>
                <c:pt idx="382">
                  <c:v>30-Sep-05</c:v>
                </c:pt>
                <c:pt idx="383">
                  <c:v>3-Oct-05</c:v>
                </c:pt>
                <c:pt idx="384">
                  <c:v>4-Oct-05</c:v>
                </c:pt>
                <c:pt idx="385">
                  <c:v>5-Oct-05</c:v>
                </c:pt>
                <c:pt idx="386">
                  <c:v>6-Oct-05</c:v>
                </c:pt>
                <c:pt idx="387">
                  <c:v>7-Oct-05</c:v>
                </c:pt>
                <c:pt idx="388">
                  <c:v>10-Oct-05</c:v>
                </c:pt>
                <c:pt idx="389">
                  <c:v>11-Oct-05</c:v>
                </c:pt>
                <c:pt idx="390">
                  <c:v>12-Oct-05</c:v>
                </c:pt>
                <c:pt idx="391">
                  <c:v>13-Oct-05</c:v>
                </c:pt>
                <c:pt idx="392">
                  <c:v>14-Oct-05</c:v>
                </c:pt>
                <c:pt idx="393">
                  <c:v>17-Oct-05</c:v>
                </c:pt>
                <c:pt idx="394">
                  <c:v>18-Oct-05</c:v>
                </c:pt>
                <c:pt idx="395">
                  <c:v>19-Oct-05</c:v>
                </c:pt>
                <c:pt idx="396">
                  <c:v>20-Oct-05</c:v>
                </c:pt>
                <c:pt idx="397">
                  <c:v>21-Oct-05</c:v>
                </c:pt>
                <c:pt idx="398">
                  <c:v>24-Oct-05</c:v>
                </c:pt>
                <c:pt idx="399">
                  <c:v>25-Oct-05</c:v>
                </c:pt>
                <c:pt idx="400">
                  <c:v>26-Oct-05</c:v>
                </c:pt>
                <c:pt idx="401">
                  <c:v>27-Oct-05</c:v>
                </c:pt>
                <c:pt idx="402">
                  <c:v>28-Oct-05</c:v>
                </c:pt>
                <c:pt idx="403">
                  <c:v>31-Oct-05</c:v>
                </c:pt>
                <c:pt idx="404">
                  <c:v>1-Nov-05</c:v>
                </c:pt>
                <c:pt idx="405">
                  <c:v>2-Nov-05</c:v>
                </c:pt>
                <c:pt idx="406">
                  <c:v>3-Nov-05</c:v>
                </c:pt>
                <c:pt idx="407">
                  <c:v>4-Nov-05</c:v>
                </c:pt>
                <c:pt idx="408">
                  <c:v>7-Nov-05</c:v>
                </c:pt>
                <c:pt idx="409">
                  <c:v>8-Nov-05</c:v>
                </c:pt>
                <c:pt idx="410">
                  <c:v>9-Nov-05</c:v>
                </c:pt>
                <c:pt idx="411">
                  <c:v>10-Nov-05</c:v>
                </c:pt>
                <c:pt idx="412">
                  <c:v>11-Nov-05</c:v>
                </c:pt>
                <c:pt idx="413">
                  <c:v>14-Nov-05</c:v>
                </c:pt>
                <c:pt idx="414">
                  <c:v>15-Nov-05</c:v>
                </c:pt>
                <c:pt idx="415">
                  <c:v>16-Nov-05</c:v>
                </c:pt>
                <c:pt idx="416">
                  <c:v>17-Nov-05</c:v>
                </c:pt>
                <c:pt idx="417">
                  <c:v>18-Nov-05</c:v>
                </c:pt>
                <c:pt idx="418">
                  <c:v>21-Nov-05</c:v>
                </c:pt>
                <c:pt idx="419">
                  <c:v>22-Nov-05</c:v>
                </c:pt>
                <c:pt idx="420">
                  <c:v>23-Nov-05</c:v>
                </c:pt>
                <c:pt idx="421">
                  <c:v>25-Nov-05</c:v>
                </c:pt>
                <c:pt idx="422">
                  <c:v>28-Nov-05</c:v>
                </c:pt>
                <c:pt idx="423">
                  <c:v>29-Nov-05</c:v>
                </c:pt>
                <c:pt idx="424">
                  <c:v>30-Nov-05</c:v>
                </c:pt>
                <c:pt idx="425">
                  <c:v>1-Dec-05</c:v>
                </c:pt>
                <c:pt idx="426">
                  <c:v>2-Dec-05</c:v>
                </c:pt>
                <c:pt idx="427">
                  <c:v>5-Dec-05</c:v>
                </c:pt>
                <c:pt idx="428">
                  <c:v>6-Dec-05</c:v>
                </c:pt>
                <c:pt idx="429">
                  <c:v>7-Dec-05</c:v>
                </c:pt>
                <c:pt idx="430">
                  <c:v>8-Dec-05</c:v>
                </c:pt>
                <c:pt idx="431">
                  <c:v>9-Dec-05</c:v>
                </c:pt>
                <c:pt idx="432">
                  <c:v>12-Dec-05</c:v>
                </c:pt>
                <c:pt idx="433">
                  <c:v>13-Dec-05</c:v>
                </c:pt>
                <c:pt idx="434">
                  <c:v>14-Dec-05</c:v>
                </c:pt>
                <c:pt idx="435">
                  <c:v>15-Dec-05</c:v>
                </c:pt>
                <c:pt idx="436">
                  <c:v>16-Dec-05</c:v>
                </c:pt>
                <c:pt idx="437">
                  <c:v>19-Dec-05</c:v>
                </c:pt>
                <c:pt idx="438">
                  <c:v>20-Dec-05</c:v>
                </c:pt>
                <c:pt idx="439">
                  <c:v>21-Dec-05</c:v>
                </c:pt>
                <c:pt idx="440">
                  <c:v>22-Dec-05</c:v>
                </c:pt>
                <c:pt idx="441">
                  <c:v>23-Dec-05</c:v>
                </c:pt>
                <c:pt idx="442">
                  <c:v>27-Dec-05</c:v>
                </c:pt>
                <c:pt idx="443">
                  <c:v>28-Dec-05</c:v>
                </c:pt>
                <c:pt idx="444">
                  <c:v>29-Dec-05</c:v>
                </c:pt>
                <c:pt idx="445">
                  <c:v>30-Dec-05</c:v>
                </c:pt>
                <c:pt idx="446">
                  <c:v>3-Jan-06</c:v>
                </c:pt>
                <c:pt idx="447">
                  <c:v>4-Jan-06</c:v>
                </c:pt>
                <c:pt idx="448">
                  <c:v>5-Jan-06</c:v>
                </c:pt>
                <c:pt idx="449">
                  <c:v>6-Jan-06</c:v>
                </c:pt>
                <c:pt idx="450">
                  <c:v>9-Jan-06</c:v>
                </c:pt>
                <c:pt idx="451">
                  <c:v>10-Jan-06</c:v>
                </c:pt>
                <c:pt idx="452">
                  <c:v>11-Jan-06</c:v>
                </c:pt>
                <c:pt idx="453">
                  <c:v>12-Jan-06</c:v>
                </c:pt>
                <c:pt idx="454">
                  <c:v>13-Jan-06</c:v>
                </c:pt>
                <c:pt idx="455">
                  <c:v>17-Jan-06</c:v>
                </c:pt>
                <c:pt idx="456">
                  <c:v>18-Jan-06</c:v>
                </c:pt>
                <c:pt idx="457">
                  <c:v>19-Jan-06</c:v>
                </c:pt>
                <c:pt idx="458">
                  <c:v>20-Jan-06</c:v>
                </c:pt>
                <c:pt idx="459">
                  <c:v>23-Jan-06</c:v>
                </c:pt>
                <c:pt idx="460">
                  <c:v>24-Jan-06</c:v>
                </c:pt>
                <c:pt idx="461">
                  <c:v>25-Jan-06</c:v>
                </c:pt>
                <c:pt idx="462">
                  <c:v>26-Jan-06</c:v>
                </c:pt>
                <c:pt idx="463">
                  <c:v>27-Jan-06</c:v>
                </c:pt>
                <c:pt idx="464">
                  <c:v>30-Jan-06</c:v>
                </c:pt>
                <c:pt idx="465">
                  <c:v>31-Jan-06</c:v>
                </c:pt>
                <c:pt idx="466">
                  <c:v>1-Feb-06</c:v>
                </c:pt>
                <c:pt idx="467">
                  <c:v>2-Feb-06</c:v>
                </c:pt>
                <c:pt idx="468">
                  <c:v>3-Feb-06</c:v>
                </c:pt>
                <c:pt idx="469">
                  <c:v>6-Feb-06</c:v>
                </c:pt>
                <c:pt idx="470">
                  <c:v>7-Feb-06</c:v>
                </c:pt>
                <c:pt idx="471">
                  <c:v>8-Feb-06</c:v>
                </c:pt>
                <c:pt idx="472">
                  <c:v>9-Feb-06</c:v>
                </c:pt>
                <c:pt idx="473">
                  <c:v>10-Feb-06</c:v>
                </c:pt>
                <c:pt idx="474">
                  <c:v>13-Feb-06</c:v>
                </c:pt>
                <c:pt idx="475">
                  <c:v>14-Feb-06</c:v>
                </c:pt>
                <c:pt idx="476">
                  <c:v>15-Feb-06</c:v>
                </c:pt>
                <c:pt idx="477">
                  <c:v>16-Feb-06</c:v>
                </c:pt>
                <c:pt idx="478">
                  <c:v>17-Feb-06</c:v>
                </c:pt>
                <c:pt idx="479">
                  <c:v>21-Feb-06</c:v>
                </c:pt>
                <c:pt idx="480">
                  <c:v>22-Feb-06</c:v>
                </c:pt>
                <c:pt idx="481">
                  <c:v>23-Feb-06</c:v>
                </c:pt>
                <c:pt idx="482">
                  <c:v>24-Feb-06</c:v>
                </c:pt>
                <c:pt idx="483">
                  <c:v>27-Feb-06</c:v>
                </c:pt>
                <c:pt idx="484">
                  <c:v>28-Feb-06</c:v>
                </c:pt>
                <c:pt idx="485">
                  <c:v>1-Mar-06</c:v>
                </c:pt>
                <c:pt idx="486">
                  <c:v>2-Mar-06</c:v>
                </c:pt>
                <c:pt idx="487">
                  <c:v>3-Mar-06</c:v>
                </c:pt>
                <c:pt idx="488">
                  <c:v>6-Mar-06</c:v>
                </c:pt>
                <c:pt idx="489">
                  <c:v>7-Mar-06</c:v>
                </c:pt>
                <c:pt idx="490">
                  <c:v>8-Mar-06</c:v>
                </c:pt>
                <c:pt idx="491">
                  <c:v>9-Mar-06</c:v>
                </c:pt>
                <c:pt idx="492">
                  <c:v>10-Mar-06</c:v>
                </c:pt>
                <c:pt idx="493">
                  <c:v>13-Mar-06</c:v>
                </c:pt>
                <c:pt idx="494">
                  <c:v>14-Mar-06</c:v>
                </c:pt>
                <c:pt idx="495">
                  <c:v>15-Mar-06</c:v>
                </c:pt>
                <c:pt idx="496">
                  <c:v>16-Mar-06</c:v>
                </c:pt>
                <c:pt idx="497">
                  <c:v>17-Mar-06</c:v>
                </c:pt>
                <c:pt idx="498">
                  <c:v>20-Mar-06</c:v>
                </c:pt>
                <c:pt idx="499">
                  <c:v>21-Mar-06</c:v>
                </c:pt>
                <c:pt idx="500">
                  <c:v>22-Mar-06</c:v>
                </c:pt>
                <c:pt idx="501">
                  <c:v>23-Mar-06</c:v>
                </c:pt>
                <c:pt idx="502">
                  <c:v>24-Mar-06</c:v>
                </c:pt>
                <c:pt idx="503">
                  <c:v>27-Mar-06</c:v>
                </c:pt>
                <c:pt idx="504">
                  <c:v>28-Mar-06</c:v>
                </c:pt>
                <c:pt idx="505">
                  <c:v>29-Mar-06</c:v>
                </c:pt>
                <c:pt idx="506">
                  <c:v>30-Mar-06</c:v>
                </c:pt>
                <c:pt idx="507">
                  <c:v>31-Mar-06</c:v>
                </c:pt>
                <c:pt idx="508">
                  <c:v>3-Apr-06</c:v>
                </c:pt>
                <c:pt idx="509">
                  <c:v>4-Apr-06</c:v>
                </c:pt>
                <c:pt idx="510">
                  <c:v>5-Apr-06</c:v>
                </c:pt>
                <c:pt idx="511">
                  <c:v>6-Apr-06</c:v>
                </c:pt>
                <c:pt idx="512">
                  <c:v>7-Apr-06</c:v>
                </c:pt>
                <c:pt idx="513">
                  <c:v>10-Apr-06</c:v>
                </c:pt>
                <c:pt idx="514">
                  <c:v>11-Apr-06</c:v>
                </c:pt>
                <c:pt idx="515">
                  <c:v>12-Apr-06</c:v>
                </c:pt>
                <c:pt idx="516">
                  <c:v>13-Apr-06</c:v>
                </c:pt>
                <c:pt idx="517">
                  <c:v>17-Apr-06</c:v>
                </c:pt>
                <c:pt idx="518">
                  <c:v>18-Apr-06</c:v>
                </c:pt>
                <c:pt idx="519">
                  <c:v>19-Apr-06</c:v>
                </c:pt>
                <c:pt idx="520">
                  <c:v>20-Apr-06</c:v>
                </c:pt>
                <c:pt idx="521">
                  <c:v>21-Apr-06</c:v>
                </c:pt>
                <c:pt idx="522">
                  <c:v>24-Apr-06</c:v>
                </c:pt>
                <c:pt idx="523">
                  <c:v>25-Apr-06</c:v>
                </c:pt>
                <c:pt idx="524">
                  <c:v>26-Apr-06</c:v>
                </c:pt>
                <c:pt idx="525">
                  <c:v>27-Apr-06</c:v>
                </c:pt>
                <c:pt idx="526">
                  <c:v>28-Apr-06</c:v>
                </c:pt>
                <c:pt idx="527">
                  <c:v>1-May-06</c:v>
                </c:pt>
                <c:pt idx="528">
                  <c:v>2-May-06</c:v>
                </c:pt>
                <c:pt idx="529">
                  <c:v>3-May-06</c:v>
                </c:pt>
                <c:pt idx="530">
                  <c:v>4-May-06</c:v>
                </c:pt>
                <c:pt idx="531">
                  <c:v>5-May-06</c:v>
                </c:pt>
                <c:pt idx="532">
                  <c:v>8-May-06</c:v>
                </c:pt>
                <c:pt idx="533">
                  <c:v>9-May-06</c:v>
                </c:pt>
                <c:pt idx="534">
                  <c:v>10-May-06</c:v>
                </c:pt>
                <c:pt idx="535">
                  <c:v>11-May-06</c:v>
                </c:pt>
                <c:pt idx="536">
                  <c:v>12-May-06</c:v>
                </c:pt>
                <c:pt idx="537">
                  <c:v>15-May-06</c:v>
                </c:pt>
                <c:pt idx="538">
                  <c:v>16-May-06</c:v>
                </c:pt>
                <c:pt idx="539">
                  <c:v>17-May-06</c:v>
                </c:pt>
                <c:pt idx="540">
                  <c:v>18-May-06</c:v>
                </c:pt>
                <c:pt idx="541">
                  <c:v>19-May-06</c:v>
                </c:pt>
                <c:pt idx="542">
                  <c:v>22-May-06</c:v>
                </c:pt>
                <c:pt idx="543">
                  <c:v>23-May-06</c:v>
                </c:pt>
                <c:pt idx="544">
                  <c:v>24-May-06</c:v>
                </c:pt>
                <c:pt idx="545">
                  <c:v>25-May-06</c:v>
                </c:pt>
                <c:pt idx="546">
                  <c:v>26-May-06</c:v>
                </c:pt>
                <c:pt idx="547">
                  <c:v>30-May-06</c:v>
                </c:pt>
                <c:pt idx="548">
                  <c:v>31-May-06</c:v>
                </c:pt>
                <c:pt idx="549">
                  <c:v>1-Jun-06</c:v>
                </c:pt>
                <c:pt idx="550">
                  <c:v>2-Jun-06</c:v>
                </c:pt>
                <c:pt idx="551">
                  <c:v>5-Jun-06</c:v>
                </c:pt>
                <c:pt idx="552">
                  <c:v>6-Jun-06</c:v>
                </c:pt>
                <c:pt idx="553">
                  <c:v>7-Jun-06</c:v>
                </c:pt>
                <c:pt idx="554">
                  <c:v>8-Jun-06</c:v>
                </c:pt>
                <c:pt idx="555">
                  <c:v>9-Jun-06</c:v>
                </c:pt>
                <c:pt idx="556">
                  <c:v>12-Jun-06</c:v>
                </c:pt>
                <c:pt idx="557">
                  <c:v>13-Jun-06</c:v>
                </c:pt>
                <c:pt idx="558">
                  <c:v>14-Jun-06</c:v>
                </c:pt>
                <c:pt idx="559">
                  <c:v>15-Jun-06</c:v>
                </c:pt>
                <c:pt idx="560">
                  <c:v>16-Jun-06</c:v>
                </c:pt>
                <c:pt idx="561">
                  <c:v>19-Jun-06</c:v>
                </c:pt>
                <c:pt idx="562">
                  <c:v>20-Jun-06</c:v>
                </c:pt>
                <c:pt idx="563">
                  <c:v>21-Jun-06</c:v>
                </c:pt>
                <c:pt idx="564">
                  <c:v>22-Jun-06</c:v>
                </c:pt>
                <c:pt idx="565">
                  <c:v>23-Jun-06</c:v>
                </c:pt>
                <c:pt idx="566">
                  <c:v>26-Jun-06</c:v>
                </c:pt>
                <c:pt idx="567">
                  <c:v>27-Jun-06</c:v>
                </c:pt>
                <c:pt idx="568">
                  <c:v>28-Jun-06</c:v>
                </c:pt>
                <c:pt idx="569">
                  <c:v>29-Jun-06</c:v>
                </c:pt>
                <c:pt idx="570">
                  <c:v>30-Jun-06</c:v>
                </c:pt>
                <c:pt idx="571">
                  <c:v>3-Jul-06</c:v>
                </c:pt>
                <c:pt idx="572">
                  <c:v>5-Jul-06</c:v>
                </c:pt>
                <c:pt idx="573">
                  <c:v>6-Jul-06</c:v>
                </c:pt>
                <c:pt idx="574">
                  <c:v>7-Jul-06</c:v>
                </c:pt>
                <c:pt idx="575">
                  <c:v>10-Jul-06</c:v>
                </c:pt>
                <c:pt idx="576">
                  <c:v>11-Jul-06</c:v>
                </c:pt>
                <c:pt idx="577">
                  <c:v>12-Jul-06</c:v>
                </c:pt>
                <c:pt idx="578">
                  <c:v>13-Jul-06</c:v>
                </c:pt>
                <c:pt idx="579">
                  <c:v>14-Jul-06</c:v>
                </c:pt>
                <c:pt idx="580">
                  <c:v>17-Jul-06</c:v>
                </c:pt>
                <c:pt idx="581">
                  <c:v>18-Jul-06</c:v>
                </c:pt>
                <c:pt idx="582">
                  <c:v>19-Jul-06</c:v>
                </c:pt>
                <c:pt idx="583">
                  <c:v>20-Jul-06</c:v>
                </c:pt>
                <c:pt idx="584">
                  <c:v>21-Jul-06</c:v>
                </c:pt>
                <c:pt idx="585">
                  <c:v>24-Jul-06</c:v>
                </c:pt>
                <c:pt idx="586">
                  <c:v>25-Jul-06</c:v>
                </c:pt>
                <c:pt idx="587">
                  <c:v>26-Jul-06</c:v>
                </c:pt>
                <c:pt idx="588">
                  <c:v>27-Jul-06</c:v>
                </c:pt>
                <c:pt idx="589">
                  <c:v>28-Jul-06</c:v>
                </c:pt>
                <c:pt idx="590">
                  <c:v>31-Jul-06</c:v>
                </c:pt>
                <c:pt idx="591">
                  <c:v>1-Aug-06</c:v>
                </c:pt>
                <c:pt idx="592">
                  <c:v>2-Aug-06</c:v>
                </c:pt>
                <c:pt idx="593">
                  <c:v>3-Aug-06</c:v>
                </c:pt>
                <c:pt idx="594">
                  <c:v>4-Aug-06</c:v>
                </c:pt>
                <c:pt idx="595">
                  <c:v>7-Aug-06</c:v>
                </c:pt>
                <c:pt idx="596">
                  <c:v>8-Aug-06</c:v>
                </c:pt>
                <c:pt idx="597">
                  <c:v>9-Aug-06</c:v>
                </c:pt>
                <c:pt idx="598">
                  <c:v>10-Aug-06</c:v>
                </c:pt>
                <c:pt idx="599">
                  <c:v>11-Aug-06</c:v>
                </c:pt>
                <c:pt idx="600">
                  <c:v>14-Aug-06</c:v>
                </c:pt>
                <c:pt idx="601">
                  <c:v>15-Aug-06</c:v>
                </c:pt>
                <c:pt idx="602">
                  <c:v>16-Aug-06</c:v>
                </c:pt>
                <c:pt idx="603">
                  <c:v>17-Aug-06</c:v>
                </c:pt>
                <c:pt idx="604">
                  <c:v>18-Aug-06</c:v>
                </c:pt>
                <c:pt idx="605">
                  <c:v>21-Aug-06</c:v>
                </c:pt>
                <c:pt idx="606">
                  <c:v>22-Aug-06</c:v>
                </c:pt>
                <c:pt idx="607">
                  <c:v>23-Aug-06</c:v>
                </c:pt>
                <c:pt idx="608">
                  <c:v>24-Aug-06</c:v>
                </c:pt>
                <c:pt idx="609">
                  <c:v>25-Aug-06</c:v>
                </c:pt>
                <c:pt idx="610">
                  <c:v>28-Aug-06</c:v>
                </c:pt>
                <c:pt idx="611">
                  <c:v>29-Aug-06</c:v>
                </c:pt>
                <c:pt idx="612">
                  <c:v>30-Aug-06</c:v>
                </c:pt>
                <c:pt idx="613">
                  <c:v>31-Aug-06</c:v>
                </c:pt>
                <c:pt idx="614">
                  <c:v>1-Sep-06</c:v>
                </c:pt>
                <c:pt idx="615">
                  <c:v>5-Sep-06</c:v>
                </c:pt>
                <c:pt idx="616">
                  <c:v>6-Sep-06</c:v>
                </c:pt>
                <c:pt idx="617">
                  <c:v>7-Sep-06</c:v>
                </c:pt>
                <c:pt idx="618">
                  <c:v>8-Sep-06</c:v>
                </c:pt>
                <c:pt idx="619">
                  <c:v>11-Sep-06</c:v>
                </c:pt>
                <c:pt idx="620">
                  <c:v>12-Sep-06</c:v>
                </c:pt>
                <c:pt idx="621">
                  <c:v>13-Sep-06</c:v>
                </c:pt>
                <c:pt idx="622">
                  <c:v>14-Sep-06</c:v>
                </c:pt>
                <c:pt idx="623">
                  <c:v>15-Sep-06</c:v>
                </c:pt>
                <c:pt idx="624">
                  <c:v>18-Sep-06</c:v>
                </c:pt>
                <c:pt idx="625">
                  <c:v>19-Sep-06</c:v>
                </c:pt>
                <c:pt idx="626">
                  <c:v>20-Sep-06</c:v>
                </c:pt>
                <c:pt idx="627">
                  <c:v>21-Sep-06</c:v>
                </c:pt>
                <c:pt idx="628">
                  <c:v>22-Sep-06</c:v>
                </c:pt>
                <c:pt idx="629">
                  <c:v>25-Sep-06</c:v>
                </c:pt>
                <c:pt idx="630">
                  <c:v>26-Sep-06</c:v>
                </c:pt>
                <c:pt idx="631">
                  <c:v>27-Sep-06</c:v>
                </c:pt>
                <c:pt idx="632">
                  <c:v>28-Sep-06</c:v>
                </c:pt>
                <c:pt idx="633">
                  <c:v>29-Sep-06</c:v>
                </c:pt>
                <c:pt idx="634">
                  <c:v>2-Oct-06</c:v>
                </c:pt>
                <c:pt idx="635">
                  <c:v>3-Oct-06</c:v>
                </c:pt>
                <c:pt idx="636">
                  <c:v>4-Oct-06</c:v>
                </c:pt>
                <c:pt idx="637">
                  <c:v>5-Oct-06</c:v>
                </c:pt>
                <c:pt idx="638">
                  <c:v>6-Oct-06</c:v>
                </c:pt>
                <c:pt idx="639">
                  <c:v>9-Oct-06</c:v>
                </c:pt>
                <c:pt idx="640">
                  <c:v>10-Oct-06</c:v>
                </c:pt>
                <c:pt idx="641">
                  <c:v>11-Oct-06</c:v>
                </c:pt>
                <c:pt idx="642">
                  <c:v>12-Oct-06</c:v>
                </c:pt>
                <c:pt idx="643">
                  <c:v>13-Oct-06</c:v>
                </c:pt>
                <c:pt idx="644">
                  <c:v>16-Oct-06</c:v>
                </c:pt>
                <c:pt idx="645">
                  <c:v>17-Oct-06</c:v>
                </c:pt>
                <c:pt idx="646">
                  <c:v>18-Oct-06</c:v>
                </c:pt>
                <c:pt idx="647">
                  <c:v>19-Oct-06</c:v>
                </c:pt>
                <c:pt idx="648">
                  <c:v>20-Oct-06</c:v>
                </c:pt>
                <c:pt idx="649">
                  <c:v>23-Oct-06</c:v>
                </c:pt>
                <c:pt idx="650">
                  <c:v>24-Oct-06</c:v>
                </c:pt>
                <c:pt idx="651">
                  <c:v>25-Oct-06</c:v>
                </c:pt>
                <c:pt idx="652">
                  <c:v>26-Oct-06</c:v>
                </c:pt>
                <c:pt idx="653">
                  <c:v>27-Oct-06</c:v>
                </c:pt>
                <c:pt idx="654">
                  <c:v>30-Oct-06</c:v>
                </c:pt>
                <c:pt idx="655">
                  <c:v>31-Oct-06</c:v>
                </c:pt>
                <c:pt idx="656">
                  <c:v>1-Nov-06</c:v>
                </c:pt>
                <c:pt idx="657">
                  <c:v>2-Nov-06</c:v>
                </c:pt>
                <c:pt idx="658">
                  <c:v>3-Nov-06</c:v>
                </c:pt>
                <c:pt idx="659">
                  <c:v>6-Nov-06</c:v>
                </c:pt>
                <c:pt idx="660">
                  <c:v>7-Nov-06</c:v>
                </c:pt>
                <c:pt idx="661">
                  <c:v>8-Nov-06</c:v>
                </c:pt>
                <c:pt idx="662">
                  <c:v>9-Nov-06</c:v>
                </c:pt>
                <c:pt idx="663">
                  <c:v>10-Nov-06</c:v>
                </c:pt>
                <c:pt idx="664">
                  <c:v>13-Nov-06</c:v>
                </c:pt>
                <c:pt idx="665">
                  <c:v>14-Nov-06</c:v>
                </c:pt>
                <c:pt idx="666">
                  <c:v>15-Nov-06</c:v>
                </c:pt>
                <c:pt idx="667">
                  <c:v>16-Nov-06</c:v>
                </c:pt>
                <c:pt idx="668">
                  <c:v>17-Nov-06</c:v>
                </c:pt>
                <c:pt idx="669">
                  <c:v>20-Nov-06</c:v>
                </c:pt>
                <c:pt idx="670">
                  <c:v>21-Nov-06</c:v>
                </c:pt>
                <c:pt idx="671">
                  <c:v>22-Nov-06</c:v>
                </c:pt>
                <c:pt idx="672">
                  <c:v>24-Nov-06</c:v>
                </c:pt>
                <c:pt idx="673">
                  <c:v>27-Nov-06</c:v>
                </c:pt>
                <c:pt idx="674">
                  <c:v>28-Nov-06</c:v>
                </c:pt>
                <c:pt idx="675">
                  <c:v>29-Nov-06</c:v>
                </c:pt>
                <c:pt idx="676">
                  <c:v>30-Nov-06</c:v>
                </c:pt>
                <c:pt idx="677">
                  <c:v>1-Dec-06</c:v>
                </c:pt>
                <c:pt idx="678">
                  <c:v>4-Dec-06</c:v>
                </c:pt>
                <c:pt idx="679">
                  <c:v>5-Dec-06</c:v>
                </c:pt>
                <c:pt idx="680">
                  <c:v>6-Dec-06</c:v>
                </c:pt>
                <c:pt idx="681">
                  <c:v>7-Dec-06</c:v>
                </c:pt>
                <c:pt idx="682">
                  <c:v>8-Dec-06</c:v>
                </c:pt>
                <c:pt idx="683">
                  <c:v>11-Dec-06</c:v>
                </c:pt>
                <c:pt idx="684">
                  <c:v>12-Dec-06</c:v>
                </c:pt>
                <c:pt idx="685">
                  <c:v>13-Dec-06</c:v>
                </c:pt>
                <c:pt idx="686">
                  <c:v>14-Dec-06</c:v>
                </c:pt>
                <c:pt idx="687">
                  <c:v>15-Dec-06</c:v>
                </c:pt>
                <c:pt idx="688">
                  <c:v>18-Dec-06</c:v>
                </c:pt>
                <c:pt idx="689">
                  <c:v>19-Dec-06</c:v>
                </c:pt>
                <c:pt idx="690">
                  <c:v>20-Dec-06</c:v>
                </c:pt>
                <c:pt idx="691">
                  <c:v>21-Dec-06</c:v>
                </c:pt>
                <c:pt idx="692">
                  <c:v>22-Dec-06</c:v>
                </c:pt>
                <c:pt idx="693">
                  <c:v>26-Dec-06</c:v>
                </c:pt>
                <c:pt idx="694">
                  <c:v>27-Dec-06</c:v>
                </c:pt>
                <c:pt idx="695">
                  <c:v>28-Dec-06</c:v>
                </c:pt>
                <c:pt idx="696">
                  <c:v>29-Dec-06</c:v>
                </c:pt>
                <c:pt idx="697">
                  <c:v>3-Jan-07</c:v>
                </c:pt>
                <c:pt idx="698">
                  <c:v>4-Jan-07</c:v>
                </c:pt>
                <c:pt idx="699">
                  <c:v>5-Jan-07</c:v>
                </c:pt>
                <c:pt idx="700">
                  <c:v>8-Jan-07</c:v>
                </c:pt>
                <c:pt idx="701">
                  <c:v>9-Jan-07</c:v>
                </c:pt>
                <c:pt idx="702">
                  <c:v>10-Jan-07</c:v>
                </c:pt>
                <c:pt idx="703">
                  <c:v>11-Jan-07</c:v>
                </c:pt>
                <c:pt idx="704">
                  <c:v>12-Jan-07</c:v>
                </c:pt>
                <c:pt idx="705">
                  <c:v>16-Jan-07</c:v>
                </c:pt>
                <c:pt idx="706">
                  <c:v>17-Jan-07</c:v>
                </c:pt>
                <c:pt idx="707">
                  <c:v>18-Jan-07</c:v>
                </c:pt>
                <c:pt idx="708">
                  <c:v>19-Jan-07</c:v>
                </c:pt>
                <c:pt idx="709">
                  <c:v>22-Jan-07</c:v>
                </c:pt>
                <c:pt idx="710">
                  <c:v>23-Jan-07</c:v>
                </c:pt>
                <c:pt idx="711">
                  <c:v>24-Jan-07</c:v>
                </c:pt>
                <c:pt idx="712">
                  <c:v>25-Jan-07</c:v>
                </c:pt>
                <c:pt idx="713">
                  <c:v>26-Jan-07</c:v>
                </c:pt>
                <c:pt idx="714">
                  <c:v>29-Jan-07</c:v>
                </c:pt>
                <c:pt idx="715">
                  <c:v>30-Jan-07</c:v>
                </c:pt>
                <c:pt idx="716">
                  <c:v>31-Jan-07</c:v>
                </c:pt>
                <c:pt idx="717">
                  <c:v>1-Feb-07</c:v>
                </c:pt>
                <c:pt idx="718">
                  <c:v>2-Feb-07</c:v>
                </c:pt>
                <c:pt idx="719">
                  <c:v>5-Feb-07</c:v>
                </c:pt>
                <c:pt idx="720">
                  <c:v>6-Feb-07</c:v>
                </c:pt>
                <c:pt idx="721">
                  <c:v>7-Feb-07</c:v>
                </c:pt>
                <c:pt idx="722">
                  <c:v>8-Feb-07</c:v>
                </c:pt>
                <c:pt idx="723">
                  <c:v>9-Feb-07</c:v>
                </c:pt>
                <c:pt idx="724">
                  <c:v>12-Feb-07</c:v>
                </c:pt>
                <c:pt idx="725">
                  <c:v>13-Feb-07</c:v>
                </c:pt>
                <c:pt idx="726">
                  <c:v>14-Feb-07</c:v>
                </c:pt>
                <c:pt idx="727">
                  <c:v>15-Feb-07</c:v>
                </c:pt>
                <c:pt idx="728">
                  <c:v>16-Feb-07</c:v>
                </c:pt>
                <c:pt idx="729">
                  <c:v>20-Feb-07</c:v>
                </c:pt>
                <c:pt idx="730">
                  <c:v>21-Feb-07</c:v>
                </c:pt>
                <c:pt idx="731">
                  <c:v>22-Feb-07</c:v>
                </c:pt>
                <c:pt idx="732">
                  <c:v>23-Feb-07</c:v>
                </c:pt>
                <c:pt idx="733">
                  <c:v>26-Feb-07</c:v>
                </c:pt>
                <c:pt idx="734">
                  <c:v>27-Feb-07</c:v>
                </c:pt>
                <c:pt idx="735">
                  <c:v>28-Feb-07</c:v>
                </c:pt>
                <c:pt idx="736">
                  <c:v>1-Mar-07</c:v>
                </c:pt>
                <c:pt idx="737">
                  <c:v>2-Mar-07</c:v>
                </c:pt>
                <c:pt idx="738">
                  <c:v>5-Mar-07</c:v>
                </c:pt>
                <c:pt idx="739">
                  <c:v>6-Mar-07</c:v>
                </c:pt>
                <c:pt idx="740">
                  <c:v>7-Mar-07</c:v>
                </c:pt>
                <c:pt idx="741">
                  <c:v>8-Mar-07</c:v>
                </c:pt>
                <c:pt idx="742">
                  <c:v>9-Mar-07</c:v>
                </c:pt>
                <c:pt idx="743">
                  <c:v>12-Mar-07</c:v>
                </c:pt>
                <c:pt idx="744">
                  <c:v>13-Mar-07</c:v>
                </c:pt>
                <c:pt idx="745">
                  <c:v>14-Mar-07</c:v>
                </c:pt>
                <c:pt idx="746">
                  <c:v>15-Mar-07</c:v>
                </c:pt>
                <c:pt idx="747">
                  <c:v>16-Mar-07</c:v>
                </c:pt>
                <c:pt idx="748">
                  <c:v>19-Mar-07</c:v>
                </c:pt>
                <c:pt idx="749">
                  <c:v>20-Mar-07</c:v>
                </c:pt>
                <c:pt idx="750">
                  <c:v>21-Mar-07</c:v>
                </c:pt>
                <c:pt idx="751">
                  <c:v>22-Mar-07</c:v>
                </c:pt>
                <c:pt idx="752">
                  <c:v>23-Mar-07</c:v>
                </c:pt>
                <c:pt idx="753">
                  <c:v>26-Mar-07</c:v>
                </c:pt>
                <c:pt idx="754">
                  <c:v>27-Mar-07</c:v>
                </c:pt>
                <c:pt idx="755">
                  <c:v>28-Mar-07</c:v>
                </c:pt>
                <c:pt idx="756">
                  <c:v>29-Mar-07</c:v>
                </c:pt>
                <c:pt idx="757">
                  <c:v>30-Mar-07</c:v>
                </c:pt>
                <c:pt idx="758">
                  <c:v>2-Apr-07</c:v>
                </c:pt>
                <c:pt idx="759">
                  <c:v>3-Apr-07</c:v>
                </c:pt>
                <c:pt idx="760">
                  <c:v>4-Apr-07</c:v>
                </c:pt>
                <c:pt idx="761">
                  <c:v>5-Apr-07</c:v>
                </c:pt>
                <c:pt idx="762">
                  <c:v>9-Apr-07</c:v>
                </c:pt>
                <c:pt idx="763">
                  <c:v>10-Apr-07</c:v>
                </c:pt>
                <c:pt idx="764">
                  <c:v>11-Apr-07</c:v>
                </c:pt>
                <c:pt idx="765">
                  <c:v>12-Apr-07</c:v>
                </c:pt>
                <c:pt idx="766">
                  <c:v>13-Apr-07</c:v>
                </c:pt>
                <c:pt idx="767">
                  <c:v>16-Apr-07</c:v>
                </c:pt>
                <c:pt idx="768">
                  <c:v>17-Apr-07</c:v>
                </c:pt>
                <c:pt idx="769">
                  <c:v>18-Apr-07</c:v>
                </c:pt>
                <c:pt idx="770">
                  <c:v>19-Apr-07</c:v>
                </c:pt>
                <c:pt idx="771">
                  <c:v>20-Apr-07</c:v>
                </c:pt>
                <c:pt idx="772">
                  <c:v>23-Apr-07</c:v>
                </c:pt>
                <c:pt idx="773">
                  <c:v>24-Apr-07</c:v>
                </c:pt>
                <c:pt idx="774">
                  <c:v>25-Apr-07</c:v>
                </c:pt>
                <c:pt idx="775">
                  <c:v>26-Apr-07</c:v>
                </c:pt>
                <c:pt idx="776">
                  <c:v>27-Apr-07</c:v>
                </c:pt>
                <c:pt idx="777">
                  <c:v>30-Apr-07</c:v>
                </c:pt>
                <c:pt idx="778">
                  <c:v>1-May-07</c:v>
                </c:pt>
                <c:pt idx="779">
                  <c:v>2-May-07</c:v>
                </c:pt>
                <c:pt idx="780">
                  <c:v>3-May-07</c:v>
                </c:pt>
                <c:pt idx="781">
                  <c:v>4-May-07</c:v>
                </c:pt>
                <c:pt idx="782">
                  <c:v>7-May-07</c:v>
                </c:pt>
                <c:pt idx="783">
                  <c:v>8-May-07</c:v>
                </c:pt>
                <c:pt idx="784">
                  <c:v>9-May-07</c:v>
                </c:pt>
                <c:pt idx="785">
                  <c:v>10-May-07</c:v>
                </c:pt>
                <c:pt idx="786">
                  <c:v>11-May-07</c:v>
                </c:pt>
                <c:pt idx="787">
                  <c:v>14-May-07</c:v>
                </c:pt>
                <c:pt idx="788">
                  <c:v>15-May-07</c:v>
                </c:pt>
                <c:pt idx="789">
                  <c:v>16-May-07</c:v>
                </c:pt>
                <c:pt idx="790">
                  <c:v>17-May-07</c:v>
                </c:pt>
                <c:pt idx="791">
                  <c:v>18-May-07</c:v>
                </c:pt>
                <c:pt idx="792">
                  <c:v>21-May-07</c:v>
                </c:pt>
                <c:pt idx="793">
                  <c:v>22-May-07</c:v>
                </c:pt>
                <c:pt idx="794">
                  <c:v>23-May-07</c:v>
                </c:pt>
                <c:pt idx="795">
                  <c:v>24-May-07</c:v>
                </c:pt>
                <c:pt idx="796">
                  <c:v>25-May-07</c:v>
                </c:pt>
                <c:pt idx="797">
                  <c:v>29-May-07</c:v>
                </c:pt>
                <c:pt idx="798">
                  <c:v>30-May-07</c:v>
                </c:pt>
                <c:pt idx="799">
                  <c:v>31-May-07</c:v>
                </c:pt>
                <c:pt idx="800">
                  <c:v>1-Jun-07</c:v>
                </c:pt>
                <c:pt idx="801">
                  <c:v>4-Jun-07</c:v>
                </c:pt>
                <c:pt idx="802">
                  <c:v>5-Jun-07</c:v>
                </c:pt>
                <c:pt idx="803">
                  <c:v>6-Jun-07</c:v>
                </c:pt>
                <c:pt idx="804">
                  <c:v>7-Jun-07</c:v>
                </c:pt>
                <c:pt idx="805">
                  <c:v>8-Jun-07</c:v>
                </c:pt>
                <c:pt idx="806">
                  <c:v>11-Jun-07</c:v>
                </c:pt>
                <c:pt idx="807">
                  <c:v>12-Jun-07</c:v>
                </c:pt>
                <c:pt idx="808">
                  <c:v>13-Jun-07</c:v>
                </c:pt>
                <c:pt idx="809">
                  <c:v>14-Jun-07</c:v>
                </c:pt>
                <c:pt idx="810">
                  <c:v>15-Jun-07</c:v>
                </c:pt>
                <c:pt idx="811">
                  <c:v>18-Jun-07</c:v>
                </c:pt>
                <c:pt idx="812">
                  <c:v>19-Jun-07</c:v>
                </c:pt>
                <c:pt idx="813">
                  <c:v>20-Jun-07</c:v>
                </c:pt>
                <c:pt idx="814">
                  <c:v>21-Jun-07</c:v>
                </c:pt>
                <c:pt idx="815">
                  <c:v>22-Jun-07</c:v>
                </c:pt>
                <c:pt idx="816">
                  <c:v>25-Jun-07</c:v>
                </c:pt>
                <c:pt idx="817">
                  <c:v>26-Jun-07</c:v>
                </c:pt>
                <c:pt idx="818">
                  <c:v>27-Jun-07</c:v>
                </c:pt>
                <c:pt idx="819">
                  <c:v>28-Jun-07</c:v>
                </c:pt>
                <c:pt idx="820">
                  <c:v>29-Jun-07</c:v>
                </c:pt>
                <c:pt idx="821">
                  <c:v>2-Jul-07</c:v>
                </c:pt>
                <c:pt idx="822">
                  <c:v>3-Jul-07</c:v>
                </c:pt>
                <c:pt idx="823">
                  <c:v>5-Jul-07</c:v>
                </c:pt>
                <c:pt idx="824">
                  <c:v>6-Jul-07</c:v>
                </c:pt>
                <c:pt idx="825">
                  <c:v>9-Jul-07</c:v>
                </c:pt>
                <c:pt idx="826">
                  <c:v>10-Jul-07</c:v>
                </c:pt>
                <c:pt idx="827">
                  <c:v>11-Jul-07</c:v>
                </c:pt>
                <c:pt idx="828">
                  <c:v>12-Jul-07</c:v>
                </c:pt>
                <c:pt idx="829">
                  <c:v>13-Jul-07</c:v>
                </c:pt>
                <c:pt idx="830">
                  <c:v>16-Jul-07</c:v>
                </c:pt>
                <c:pt idx="831">
                  <c:v>17-Jul-07</c:v>
                </c:pt>
                <c:pt idx="832">
                  <c:v>18-Jul-07</c:v>
                </c:pt>
                <c:pt idx="833">
                  <c:v>19-Jul-07</c:v>
                </c:pt>
                <c:pt idx="834">
                  <c:v>20-Jul-07</c:v>
                </c:pt>
                <c:pt idx="835">
                  <c:v>23-Jul-07</c:v>
                </c:pt>
                <c:pt idx="836">
                  <c:v>24-Jul-07</c:v>
                </c:pt>
                <c:pt idx="837">
                  <c:v>25-Jul-07</c:v>
                </c:pt>
                <c:pt idx="838">
                  <c:v>26-Jul-07</c:v>
                </c:pt>
                <c:pt idx="839">
                  <c:v>27-Jul-07</c:v>
                </c:pt>
                <c:pt idx="840">
                  <c:v>30-Jul-07</c:v>
                </c:pt>
                <c:pt idx="841">
                  <c:v>31-Jul-07</c:v>
                </c:pt>
                <c:pt idx="842">
                  <c:v>1-Aug-07</c:v>
                </c:pt>
                <c:pt idx="843">
                  <c:v>2-Aug-07</c:v>
                </c:pt>
                <c:pt idx="844">
                  <c:v>3-Aug-07</c:v>
                </c:pt>
                <c:pt idx="845">
                  <c:v>6-Aug-07</c:v>
                </c:pt>
                <c:pt idx="846">
                  <c:v>7-Aug-07</c:v>
                </c:pt>
                <c:pt idx="847">
                  <c:v>8-Aug-07</c:v>
                </c:pt>
                <c:pt idx="848">
                  <c:v>9-Aug-07</c:v>
                </c:pt>
                <c:pt idx="849">
                  <c:v>10-Aug-07</c:v>
                </c:pt>
                <c:pt idx="850">
                  <c:v>13-Aug-07</c:v>
                </c:pt>
                <c:pt idx="851">
                  <c:v>14-Aug-07</c:v>
                </c:pt>
                <c:pt idx="852">
                  <c:v>15-Aug-07</c:v>
                </c:pt>
                <c:pt idx="853">
                  <c:v>16-Aug-07</c:v>
                </c:pt>
                <c:pt idx="854">
                  <c:v>17-Aug-07</c:v>
                </c:pt>
                <c:pt idx="855">
                  <c:v>20-Aug-07</c:v>
                </c:pt>
                <c:pt idx="856">
                  <c:v>21-Aug-07</c:v>
                </c:pt>
                <c:pt idx="857">
                  <c:v>22-Aug-07</c:v>
                </c:pt>
                <c:pt idx="858">
                  <c:v>23-Aug-07</c:v>
                </c:pt>
                <c:pt idx="859">
                  <c:v>24-Aug-07</c:v>
                </c:pt>
                <c:pt idx="860">
                  <c:v>27-Aug-07</c:v>
                </c:pt>
                <c:pt idx="861">
                  <c:v>28-Aug-07</c:v>
                </c:pt>
                <c:pt idx="862">
                  <c:v>29-Aug-07</c:v>
                </c:pt>
                <c:pt idx="863">
                  <c:v>30-Aug-07</c:v>
                </c:pt>
                <c:pt idx="864">
                  <c:v>31-Aug-07</c:v>
                </c:pt>
                <c:pt idx="865">
                  <c:v>4-Sep-07</c:v>
                </c:pt>
                <c:pt idx="866">
                  <c:v>5-Sep-07</c:v>
                </c:pt>
                <c:pt idx="867">
                  <c:v>6-Sep-07</c:v>
                </c:pt>
                <c:pt idx="868">
                  <c:v>7-Sep-07</c:v>
                </c:pt>
                <c:pt idx="869">
                  <c:v>10-Sep-07</c:v>
                </c:pt>
                <c:pt idx="870">
                  <c:v>11-Sep-07</c:v>
                </c:pt>
                <c:pt idx="871">
                  <c:v>12-Sep-07</c:v>
                </c:pt>
                <c:pt idx="872">
                  <c:v>13-Sep-07</c:v>
                </c:pt>
                <c:pt idx="873">
                  <c:v>14-Sep-07</c:v>
                </c:pt>
                <c:pt idx="874">
                  <c:v>17-Sep-07</c:v>
                </c:pt>
                <c:pt idx="875">
                  <c:v>18-Sep-07</c:v>
                </c:pt>
                <c:pt idx="876">
                  <c:v>19-Sep-07</c:v>
                </c:pt>
                <c:pt idx="877">
                  <c:v>20-Sep-07</c:v>
                </c:pt>
                <c:pt idx="878">
                  <c:v>21-Sep-07</c:v>
                </c:pt>
                <c:pt idx="879">
                  <c:v>24-Sep-07</c:v>
                </c:pt>
                <c:pt idx="880">
                  <c:v>25-Sep-07</c:v>
                </c:pt>
                <c:pt idx="881">
                  <c:v>26-Sep-07</c:v>
                </c:pt>
                <c:pt idx="882">
                  <c:v>27-Sep-07</c:v>
                </c:pt>
                <c:pt idx="883">
                  <c:v>28-Sep-07</c:v>
                </c:pt>
                <c:pt idx="884">
                  <c:v>1-Oct-07</c:v>
                </c:pt>
                <c:pt idx="885">
                  <c:v>2-Oct-07</c:v>
                </c:pt>
                <c:pt idx="886">
                  <c:v>3-Oct-07</c:v>
                </c:pt>
                <c:pt idx="887">
                  <c:v>4-Oct-07</c:v>
                </c:pt>
                <c:pt idx="888">
                  <c:v>5-Oct-07</c:v>
                </c:pt>
                <c:pt idx="889">
                  <c:v>8-Oct-07</c:v>
                </c:pt>
                <c:pt idx="890">
                  <c:v>9-Oct-07</c:v>
                </c:pt>
                <c:pt idx="891">
                  <c:v>10-Oct-07</c:v>
                </c:pt>
                <c:pt idx="892">
                  <c:v>11-Oct-07</c:v>
                </c:pt>
                <c:pt idx="893">
                  <c:v>12-Oct-07</c:v>
                </c:pt>
                <c:pt idx="894">
                  <c:v>15-Oct-07</c:v>
                </c:pt>
                <c:pt idx="895">
                  <c:v>16-Oct-07</c:v>
                </c:pt>
                <c:pt idx="896">
                  <c:v>17-Oct-07</c:v>
                </c:pt>
                <c:pt idx="897">
                  <c:v>18-Oct-07</c:v>
                </c:pt>
                <c:pt idx="898">
                  <c:v>19-Oct-07</c:v>
                </c:pt>
                <c:pt idx="899">
                  <c:v>22-Oct-07</c:v>
                </c:pt>
                <c:pt idx="900">
                  <c:v>23-Oct-07</c:v>
                </c:pt>
                <c:pt idx="901">
                  <c:v>24-Oct-07</c:v>
                </c:pt>
                <c:pt idx="902">
                  <c:v>25-Oct-07</c:v>
                </c:pt>
                <c:pt idx="903">
                  <c:v>26-Oct-07</c:v>
                </c:pt>
                <c:pt idx="904">
                  <c:v>29-Oct-07</c:v>
                </c:pt>
                <c:pt idx="905">
                  <c:v>30-Oct-07</c:v>
                </c:pt>
                <c:pt idx="906">
                  <c:v>31-Oct-07</c:v>
                </c:pt>
                <c:pt idx="907">
                  <c:v>1-Nov-07</c:v>
                </c:pt>
                <c:pt idx="908">
                  <c:v>2-Nov-07</c:v>
                </c:pt>
                <c:pt idx="909">
                  <c:v>5-Nov-07</c:v>
                </c:pt>
                <c:pt idx="910">
                  <c:v>6-Nov-07</c:v>
                </c:pt>
                <c:pt idx="911">
                  <c:v>7-Nov-07</c:v>
                </c:pt>
                <c:pt idx="912">
                  <c:v>8-Nov-07</c:v>
                </c:pt>
                <c:pt idx="913">
                  <c:v>9-Nov-07</c:v>
                </c:pt>
                <c:pt idx="914">
                  <c:v>12-Nov-07</c:v>
                </c:pt>
                <c:pt idx="915">
                  <c:v>13-Nov-07</c:v>
                </c:pt>
                <c:pt idx="916">
                  <c:v>14-Nov-07</c:v>
                </c:pt>
                <c:pt idx="917">
                  <c:v>15-Nov-07</c:v>
                </c:pt>
                <c:pt idx="918">
                  <c:v>16-Nov-07</c:v>
                </c:pt>
                <c:pt idx="919">
                  <c:v>19-Nov-07</c:v>
                </c:pt>
                <c:pt idx="920">
                  <c:v>20-Nov-07</c:v>
                </c:pt>
                <c:pt idx="921">
                  <c:v>21-Nov-07</c:v>
                </c:pt>
                <c:pt idx="922">
                  <c:v>23-Nov-07</c:v>
                </c:pt>
                <c:pt idx="923">
                  <c:v>26-Nov-07</c:v>
                </c:pt>
                <c:pt idx="924">
                  <c:v>27-Nov-07</c:v>
                </c:pt>
                <c:pt idx="925">
                  <c:v>28-Nov-07</c:v>
                </c:pt>
                <c:pt idx="926">
                  <c:v>29-Nov-07</c:v>
                </c:pt>
                <c:pt idx="927">
                  <c:v>30-Nov-07</c:v>
                </c:pt>
                <c:pt idx="928">
                  <c:v>3-Dec-07</c:v>
                </c:pt>
                <c:pt idx="929">
                  <c:v>4-Dec-07</c:v>
                </c:pt>
                <c:pt idx="930">
                  <c:v>5-Dec-07</c:v>
                </c:pt>
                <c:pt idx="931">
                  <c:v>6-Dec-07</c:v>
                </c:pt>
                <c:pt idx="932">
                  <c:v>7-Dec-07</c:v>
                </c:pt>
                <c:pt idx="933">
                  <c:v>10-Dec-07</c:v>
                </c:pt>
                <c:pt idx="934">
                  <c:v>11-Dec-07</c:v>
                </c:pt>
                <c:pt idx="935">
                  <c:v>12-Dec-07</c:v>
                </c:pt>
                <c:pt idx="936">
                  <c:v>13-Dec-07</c:v>
                </c:pt>
                <c:pt idx="937">
                  <c:v>14-Dec-07</c:v>
                </c:pt>
                <c:pt idx="938">
                  <c:v>17-Dec-07</c:v>
                </c:pt>
                <c:pt idx="939">
                  <c:v>18-Dec-07</c:v>
                </c:pt>
                <c:pt idx="940">
                  <c:v>19-Dec-07</c:v>
                </c:pt>
                <c:pt idx="941">
                  <c:v>20-Dec-07</c:v>
                </c:pt>
                <c:pt idx="942">
                  <c:v>21-Dec-07</c:v>
                </c:pt>
                <c:pt idx="943">
                  <c:v>24-Dec-07</c:v>
                </c:pt>
                <c:pt idx="944">
                  <c:v>26-Dec-07</c:v>
                </c:pt>
                <c:pt idx="945">
                  <c:v>27-Dec-07</c:v>
                </c:pt>
                <c:pt idx="946">
                  <c:v>28-Dec-07</c:v>
                </c:pt>
                <c:pt idx="947">
                  <c:v>31-Dec-07</c:v>
                </c:pt>
                <c:pt idx="948">
                  <c:v>2-Jan-08</c:v>
                </c:pt>
                <c:pt idx="949">
                  <c:v>3-Jan-08</c:v>
                </c:pt>
                <c:pt idx="950">
                  <c:v>4-Jan-08</c:v>
                </c:pt>
                <c:pt idx="951">
                  <c:v>7-Jan-08</c:v>
                </c:pt>
                <c:pt idx="952">
                  <c:v>8-Jan-08</c:v>
                </c:pt>
                <c:pt idx="953">
                  <c:v>9-Jan-08</c:v>
                </c:pt>
                <c:pt idx="954">
                  <c:v>10-Jan-08</c:v>
                </c:pt>
                <c:pt idx="955">
                  <c:v>11-Jan-08</c:v>
                </c:pt>
                <c:pt idx="956">
                  <c:v>14-Jan-08</c:v>
                </c:pt>
                <c:pt idx="957">
                  <c:v>15-Jan-08</c:v>
                </c:pt>
                <c:pt idx="958">
                  <c:v>16-Jan-08</c:v>
                </c:pt>
                <c:pt idx="959">
                  <c:v>17-Jan-08</c:v>
                </c:pt>
                <c:pt idx="960">
                  <c:v>18-Jan-08</c:v>
                </c:pt>
                <c:pt idx="961">
                  <c:v>22-Jan-08</c:v>
                </c:pt>
                <c:pt idx="962">
                  <c:v>23-Jan-08</c:v>
                </c:pt>
                <c:pt idx="963">
                  <c:v>24-Jan-08</c:v>
                </c:pt>
                <c:pt idx="964">
                  <c:v>25-Jan-08</c:v>
                </c:pt>
                <c:pt idx="965">
                  <c:v>28-Jan-08</c:v>
                </c:pt>
                <c:pt idx="966">
                  <c:v>29-Jan-08</c:v>
                </c:pt>
                <c:pt idx="967">
                  <c:v>30-Jan-08</c:v>
                </c:pt>
                <c:pt idx="968">
                  <c:v>31-Jan-08</c:v>
                </c:pt>
                <c:pt idx="969">
                  <c:v>1-Feb-08</c:v>
                </c:pt>
                <c:pt idx="970">
                  <c:v>4-Feb-08</c:v>
                </c:pt>
                <c:pt idx="971">
                  <c:v>5-Feb-08</c:v>
                </c:pt>
                <c:pt idx="972">
                  <c:v>6-Feb-08</c:v>
                </c:pt>
                <c:pt idx="973">
                  <c:v>7-Feb-08</c:v>
                </c:pt>
                <c:pt idx="974">
                  <c:v>8-Feb-08</c:v>
                </c:pt>
                <c:pt idx="975">
                  <c:v>11-Feb-08</c:v>
                </c:pt>
                <c:pt idx="976">
                  <c:v>12-Feb-08</c:v>
                </c:pt>
                <c:pt idx="977">
                  <c:v>13-Feb-08</c:v>
                </c:pt>
                <c:pt idx="978">
                  <c:v>14-Feb-08</c:v>
                </c:pt>
                <c:pt idx="979">
                  <c:v>15-Feb-08</c:v>
                </c:pt>
                <c:pt idx="980">
                  <c:v>19-Feb-08</c:v>
                </c:pt>
                <c:pt idx="981">
                  <c:v>20-Feb-08</c:v>
                </c:pt>
                <c:pt idx="982">
                  <c:v>21-Feb-08</c:v>
                </c:pt>
                <c:pt idx="983">
                  <c:v>22-Feb-08</c:v>
                </c:pt>
                <c:pt idx="984">
                  <c:v>25-Feb-08</c:v>
                </c:pt>
                <c:pt idx="985">
                  <c:v>26-Feb-08</c:v>
                </c:pt>
                <c:pt idx="986">
                  <c:v>27-Feb-08</c:v>
                </c:pt>
                <c:pt idx="987">
                  <c:v>28-Feb-08</c:v>
                </c:pt>
                <c:pt idx="988">
                  <c:v>29-Feb-08</c:v>
                </c:pt>
                <c:pt idx="989">
                  <c:v>3-Mar-08</c:v>
                </c:pt>
                <c:pt idx="990">
                  <c:v>4-Mar-08</c:v>
                </c:pt>
                <c:pt idx="991">
                  <c:v>5-Mar-08</c:v>
                </c:pt>
                <c:pt idx="992">
                  <c:v>6-Mar-08</c:v>
                </c:pt>
                <c:pt idx="993">
                  <c:v>7-Mar-08</c:v>
                </c:pt>
                <c:pt idx="994">
                  <c:v>10-Mar-08</c:v>
                </c:pt>
                <c:pt idx="995">
                  <c:v>11-Mar-08</c:v>
                </c:pt>
                <c:pt idx="996">
                  <c:v>12-Mar-08</c:v>
                </c:pt>
                <c:pt idx="997">
                  <c:v>13-Mar-08</c:v>
                </c:pt>
                <c:pt idx="998">
                  <c:v>14-Mar-08</c:v>
                </c:pt>
                <c:pt idx="999">
                  <c:v>17-Mar-08</c:v>
                </c:pt>
                <c:pt idx="1000">
                  <c:v>18-Mar-08</c:v>
                </c:pt>
                <c:pt idx="1001">
                  <c:v>19-Mar-08</c:v>
                </c:pt>
                <c:pt idx="1002">
                  <c:v>20-Mar-08</c:v>
                </c:pt>
                <c:pt idx="1003">
                  <c:v>24-Mar-08</c:v>
                </c:pt>
                <c:pt idx="1004">
                  <c:v>25-Mar-08</c:v>
                </c:pt>
                <c:pt idx="1005">
                  <c:v>26-Mar-08</c:v>
                </c:pt>
                <c:pt idx="1006">
                  <c:v>27-Mar-08</c:v>
                </c:pt>
                <c:pt idx="1007">
                  <c:v>28-Mar-08</c:v>
                </c:pt>
                <c:pt idx="1008">
                  <c:v>31-Mar-08</c:v>
                </c:pt>
                <c:pt idx="1009">
                  <c:v>1-Apr-08</c:v>
                </c:pt>
                <c:pt idx="1010">
                  <c:v>2-Apr-08</c:v>
                </c:pt>
                <c:pt idx="1011">
                  <c:v>3-Apr-08</c:v>
                </c:pt>
                <c:pt idx="1012">
                  <c:v>4-Apr-08</c:v>
                </c:pt>
                <c:pt idx="1013">
                  <c:v>7-Apr-08</c:v>
                </c:pt>
                <c:pt idx="1014">
                  <c:v>8-Apr-08</c:v>
                </c:pt>
                <c:pt idx="1015">
                  <c:v>9-Apr-08</c:v>
                </c:pt>
                <c:pt idx="1016">
                  <c:v>10-Apr-08</c:v>
                </c:pt>
                <c:pt idx="1017">
                  <c:v>11-Apr-08</c:v>
                </c:pt>
                <c:pt idx="1018">
                  <c:v>14-Apr-08</c:v>
                </c:pt>
                <c:pt idx="1019">
                  <c:v>15-Apr-08</c:v>
                </c:pt>
                <c:pt idx="1020">
                  <c:v>16-Apr-08</c:v>
                </c:pt>
                <c:pt idx="1021">
                  <c:v>17-Apr-08</c:v>
                </c:pt>
                <c:pt idx="1022">
                  <c:v>18-Apr-08</c:v>
                </c:pt>
                <c:pt idx="1023">
                  <c:v>21-Apr-08</c:v>
                </c:pt>
                <c:pt idx="1024">
                  <c:v>22-Apr-08</c:v>
                </c:pt>
                <c:pt idx="1025">
                  <c:v>23-Apr-08</c:v>
                </c:pt>
                <c:pt idx="1026">
                  <c:v>24-Apr-08</c:v>
                </c:pt>
                <c:pt idx="1027">
                  <c:v>25-Apr-08</c:v>
                </c:pt>
                <c:pt idx="1028">
                  <c:v>28-Apr-08</c:v>
                </c:pt>
                <c:pt idx="1029">
                  <c:v>29-Apr-08</c:v>
                </c:pt>
                <c:pt idx="1030">
                  <c:v>30-Apr-08</c:v>
                </c:pt>
                <c:pt idx="1031">
                  <c:v>1-May-08</c:v>
                </c:pt>
                <c:pt idx="1032">
                  <c:v>2-May-08</c:v>
                </c:pt>
                <c:pt idx="1033">
                  <c:v>5-May-08</c:v>
                </c:pt>
                <c:pt idx="1034">
                  <c:v>6-May-08</c:v>
                </c:pt>
                <c:pt idx="1035">
                  <c:v>7-May-08</c:v>
                </c:pt>
                <c:pt idx="1036">
                  <c:v>8-May-08</c:v>
                </c:pt>
                <c:pt idx="1037">
                  <c:v>9-May-08</c:v>
                </c:pt>
                <c:pt idx="1038">
                  <c:v>12-May-08</c:v>
                </c:pt>
                <c:pt idx="1039">
                  <c:v>13-May-08</c:v>
                </c:pt>
                <c:pt idx="1040">
                  <c:v>14-May-08</c:v>
                </c:pt>
                <c:pt idx="1041">
                  <c:v>15-May-08</c:v>
                </c:pt>
                <c:pt idx="1042">
                  <c:v>16-May-08</c:v>
                </c:pt>
                <c:pt idx="1043">
                  <c:v>19-May-08</c:v>
                </c:pt>
                <c:pt idx="1044">
                  <c:v>20-May-08</c:v>
                </c:pt>
                <c:pt idx="1045">
                  <c:v>21-May-08</c:v>
                </c:pt>
                <c:pt idx="1046">
                  <c:v>22-May-08</c:v>
                </c:pt>
                <c:pt idx="1047">
                  <c:v>23-May-08</c:v>
                </c:pt>
                <c:pt idx="1048">
                  <c:v>27-May-08</c:v>
                </c:pt>
                <c:pt idx="1049">
                  <c:v>28-May-08</c:v>
                </c:pt>
                <c:pt idx="1050">
                  <c:v>29-May-08</c:v>
                </c:pt>
                <c:pt idx="1051">
                  <c:v>30-May-08</c:v>
                </c:pt>
                <c:pt idx="1052">
                  <c:v>2-Jun-08</c:v>
                </c:pt>
                <c:pt idx="1053">
                  <c:v>3-Jun-08</c:v>
                </c:pt>
                <c:pt idx="1054">
                  <c:v>4-Jun-08</c:v>
                </c:pt>
                <c:pt idx="1055">
                  <c:v>5-Jun-08</c:v>
                </c:pt>
                <c:pt idx="1056">
                  <c:v>6-Jun-08</c:v>
                </c:pt>
                <c:pt idx="1057">
                  <c:v>9-Jun-08</c:v>
                </c:pt>
                <c:pt idx="1058">
                  <c:v>10-Jun-08</c:v>
                </c:pt>
                <c:pt idx="1059">
                  <c:v>11-Jun-08</c:v>
                </c:pt>
                <c:pt idx="1060">
                  <c:v>12-Jun-08</c:v>
                </c:pt>
                <c:pt idx="1061">
                  <c:v>13-Jun-08</c:v>
                </c:pt>
                <c:pt idx="1062">
                  <c:v>16-Jun-08</c:v>
                </c:pt>
                <c:pt idx="1063">
                  <c:v>17-Jun-08</c:v>
                </c:pt>
                <c:pt idx="1064">
                  <c:v>18-Jun-08</c:v>
                </c:pt>
                <c:pt idx="1065">
                  <c:v>19-Jun-08</c:v>
                </c:pt>
                <c:pt idx="1066">
                  <c:v>20-Jun-08</c:v>
                </c:pt>
                <c:pt idx="1067">
                  <c:v>23-Jun-08</c:v>
                </c:pt>
                <c:pt idx="1068">
                  <c:v>24-Jun-08</c:v>
                </c:pt>
                <c:pt idx="1069">
                  <c:v>25-Jun-08</c:v>
                </c:pt>
                <c:pt idx="1070">
                  <c:v>26-Jun-08</c:v>
                </c:pt>
                <c:pt idx="1071">
                  <c:v>27-Jun-08</c:v>
                </c:pt>
                <c:pt idx="1072">
                  <c:v>30-Jun-08</c:v>
                </c:pt>
                <c:pt idx="1073">
                  <c:v>1-Jul-08</c:v>
                </c:pt>
                <c:pt idx="1074">
                  <c:v>2-Jul-08</c:v>
                </c:pt>
                <c:pt idx="1075">
                  <c:v>3-Jul-08</c:v>
                </c:pt>
                <c:pt idx="1076">
                  <c:v>7-Jul-08</c:v>
                </c:pt>
                <c:pt idx="1077">
                  <c:v>8-Jul-08</c:v>
                </c:pt>
                <c:pt idx="1078">
                  <c:v>9-Jul-08</c:v>
                </c:pt>
                <c:pt idx="1079">
                  <c:v>10-Jul-08</c:v>
                </c:pt>
                <c:pt idx="1080">
                  <c:v>11-Jul-08</c:v>
                </c:pt>
                <c:pt idx="1081">
                  <c:v>14-Jul-08</c:v>
                </c:pt>
                <c:pt idx="1082">
                  <c:v>15-Jul-08</c:v>
                </c:pt>
                <c:pt idx="1083">
                  <c:v>16-Jul-08</c:v>
                </c:pt>
                <c:pt idx="1084">
                  <c:v>17-Jul-08</c:v>
                </c:pt>
                <c:pt idx="1085">
                  <c:v>18-Jul-08</c:v>
                </c:pt>
                <c:pt idx="1086">
                  <c:v>21-Jul-08</c:v>
                </c:pt>
                <c:pt idx="1087">
                  <c:v>22-Jul-08</c:v>
                </c:pt>
                <c:pt idx="1088">
                  <c:v>23-Jul-08</c:v>
                </c:pt>
                <c:pt idx="1089">
                  <c:v>24-Jul-08</c:v>
                </c:pt>
                <c:pt idx="1090">
                  <c:v>25-Jul-08</c:v>
                </c:pt>
                <c:pt idx="1091">
                  <c:v>28-Jul-08</c:v>
                </c:pt>
                <c:pt idx="1092">
                  <c:v>29-Jul-08</c:v>
                </c:pt>
                <c:pt idx="1093">
                  <c:v>30-Jul-08</c:v>
                </c:pt>
                <c:pt idx="1094">
                  <c:v>31-Jul-08</c:v>
                </c:pt>
                <c:pt idx="1095">
                  <c:v>1-Aug-08</c:v>
                </c:pt>
                <c:pt idx="1096">
                  <c:v>4-Aug-08</c:v>
                </c:pt>
                <c:pt idx="1097">
                  <c:v>5-Aug-08</c:v>
                </c:pt>
                <c:pt idx="1098">
                  <c:v>6-Aug-08</c:v>
                </c:pt>
                <c:pt idx="1099">
                  <c:v>7-Aug-08</c:v>
                </c:pt>
                <c:pt idx="1100">
                  <c:v>8-Aug-08</c:v>
                </c:pt>
                <c:pt idx="1101">
                  <c:v>11-Aug-08</c:v>
                </c:pt>
                <c:pt idx="1102">
                  <c:v>12-Aug-08</c:v>
                </c:pt>
                <c:pt idx="1103">
                  <c:v>13-Aug-08</c:v>
                </c:pt>
                <c:pt idx="1104">
                  <c:v>14-Aug-08</c:v>
                </c:pt>
                <c:pt idx="1105">
                  <c:v>15-Aug-08</c:v>
                </c:pt>
                <c:pt idx="1106">
                  <c:v>18-Aug-08</c:v>
                </c:pt>
                <c:pt idx="1107">
                  <c:v>19-Aug-08</c:v>
                </c:pt>
                <c:pt idx="1108">
                  <c:v>20-Aug-08</c:v>
                </c:pt>
                <c:pt idx="1109">
                  <c:v>21-Aug-08</c:v>
                </c:pt>
                <c:pt idx="1110">
                  <c:v>22-Aug-08</c:v>
                </c:pt>
                <c:pt idx="1111">
                  <c:v>25-Aug-08</c:v>
                </c:pt>
                <c:pt idx="1112">
                  <c:v>26-Aug-08</c:v>
                </c:pt>
                <c:pt idx="1113">
                  <c:v>27-Aug-08</c:v>
                </c:pt>
                <c:pt idx="1114">
                  <c:v>28-Aug-08</c:v>
                </c:pt>
                <c:pt idx="1115">
                  <c:v>29-Aug-08</c:v>
                </c:pt>
                <c:pt idx="1116">
                  <c:v>2-Sep-08</c:v>
                </c:pt>
                <c:pt idx="1117">
                  <c:v>3-Sep-08</c:v>
                </c:pt>
                <c:pt idx="1118">
                  <c:v>4-Sep-08</c:v>
                </c:pt>
                <c:pt idx="1119">
                  <c:v>5-Sep-08</c:v>
                </c:pt>
                <c:pt idx="1120">
                  <c:v>8-Sep-08</c:v>
                </c:pt>
                <c:pt idx="1121">
                  <c:v>9-Sep-08</c:v>
                </c:pt>
                <c:pt idx="1122">
                  <c:v>10-Sep-08</c:v>
                </c:pt>
                <c:pt idx="1123">
                  <c:v>11-Sep-08</c:v>
                </c:pt>
                <c:pt idx="1124">
                  <c:v>12-Sep-08</c:v>
                </c:pt>
                <c:pt idx="1125">
                  <c:v>15-Sep-08</c:v>
                </c:pt>
                <c:pt idx="1126">
                  <c:v>16-Sep-08</c:v>
                </c:pt>
                <c:pt idx="1127">
                  <c:v>17-Sep-08</c:v>
                </c:pt>
                <c:pt idx="1128">
                  <c:v>18-Sep-08</c:v>
                </c:pt>
                <c:pt idx="1129">
                  <c:v>19-Sep-08</c:v>
                </c:pt>
                <c:pt idx="1130">
                  <c:v>22-Sep-08</c:v>
                </c:pt>
                <c:pt idx="1131">
                  <c:v>23-Sep-08</c:v>
                </c:pt>
                <c:pt idx="1132">
                  <c:v>24-Sep-08</c:v>
                </c:pt>
                <c:pt idx="1133">
                  <c:v>25-Sep-08</c:v>
                </c:pt>
                <c:pt idx="1134">
                  <c:v>26-Sep-08</c:v>
                </c:pt>
                <c:pt idx="1135">
                  <c:v>29-Sep-08</c:v>
                </c:pt>
                <c:pt idx="1136">
                  <c:v>30-Sep-08</c:v>
                </c:pt>
                <c:pt idx="1137">
                  <c:v>1-Oct-08</c:v>
                </c:pt>
                <c:pt idx="1138">
                  <c:v>2-Oct-08</c:v>
                </c:pt>
                <c:pt idx="1139">
                  <c:v>3-Oct-08</c:v>
                </c:pt>
                <c:pt idx="1140">
                  <c:v>6-Oct-08</c:v>
                </c:pt>
                <c:pt idx="1141">
                  <c:v>7-Oct-08</c:v>
                </c:pt>
                <c:pt idx="1142">
                  <c:v>8-Oct-08</c:v>
                </c:pt>
                <c:pt idx="1143">
                  <c:v>9-Oct-08</c:v>
                </c:pt>
                <c:pt idx="1144">
                  <c:v>10-Oct-08</c:v>
                </c:pt>
                <c:pt idx="1145">
                  <c:v>13-Oct-08</c:v>
                </c:pt>
                <c:pt idx="1146">
                  <c:v>14-Oct-08</c:v>
                </c:pt>
                <c:pt idx="1147">
                  <c:v>15-Oct-08</c:v>
                </c:pt>
                <c:pt idx="1148">
                  <c:v>16-Oct-08</c:v>
                </c:pt>
                <c:pt idx="1149">
                  <c:v>17-Oct-08</c:v>
                </c:pt>
                <c:pt idx="1150">
                  <c:v>20-Oct-08</c:v>
                </c:pt>
                <c:pt idx="1151">
                  <c:v>21-Oct-08</c:v>
                </c:pt>
                <c:pt idx="1152">
                  <c:v>22-Oct-08</c:v>
                </c:pt>
                <c:pt idx="1153">
                  <c:v>23-Oct-08</c:v>
                </c:pt>
                <c:pt idx="1154">
                  <c:v>24-Oct-08</c:v>
                </c:pt>
                <c:pt idx="1155">
                  <c:v>27-Oct-08</c:v>
                </c:pt>
                <c:pt idx="1156">
                  <c:v>28-Oct-08</c:v>
                </c:pt>
                <c:pt idx="1157">
                  <c:v>29-Oct-08</c:v>
                </c:pt>
                <c:pt idx="1158">
                  <c:v>30-Oct-08</c:v>
                </c:pt>
                <c:pt idx="1159">
                  <c:v>31-Oct-08</c:v>
                </c:pt>
                <c:pt idx="1160">
                  <c:v>3-Nov-08</c:v>
                </c:pt>
                <c:pt idx="1161">
                  <c:v>4-Nov-08</c:v>
                </c:pt>
                <c:pt idx="1162">
                  <c:v>5-Nov-08</c:v>
                </c:pt>
                <c:pt idx="1163">
                  <c:v>6-Nov-08</c:v>
                </c:pt>
                <c:pt idx="1164">
                  <c:v>7-Nov-08</c:v>
                </c:pt>
                <c:pt idx="1165">
                  <c:v>10-Nov-08</c:v>
                </c:pt>
                <c:pt idx="1166">
                  <c:v>11-Nov-08</c:v>
                </c:pt>
                <c:pt idx="1167">
                  <c:v>12-Nov-08</c:v>
                </c:pt>
                <c:pt idx="1168">
                  <c:v>13-Nov-08</c:v>
                </c:pt>
                <c:pt idx="1169">
                  <c:v>14-Nov-08</c:v>
                </c:pt>
                <c:pt idx="1170">
                  <c:v>17-Nov-08</c:v>
                </c:pt>
                <c:pt idx="1171">
                  <c:v>18-Nov-08</c:v>
                </c:pt>
                <c:pt idx="1172">
                  <c:v>19-Nov-08</c:v>
                </c:pt>
                <c:pt idx="1173">
                  <c:v>20-Nov-08</c:v>
                </c:pt>
                <c:pt idx="1174">
                  <c:v>21-Nov-08</c:v>
                </c:pt>
                <c:pt idx="1175">
                  <c:v>24-Nov-08</c:v>
                </c:pt>
                <c:pt idx="1176">
                  <c:v>25-Nov-08</c:v>
                </c:pt>
                <c:pt idx="1177">
                  <c:v>26-Nov-08</c:v>
                </c:pt>
                <c:pt idx="1178">
                  <c:v>28-Nov-08</c:v>
                </c:pt>
                <c:pt idx="1179">
                  <c:v>1-Dec-08</c:v>
                </c:pt>
                <c:pt idx="1180">
                  <c:v>2-Dec-08</c:v>
                </c:pt>
                <c:pt idx="1181">
                  <c:v>3-Dec-08</c:v>
                </c:pt>
                <c:pt idx="1182">
                  <c:v>4-Dec-08</c:v>
                </c:pt>
                <c:pt idx="1183">
                  <c:v>5-Dec-08</c:v>
                </c:pt>
                <c:pt idx="1184">
                  <c:v>8-Dec-08</c:v>
                </c:pt>
                <c:pt idx="1185">
                  <c:v>9-Dec-08</c:v>
                </c:pt>
                <c:pt idx="1186">
                  <c:v>10-Dec-08</c:v>
                </c:pt>
                <c:pt idx="1187">
                  <c:v>11-Dec-08</c:v>
                </c:pt>
                <c:pt idx="1188">
                  <c:v>12-Dec-08</c:v>
                </c:pt>
                <c:pt idx="1189">
                  <c:v>15-Dec-08</c:v>
                </c:pt>
                <c:pt idx="1190">
                  <c:v>16-Dec-08</c:v>
                </c:pt>
                <c:pt idx="1191">
                  <c:v>17-Dec-08</c:v>
                </c:pt>
                <c:pt idx="1192">
                  <c:v>18-Dec-08</c:v>
                </c:pt>
                <c:pt idx="1193">
                  <c:v>19-Dec-08</c:v>
                </c:pt>
                <c:pt idx="1194">
                  <c:v>22-Dec-08</c:v>
                </c:pt>
                <c:pt idx="1195">
                  <c:v>23-Dec-08</c:v>
                </c:pt>
                <c:pt idx="1196">
                  <c:v>24-Dec-08</c:v>
                </c:pt>
                <c:pt idx="1197">
                  <c:v>26-Dec-08</c:v>
                </c:pt>
                <c:pt idx="1198">
                  <c:v>29-Dec-08</c:v>
                </c:pt>
                <c:pt idx="1199">
                  <c:v>30-Dec-08</c:v>
                </c:pt>
                <c:pt idx="1200">
                  <c:v>31-Dec-08</c:v>
                </c:pt>
                <c:pt idx="1201">
                  <c:v>2-Jan-09</c:v>
                </c:pt>
                <c:pt idx="1202">
                  <c:v>5-Jan-09</c:v>
                </c:pt>
                <c:pt idx="1203">
                  <c:v>6-Jan-09</c:v>
                </c:pt>
                <c:pt idx="1204">
                  <c:v>7-Jan-09</c:v>
                </c:pt>
                <c:pt idx="1205">
                  <c:v>8-Jan-09</c:v>
                </c:pt>
                <c:pt idx="1206">
                  <c:v>9-Jan-09</c:v>
                </c:pt>
                <c:pt idx="1207">
                  <c:v>12-Jan-09</c:v>
                </c:pt>
                <c:pt idx="1208">
                  <c:v>13-Jan-09</c:v>
                </c:pt>
                <c:pt idx="1209">
                  <c:v>14-Jan-09</c:v>
                </c:pt>
                <c:pt idx="1210">
                  <c:v>15-Jan-09</c:v>
                </c:pt>
                <c:pt idx="1211">
                  <c:v>16-Jan-09</c:v>
                </c:pt>
                <c:pt idx="1212">
                  <c:v>20-Jan-09</c:v>
                </c:pt>
                <c:pt idx="1213">
                  <c:v>21-Jan-09</c:v>
                </c:pt>
                <c:pt idx="1214">
                  <c:v>22-Jan-09</c:v>
                </c:pt>
                <c:pt idx="1215">
                  <c:v>23-Jan-09</c:v>
                </c:pt>
                <c:pt idx="1216">
                  <c:v>26-Jan-09</c:v>
                </c:pt>
                <c:pt idx="1217">
                  <c:v>27-Jan-09</c:v>
                </c:pt>
                <c:pt idx="1218">
                  <c:v>28-Jan-09</c:v>
                </c:pt>
                <c:pt idx="1219">
                  <c:v>29-Jan-09</c:v>
                </c:pt>
                <c:pt idx="1220">
                  <c:v>30-Jan-09</c:v>
                </c:pt>
                <c:pt idx="1221">
                  <c:v>2-Feb-09</c:v>
                </c:pt>
                <c:pt idx="1222">
                  <c:v>3-Feb-09</c:v>
                </c:pt>
                <c:pt idx="1223">
                  <c:v>4-Feb-09</c:v>
                </c:pt>
                <c:pt idx="1224">
                  <c:v>5-Feb-09</c:v>
                </c:pt>
                <c:pt idx="1225">
                  <c:v>6-Feb-09</c:v>
                </c:pt>
                <c:pt idx="1226">
                  <c:v>9-Feb-09</c:v>
                </c:pt>
                <c:pt idx="1227">
                  <c:v>10-Feb-09</c:v>
                </c:pt>
                <c:pt idx="1228">
                  <c:v>11-Feb-09</c:v>
                </c:pt>
                <c:pt idx="1229">
                  <c:v>12-Feb-09</c:v>
                </c:pt>
                <c:pt idx="1230">
                  <c:v>13-Feb-09</c:v>
                </c:pt>
                <c:pt idx="1231">
                  <c:v>17-Feb-09</c:v>
                </c:pt>
                <c:pt idx="1232">
                  <c:v>18-Feb-09</c:v>
                </c:pt>
                <c:pt idx="1233">
                  <c:v>19-Feb-09</c:v>
                </c:pt>
                <c:pt idx="1234">
                  <c:v>20-Feb-09</c:v>
                </c:pt>
                <c:pt idx="1235">
                  <c:v>23-Feb-09</c:v>
                </c:pt>
                <c:pt idx="1236">
                  <c:v>24-Feb-09</c:v>
                </c:pt>
                <c:pt idx="1237">
                  <c:v>25-Feb-09</c:v>
                </c:pt>
                <c:pt idx="1238">
                  <c:v>26-Feb-09</c:v>
                </c:pt>
                <c:pt idx="1239">
                  <c:v>27-Feb-09</c:v>
                </c:pt>
                <c:pt idx="1240">
                  <c:v>2-Mar-09</c:v>
                </c:pt>
                <c:pt idx="1241">
                  <c:v>3-Mar-09</c:v>
                </c:pt>
                <c:pt idx="1242">
                  <c:v>4-Mar-09</c:v>
                </c:pt>
                <c:pt idx="1243">
                  <c:v>5-Mar-09</c:v>
                </c:pt>
                <c:pt idx="1244">
                  <c:v>6-Mar-09</c:v>
                </c:pt>
                <c:pt idx="1245">
                  <c:v>9-Mar-09</c:v>
                </c:pt>
                <c:pt idx="1246">
                  <c:v>10-Mar-09</c:v>
                </c:pt>
                <c:pt idx="1247">
                  <c:v>11-Mar-09</c:v>
                </c:pt>
                <c:pt idx="1248">
                  <c:v>12-Mar-09</c:v>
                </c:pt>
                <c:pt idx="1249">
                  <c:v>13-Mar-09</c:v>
                </c:pt>
                <c:pt idx="1250">
                  <c:v>16-Mar-09</c:v>
                </c:pt>
                <c:pt idx="1251">
                  <c:v>17-Mar-09</c:v>
                </c:pt>
                <c:pt idx="1252">
                  <c:v>18-Mar-09</c:v>
                </c:pt>
                <c:pt idx="1253">
                  <c:v>19-Mar-09</c:v>
                </c:pt>
                <c:pt idx="1254">
                  <c:v>20-Mar-09</c:v>
                </c:pt>
                <c:pt idx="1255">
                  <c:v>23-Mar-09</c:v>
                </c:pt>
                <c:pt idx="1256">
                  <c:v>24-Mar-09</c:v>
                </c:pt>
                <c:pt idx="1257">
                  <c:v>25-Mar-09</c:v>
                </c:pt>
                <c:pt idx="1258">
                  <c:v>26-Mar-09</c:v>
                </c:pt>
                <c:pt idx="1259">
                  <c:v>27-Mar-09</c:v>
                </c:pt>
                <c:pt idx="1260">
                  <c:v>30-Mar-09</c:v>
                </c:pt>
                <c:pt idx="1261">
                  <c:v>31-Mar-09</c:v>
                </c:pt>
                <c:pt idx="1262">
                  <c:v>1-Apr-09</c:v>
                </c:pt>
                <c:pt idx="1263">
                  <c:v>2-Apr-09</c:v>
                </c:pt>
                <c:pt idx="1264">
                  <c:v>3-Apr-09</c:v>
                </c:pt>
                <c:pt idx="1265">
                  <c:v>6-Apr-09</c:v>
                </c:pt>
                <c:pt idx="1266">
                  <c:v>7-Apr-09</c:v>
                </c:pt>
                <c:pt idx="1267">
                  <c:v>8-Apr-09</c:v>
                </c:pt>
                <c:pt idx="1268">
                  <c:v>9-Apr-09</c:v>
                </c:pt>
                <c:pt idx="1269">
                  <c:v>13-Apr-09</c:v>
                </c:pt>
                <c:pt idx="1270">
                  <c:v>14-Apr-09</c:v>
                </c:pt>
                <c:pt idx="1271">
                  <c:v>15-Apr-09</c:v>
                </c:pt>
                <c:pt idx="1272">
                  <c:v>16-Apr-09</c:v>
                </c:pt>
                <c:pt idx="1273">
                  <c:v>17-Apr-09</c:v>
                </c:pt>
                <c:pt idx="1274">
                  <c:v>20-Apr-09</c:v>
                </c:pt>
                <c:pt idx="1275">
                  <c:v>21-Apr-09</c:v>
                </c:pt>
                <c:pt idx="1276">
                  <c:v>22-Apr-09</c:v>
                </c:pt>
                <c:pt idx="1277">
                  <c:v>23-Apr-09</c:v>
                </c:pt>
                <c:pt idx="1278">
                  <c:v>24-Apr-09</c:v>
                </c:pt>
                <c:pt idx="1279">
                  <c:v>27-Apr-09</c:v>
                </c:pt>
                <c:pt idx="1280">
                  <c:v>28-Apr-09</c:v>
                </c:pt>
                <c:pt idx="1281">
                  <c:v>29-Apr-09</c:v>
                </c:pt>
                <c:pt idx="1282">
                  <c:v>30-Apr-09</c:v>
                </c:pt>
                <c:pt idx="1283">
                  <c:v>1-May-09</c:v>
                </c:pt>
                <c:pt idx="1284">
                  <c:v>4-May-09</c:v>
                </c:pt>
                <c:pt idx="1285">
                  <c:v>5-May-09</c:v>
                </c:pt>
                <c:pt idx="1286">
                  <c:v>6-May-09</c:v>
                </c:pt>
                <c:pt idx="1287">
                  <c:v>7-May-09</c:v>
                </c:pt>
                <c:pt idx="1288">
                  <c:v>8-May-09</c:v>
                </c:pt>
                <c:pt idx="1289">
                  <c:v>11-May-09</c:v>
                </c:pt>
                <c:pt idx="1290">
                  <c:v>12-May-09</c:v>
                </c:pt>
                <c:pt idx="1291">
                  <c:v>13-May-09</c:v>
                </c:pt>
                <c:pt idx="1292">
                  <c:v>14-May-09</c:v>
                </c:pt>
                <c:pt idx="1293">
                  <c:v>15-May-09</c:v>
                </c:pt>
                <c:pt idx="1294">
                  <c:v>18-May-09</c:v>
                </c:pt>
                <c:pt idx="1295">
                  <c:v>19-May-09</c:v>
                </c:pt>
                <c:pt idx="1296">
                  <c:v>20-May-09</c:v>
                </c:pt>
                <c:pt idx="1297">
                  <c:v>21-May-09</c:v>
                </c:pt>
                <c:pt idx="1298">
                  <c:v>22-May-09</c:v>
                </c:pt>
                <c:pt idx="1299">
                  <c:v>26-May-09</c:v>
                </c:pt>
                <c:pt idx="1300">
                  <c:v>27-May-09</c:v>
                </c:pt>
                <c:pt idx="1301">
                  <c:v>28-May-09</c:v>
                </c:pt>
                <c:pt idx="1302">
                  <c:v>29-May-09</c:v>
                </c:pt>
                <c:pt idx="1303">
                  <c:v>1-Jun-09</c:v>
                </c:pt>
                <c:pt idx="1304">
                  <c:v>2-Jun-09</c:v>
                </c:pt>
                <c:pt idx="1305">
                  <c:v>3-Jun-09</c:v>
                </c:pt>
                <c:pt idx="1306">
                  <c:v>4-Jun-09</c:v>
                </c:pt>
                <c:pt idx="1307">
                  <c:v>5-Jun-09</c:v>
                </c:pt>
                <c:pt idx="1308">
                  <c:v>8-Jun-09</c:v>
                </c:pt>
                <c:pt idx="1309">
                  <c:v>9-Jun-09</c:v>
                </c:pt>
                <c:pt idx="1310">
                  <c:v>10-Jun-09</c:v>
                </c:pt>
                <c:pt idx="1311">
                  <c:v>11-Jun-09</c:v>
                </c:pt>
                <c:pt idx="1312">
                  <c:v>12-Jun-09</c:v>
                </c:pt>
                <c:pt idx="1313">
                  <c:v>15-Jun-09</c:v>
                </c:pt>
                <c:pt idx="1314">
                  <c:v>16-Jun-09</c:v>
                </c:pt>
                <c:pt idx="1315">
                  <c:v>17-Jun-09</c:v>
                </c:pt>
                <c:pt idx="1316">
                  <c:v>18-Jun-09</c:v>
                </c:pt>
                <c:pt idx="1317">
                  <c:v>19-Jun-09</c:v>
                </c:pt>
                <c:pt idx="1318">
                  <c:v>22-Jun-09</c:v>
                </c:pt>
                <c:pt idx="1319">
                  <c:v>23-Jun-09</c:v>
                </c:pt>
                <c:pt idx="1320">
                  <c:v>24-Jun-09</c:v>
                </c:pt>
                <c:pt idx="1321">
                  <c:v>25-Jun-09</c:v>
                </c:pt>
                <c:pt idx="1322">
                  <c:v>26-Jun-09</c:v>
                </c:pt>
                <c:pt idx="1323">
                  <c:v>29-Jun-09</c:v>
                </c:pt>
                <c:pt idx="1324">
                  <c:v>30-Jun-09</c:v>
                </c:pt>
                <c:pt idx="1325">
                  <c:v>1-Jul-09</c:v>
                </c:pt>
                <c:pt idx="1326">
                  <c:v>2-Jul-09</c:v>
                </c:pt>
                <c:pt idx="1327">
                  <c:v>6-Jul-09</c:v>
                </c:pt>
                <c:pt idx="1328">
                  <c:v>7-Jul-09</c:v>
                </c:pt>
                <c:pt idx="1329">
                  <c:v>8-Jul-09</c:v>
                </c:pt>
                <c:pt idx="1330">
                  <c:v>9-Jul-09</c:v>
                </c:pt>
                <c:pt idx="1331">
                  <c:v>10-Jul-09</c:v>
                </c:pt>
                <c:pt idx="1332">
                  <c:v>13-Jul-09</c:v>
                </c:pt>
                <c:pt idx="1333">
                  <c:v>14-Jul-09</c:v>
                </c:pt>
                <c:pt idx="1334">
                  <c:v>15-Jul-09</c:v>
                </c:pt>
                <c:pt idx="1335">
                  <c:v>16-Jul-09</c:v>
                </c:pt>
                <c:pt idx="1336">
                  <c:v>17-Jul-09</c:v>
                </c:pt>
                <c:pt idx="1337">
                  <c:v>20-Jul-09</c:v>
                </c:pt>
                <c:pt idx="1338">
                  <c:v>21-Jul-09</c:v>
                </c:pt>
                <c:pt idx="1339">
                  <c:v>22-Jul-09</c:v>
                </c:pt>
                <c:pt idx="1340">
                  <c:v>23-Jul-09</c:v>
                </c:pt>
                <c:pt idx="1341">
                  <c:v>24-Jul-09</c:v>
                </c:pt>
                <c:pt idx="1342">
                  <c:v>27-Jul-09</c:v>
                </c:pt>
                <c:pt idx="1343">
                  <c:v>28-Jul-09</c:v>
                </c:pt>
                <c:pt idx="1344">
                  <c:v>29-Jul-09</c:v>
                </c:pt>
                <c:pt idx="1345">
                  <c:v>30-Jul-09</c:v>
                </c:pt>
                <c:pt idx="1346">
                  <c:v>31-Jul-09</c:v>
                </c:pt>
                <c:pt idx="1347">
                  <c:v>3-Aug-09</c:v>
                </c:pt>
                <c:pt idx="1348">
                  <c:v>4-Aug-09</c:v>
                </c:pt>
                <c:pt idx="1349">
                  <c:v>5-Aug-09</c:v>
                </c:pt>
                <c:pt idx="1350">
                  <c:v>6-Aug-09</c:v>
                </c:pt>
                <c:pt idx="1351">
                  <c:v>7-Aug-09</c:v>
                </c:pt>
                <c:pt idx="1352">
                  <c:v>10-Aug-09</c:v>
                </c:pt>
                <c:pt idx="1353">
                  <c:v>11-Aug-09</c:v>
                </c:pt>
                <c:pt idx="1354">
                  <c:v>12-Aug-09</c:v>
                </c:pt>
                <c:pt idx="1355">
                  <c:v>13-Aug-09</c:v>
                </c:pt>
                <c:pt idx="1356">
                  <c:v>14-Aug-09</c:v>
                </c:pt>
                <c:pt idx="1357">
                  <c:v>17-Aug-09</c:v>
                </c:pt>
                <c:pt idx="1358">
                  <c:v>18-Aug-09</c:v>
                </c:pt>
                <c:pt idx="1359">
                  <c:v>19-Aug-09</c:v>
                </c:pt>
                <c:pt idx="1360">
                  <c:v>20-Aug-09</c:v>
                </c:pt>
                <c:pt idx="1361">
                  <c:v>21-Aug-09</c:v>
                </c:pt>
                <c:pt idx="1362">
                  <c:v>24-Aug-09</c:v>
                </c:pt>
                <c:pt idx="1363">
                  <c:v>25-Aug-09</c:v>
                </c:pt>
                <c:pt idx="1364">
                  <c:v>26-Aug-09</c:v>
                </c:pt>
                <c:pt idx="1365">
                  <c:v>27-Aug-09</c:v>
                </c:pt>
                <c:pt idx="1366">
                  <c:v>28-Aug-09</c:v>
                </c:pt>
                <c:pt idx="1367">
                  <c:v>31-Aug-09</c:v>
                </c:pt>
                <c:pt idx="1368">
                  <c:v>1-Sep-09</c:v>
                </c:pt>
                <c:pt idx="1369">
                  <c:v>2-Sep-09</c:v>
                </c:pt>
                <c:pt idx="1370">
                  <c:v>3-Sep-09</c:v>
                </c:pt>
                <c:pt idx="1371">
                  <c:v>4-Sep-09</c:v>
                </c:pt>
                <c:pt idx="1372">
                  <c:v>8-Sep-09</c:v>
                </c:pt>
                <c:pt idx="1373">
                  <c:v>9-Sep-09</c:v>
                </c:pt>
                <c:pt idx="1374">
                  <c:v>10-Sep-09</c:v>
                </c:pt>
                <c:pt idx="1375">
                  <c:v>11-Sep-09</c:v>
                </c:pt>
                <c:pt idx="1376">
                  <c:v>14-Sep-09</c:v>
                </c:pt>
                <c:pt idx="1377">
                  <c:v>15-Sep-09</c:v>
                </c:pt>
                <c:pt idx="1378">
                  <c:v>16-Sep-09</c:v>
                </c:pt>
                <c:pt idx="1379">
                  <c:v>17-Sep-09</c:v>
                </c:pt>
                <c:pt idx="1380">
                  <c:v>18-Sep-09</c:v>
                </c:pt>
                <c:pt idx="1381">
                  <c:v>21-Sep-09</c:v>
                </c:pt>
                <c:pt idx="1382">
                  <c:v>22-Sep-09</c:v>
                </c:pt>
                <c:pt idx="1383">
                  <c:v>23-Sep-09</c:v>
                </c:pt>
                <c:pt idx="1384">
                  <c:v>24-Sep-09</c:v>
                </c:pt>
                <c:pt idx="1385">
                  <c:v>25-Sep-09</c:v>
                </c:pt>
                <c:pt idx="1386">
                  <c:v>28-Sep-09</c:v>
                </c:pt>
                <c:pt idx="1387">
                  <c:v>29-Sep-09</c:v>
                </c:pt>
                <c:pt idx="1388">
                  <c:v>30-Sep-09</c:v>
                </c:pt>
                <c:pt idx="1389">
                  <c:v>1-Oct-09</c:v>
                </c:pt>
                <c:pt idx="1390">
                  <c:v>2-Oct-09</c:v>
                </c:pt>
                <c:pt idx="1391">
                  <c:v>5-Oct-09</c:v>
                </c:pt>
                <c:pt idx="1392">
                  <c:v>6-Oct-09</c:v>
                </c:pt>
                <c:pt idx="1393">
                  <c:v>7-Oct-09</c:v>
                </c:pt>
                <c:pt idx="1394">
                  <c:v>8-Oct-09</c:v>
                </c:pt>
                <c:pt idx="1395">
                  <c:v>9-Oct-09</c:v>
                </c:pt>
                <c:pt idx="1396">
                  <c:v>12-Oct-09</c:v>
                </c:pt>
                <c:pt idx="1397">
                  <c:v>13-Oct-09</c:v>
                </c:pt>
                <c:pt idx="1398">
                  <c:v>14-Oct-09</c:v>
                </c:pt>
                <c:pt idx="1399">
                  <c:v>15-Oct-09</c:v>
                </c:pt>
                <c:pt idx="1400">
                  <c:v>16-Oct-09</c:v>
                </c:pt>
                <c:pt idx="1401">
                  <c:v>19-Oct-09</c:v>
                </c:pt>
                <c:pt idx="1402">
                  <c:v>20-Oct-09</c:v>
                </c:pt>
                <c:pt idx="1403">
                  <c:v>21-Oct-09</c:v>
                </c:pt>
                <c:pt idx="1404">
                  <c:v>22-Oct-09</c:v>
                </c:pt>
                <c:pt idx="1405">
                  <c:v>23-Oct-09</c:v>
                </c:pt>
                <c:pt idx="1406">
                  <c:v>26-Oct-09</c:v>
                </c:pt>
                <c:pt idx="1407">
                  <c:v>27-Oct-09</c:v>
                </c:pt>
                <c:pt idx="1408">
                  <c:v>28-Oct-09</c:v>
                </c:pt>
                <c:pt idx="1409">
                  <c:v>29-Oct-09</c:v>
                </c:pt>
                <c:pt idx="1410">
                  <c:v>30-Oct-09</c:v>
                </c:pt>
                <c:pt idx="1411">
                  <c:v>2-Nov-09</c:v>
                </c:pt>
                <c:pt idx="1412">
                  <c:v>3-Nov-09</c:v>
                </c:pt>
                <c:pt idx="1413">
                  <c:v>4-Nov-09</c:v>
                </c:pt>
                <c:pt idx="1414">
                  <c:v>5-Nov-09</c:v>
                </c:pt>
                <c:pt idx="1415">
                  <c:v>6-Nov-09</c:v>
                </c:pt>
                <c:pt idx="1416">
                  <c:v>9-Nov-09</c:v>
                </c:pt>
                <c:pt idx="1417">
                  <c:v>10-Nov-09</c:v>
                </c:pt>
                <c:pt idx="1418">
                  <c:v>11-Nov-09</c:v>
                </c:pt>
                <c:pt idx="1419">
                  <c:v>12-Nov-09</c:v>
                </c:pt>
                <c:pt idx="1420">
                  <c:v>13-Nov-09</c:v>
                </c:pt>
                <c:pt idx="1421">
                  <c:v>16-Nov-09</c:v>
                </c:pt>
                <c:pt idx="1422">
                  <c:v>17-Nov-09</c:v>
                </c:pt>
                <c:pt idx="1423">
                  <c:v>18-Nov-09</c:v>
                </c:pt>
                <c:pt idx="1424">
                  <c:v>19-Nov-09</c:v>
                </c:pt>
                <c:pt idx="1425">
                  <c:v>20-Nov-09</c:v>
                </c:pt>
                <c:pt idx="1426">
                  <c:v>23-Nov-09</c:v>
                </c:pt>
                <c:pt idx="1427">
                  <c:v>24-Nov-09</c:v>
                </c:pt>
                <c:pt idx="1428">
                  <c:v>25-Nov-09</c:v>
                </c:pt>
                <c:pt idx="1429">
                  <c:v>27-Nov-09</c:v>
                </c:pt>
                <c:pt idx="1430">
                  <c:v>30-Nov-09</c:v>
                </c:pt>
                <c:pt idx="1431">
                  <c:v>1-Dec-09</c:v>
                </c:pt>
                <c:pt idx="1432">
                  <c:v>2-Dec-09</c:v>
                </c:pt>
                <c:pt idx="1433">
                  <c:v>3-Dec-09</c:v>
                </c:pt>
                <c:pt idx="1434">
                  <c:v>4-Dec-09</c:v>
                </c:pt>
                <c:pt idx="1435">
                  <c:v>7-Dec-09</c:v>
                </c:pt>
                <c:pt idx="1436">
                  <c:v>8-Dec-09</c:v>
                </c:pt>
                <c:pt idx="1437">
                  <c:v>9-Dec-09</c:v>
                </c:pt>
                <c:pt idx="1438">
                  <c:v>10-Dec-09</c:v>
                </c:pt>
                <c:pt idx="1439">
                  <c:v>11-Dec-09</c:v>
                </c:pt>
                <c:pt idx="1440">
                  <c:v>14-Dec-09</c:v>
                </c:pt>
                <c:pt idx="1441">
                  <c:v>15-Dec-09</c:v>
                </c:pt>
                <c:pt idx="1442">
                  <c:v>16-Dec-09</c:v>
                </c:pt>
                <c:pt idx="1443">
                  <c:v>17-Dec-09</c:v>
                </c:pt>
                <c:pt idx="1444">
                  <c:v>18-Dec-09</c:v>
                </c:pt>
                <c:pt idx="1445">
                  <c:v>21-Dec-09</c:v>
                </c:pt>
                <c:pt idx="1446">
                  <c:v>22-Dec-09</c:v>
                </c:pt>
                <c:pt idx="1447">
                  <c:v>23-Dec-09</c:v>
                </c:pt>
                <c:pt idx="1448">
                  <c:v>24-Dec-09</c:v>
                </c:pt>
                <c:pt idx="1449">
                  <c:v>28-Dec-09</c:v>
                </c:pt>
                <c:pt idx="1450">
                  <c:v>29-Dec-09</c:v>
                </c:pt>
                <c:pt idx="1451">
                  <c:v>30-Dec-09</c:v>
                </c:pt>
                <c:pt idx="1452">
                  <c:v>31-Dec-09</c:v>
                </c:pt>
                <c:pt idx="1453">
                  <c:v>4-Jan-10</c:v>
                </c:pt>
                <c:pt idx="1454">
                  <c:v>5-Jan-10</c:v>
                </c:pt>
                <c:pt idx="1455">
                  <c:v>6-Jan-10</c:v>
                </c:pt>
                <c:pt idx="1456">
                  <c:v>7-Jan-10</c:v>
                </c:pt>
                <c:pt idx="1457">
                  <c:v>8-Jan-10</c:v>
                </c:pt>
                <c:pt idx="1458">
                  <c:v>11-Jan-10</c:v>
                </c:pt>
                <c:pt idx="1459">
                  <c:v>12-Jan-10</c:v>
                </c:pt>
                <c:pt idx="1460">
                  <c:v>13-Jan-10</c:v>
                </c:pt>
                <c:pt idx="1461">
                  <c:v>14-Jan-10</c:v>
                </c:pt>
                <c:pt idx="1462">
                  <c:v>15-Jan-10</c:v>
                </c:pt>
                <c:pt idx="1463">
                  <c:v>19-Jan-10</c:v>
                </c:pt>
                <c:pt idx="1464">
                  <c:v>20-Jan-10</c:v>
                </c:pt>
                <c:pt idx="1465">
                  <c:v>21-Jan-10</c:v>
                </c:pt>
                <c:pt idx="1466">
                  <c:v>22-Jan-10</c:v>
                </c:pt>
                <c:pt idx="1467">
                  <c:v>25-Jan-10</c:v>
                </c:pt>
                <c:pt idx="1468">
                  <c:v>26-Jan-10</c:v>
                </c:pt>
                <c:pt idx="1469">
                  <c:v>27-Jan-10</c:v>
                </c:pt>
                <c:pt idx="1470">
                  <c:v>28-Jan-10</c:v>
                </c:pt>
                <c:pt idx="1471">
                  <c:v>29-Jan-10</c:v>
                </c:pt>
                <c:pt idx="1472">
                  <c:v>1-Feb-10</c:v>
                </c:pt>
                <c:pt idx="1473">
                  <c:v>2-Feb-10</c:v>
                </c:pt>
                <c:pt idx="1474">
                  <c:v>3-Feb-10</c:v>
                </c:pt>
                <c:pt idx="1475">
                  <c:v>4-Feb-10</c:v>
                </c:pt>
                <c:pt idx="1476">
                  <c:v>5-Feb-10</c:v>
                </c:pt>
                <c:pt idx="1477">
                  <c:v>8-Feb-10</c:v>
                </c:pt>
                <c:pt idx="1478">
                  <c:v>9-Feb-10</c:v>
                </c:pt>
                <c:pt idx="1479">
                  <c:v>10-Feb-10</c:v>
                </c:pt>
                <c:pt idx="1480">
                  <c:v>11-Feb-10</c:v>
                </c:pt>
                <c:pt idx="1481">
                  <c:v>12-Feb-10</c:v>
                </c:pt>
                <c:pt idx="1482">
                  <c:v>16-Feb-10</c:v>
                </c:pt>
                <c:pt idx="1483">
                  <c:v>17-Feb-10</c:v>
                </c:pt>
                <c:pt idx="1484">
                  <c:v>18-Feb-10</c:v>
                </c:pt>
                <c:pt idx="1485">
                  <c:v>19-Feb-10</c:v>
                </c:pt>
                <c:pt idx="1486">
                  <c:v>22-Feb-10</c:v>
                </c:pt>
                <c:pt idx="1487">
                  <c:v>23-Feb-10</c:v>
                </c:pt>
                <c:pt idx="1488">
                  <c:v>24-Feb-10</c:v>
                </c:pt>
                <c:pt idx="1489">
                  <c:v>25-Feb-10</c:v>
                </c:pt>
                <c:pt idx="1490">
                  <c:v>26-Feb-10</c:v>
                </c:pt>
                <c:pt idx="1491">
                  <c:v>1-Mar-10</c:v>
                </c:pt>
                <c:pt idx="1492">
                  <c:v>2-Mar-10</c:v>
                </c:pt>
                <c:pt idx="1493">
                  <c:v>3-Mar-10</c:v>
                </c:pt>
                <c:pt idx="1494">
                  <c:v>4-Mar-10</c:v>
                </c:pt>
                <c:pt idx="1495">
                  <c:v>5-Mar-10</c:v>
                </c:pt>
                <c:pt idx="1496">
                  <c:v>8-Mar-10</c:v>
                </c:pt>
                <c:pt idx="1497">
                  <c:v>9-Mar-10</c:v>
                </c:pt>
                <c:pt idx="1498">
                  <c:v>10-Mar-10</c:v>
                </c:pt>
                <c:pt idx="1499">
                  <c:v>11-Mar-10</c:v>
                </c:pt>
                <c:pt idx="1500">
                  <c:v>12-Mar-10</c:v>
                </c:pt>
                <c:pt idx="1501">
                  <c:v>15-Mar-10</c:v>
                </c:pt>
                <c:pt idx="1502">
                  <c:v>16-Mar-10</c:v>
                </c:pt>
                <c:pt idx="1503">
                  <c:v>17-Mar-10</c:v>
                </c:pt>
                <c:pt idx="1504">
                  <c:v>18-Mar-10</c:v>
                </c:pt>
                <c:pt idx="1505">
                  <c:v>19-Mar-10</c:v>
                </c:pt>
                <c:pt idx="1506">
                  <c:v>22-Mar-10</c:v>
                </c:pt>
                <c:pt idx="1507">
                  <c:v>23-Mar-10</c:v>
                </c:pt>
                <c:pt idx="1508">
                  <c:v>24-Mar-10</c:v>
                </c:pt>
                <c:pt idx="1509">
                  <c:v>25-Mar-10</c:v>
                </c:pt>
                <c:pt idx="1510">
                  <c:v>26-Mar-10</c:v>
                </c:pt>
                <c:pt idx="1511">
                  <c:v>29-Mar-10</c:v>
                </c:pt>
                <c:pt idx="1512">
                  <c:v>30-Mar-10</c:v>
                </c:pt>
                <c:pt idx="1513">
                  <c:v>31-Mar-10</c:v>
                </c:pt>
                <c:pt idx="1514">
                  <c:v>1-Apr-10</c:v>
                </c:pt>
                <c:pt idx="1515">
                  <c:v>5-Apr-10</c:v>
                </c:pt>
                <c:pt idx="1516">
                  <c:v>6-Apr-10</c:v>
                </c:pt>
                <c:pt idx="1517">
                  <c:v>7-Apr-10</c:v>
                </c:pt>
                <c:pt idx="1518">
                  <c:v>8-Apr-10</c:v>
                </c:pt>
                <c:pt idx="1519">
                  <c:v>9-Apr-10</c:v>
                </c:pt>
                <c:pt idx="1520">
                  <c:v>12-Apr-10</c:v>
                </c:pt>
                <c:pt idx="1521">
                  <c:v>13-Apr-10</c:v>
                </c:pt>
                <c:pt idx="1522">
                  <c:v>14-Apr-10</c:v>
                </c:pt>
                <c:pt idx="1523">
                  <c:v>15-Apr-10</c:v>
                </c:pt>
                <c:pt idx="1524">
                  <c:v>16-Apr-10</c:v>
                </c:pt>
                <c:pt idx="1525">
                  <c:v>19-Apr-10</c:v>
                </c:pt>
                <c:pt idx="1526">
                  <c:v>20-Apr-10</c:v>
                </c:pt>
                <c:pt idx="1527">
                  <c:v>21-Apr-10</c:v>
                </c:pt>
                <c:pt idx="1528">
                  <c:v>22-Apr-10</c:v>
                </c:pt>
                <c:pt idx="1529">
                  <c:v>23-Apr-10</c:v>
                </c:pt>
                <c:pt idx="1530">
                  <c:v>26-Apr-10</c:v>
                </c:pt>
                <c:pt idx="1531">
                  <c:v>27-Apr-10</c:v>
                </c:pt>
                <c:pt idx="1532">
                  <c:v>28-Apr-10</c:v>
                </c:pt>
                <c:pt idx="1533">
                  <c:v>29-Apr-10</c:v>
                </c:pt>
                <c:pt idx="1534">
                  <c:v>30-Apr-10</c:v>
                </c:pt>
                <c:pt idx="1535">
                  <c:v>3-May-10</c:v>
                </c:pt>
                <c:pt idx="1536">
                  <c:v>4-May-10</c:v>
                </c:pt>
                <c:pt idx="1537">
                  <c:v>5-May-10</c:v>
                </c:pt>
                <c:pt idx="1538">
                  <c:v>6-May-10</c:v>
                </c:pt>
                <c:pt idx="1539">
                  <c:v>7-May-10</c:v>
                </c:pt>
                <c:pt idx="1540">
                  <c:v>10-May-10</c:v>
                </c:pt>
                <c:pt idx="1541">
                  <c:v>11-May-10</c:v>
                </c:pt>
                <c:pt idx="1542">
                  <c:v>12-May-10</c:v>
                </c:pt>
                <c:pt idx="1543">
                  <c:v>13-May-10</c:v>
                </c:pt>
                <c:pt idx="1544">
                  <c:v>14-May-10</c:v>
                </c:pt>
                <c:pt idx="1545">
                  <c:v>17-May-10</c:v>
                </c:pt>
                <c:pt idx="1546">
                  <c:v>18-May-10</c:v>
                </c:pt>
                <c:pt idx="1547">
                  <c:v>19-May-10</c:v>
                </c:pt>
                <c:pt idx="1548">
                  <c:v>20-May-10</c:v>
                </c:pt>
                <c:pt idx="1549">
                  <c:v>21-May-10</c:v>
                </c:pt>
                <c:pt idx="1550">
                  <c:v>24-May-10</c:v>
                </c:pt>
                <c:pt idx="1551">
                  <c:v>25-May-10</c:v>
                </c:pt>
                <c:pt idx="1552">
                  <c:v>26-May-10</c:v>
                </c:pt>
                <c:pt idx="1553">
                  <c:v>27-May-10</c:v>
                </c:pt>
                <c:pt idx="1554">
                  <c:v>28-May-10</c:v>
                </c:pt>
                <c:pt idx="1555">
                  <c:v>1-Jun-10</c:v>
                </c:pt>
                <c:pt idx="1556">
                  <c:v>2-Jun-10</c:v>
                </c:pt>
                <c:pt idx="1557">
                  <c:v>3-Jun-10</c:v>
                </c:pt>
                <c:pt idx="1558">
                  <c:v>4-Jun-10</c:v>
                </c:pt>
                <c:pt idx="1559">
                  <c:v>7-Jun-10</c:v>
                </c:pt>
                <c:pt idx="1560">
                  <c:v>8-Jun-10</c:v>
                </c:pt>
                <c:pt idx="1561">
                  <c:v>9-Jun-10</c:v>
                </c:pt>
                <c:pt idx="1562">
                  <c:v>10-Jun-10</c:v>
                </c:pt>
                <c:pt idx="1563">
                  <c:v>11-Jun-10</c:v>
                </c:pt>
                <c:pt idx="1564">
                  <c:v>14-Jun-10</c:v>
                </c:pt>
                <c:pt idx="1565">
                  <c:v>15-Jun-10</c:v>
                </c:pt>
                <c:pt idx="1566">
                  <c:v>16-Jun-10</c:v>
                </c:pt>
                <c:pt idx="1567">
                  <c:v>17-Jun-10</c:v>
                </c:pt>
                <c:pt idx="1568">
                  <c:v>18-Jun-10</c:v>
                </c:pt>
                <c:pt idx="1569">
                  <c:v>21-Jun-10</c:v>
                </c:pt>
                <c:pt idx="1570">
                  <c:v>22-Jun-10</c:v>
                </c:pt>
                <c:pt idx="1571">
                  <c:v>23-Jun-10</c:v>
                </c:pt>
                <c:pt idx="1572">
                  <c:v>24-Jun-10</c:v>
                </c:pt>
                <c:pt idx="1573">
                  <c:v>25-Jun-10</c:v>
                </c:pt>
                <c:pt idx="1574">
                  <c:v>28-Jun-10</c:v>
                </c:pt>
                <c:pt idx="1575">
                  <c:v>29-Jun-10</c:v>
                </c:pt>
                <c:pt idx="1576">
                  <c:v>30-Jun-10</c:v>
                </c:pt>
                <c:pt idx="1577">
                  <c:v>1-Jul-10</c:v>
                </c:pt>
                <c:pt idx="1578">
                  <c:v>2-Jul-10</c:v>
                </c:pt>
                <c:pt idx="1579">
                  <c:v>6-Jul-10</c:v>
                </c:pt>
                <c:pt idx="1580">
                  <c:v>7-Jul-10</c:v>
                </c:pt>
                <c:pt idx="1581">
                  <c:v>8-Jul-10</c:v>
                </c:pt>
                <c:pt idx="1582">
                  <c:v>9-Jul-10</c:v>
                </c:pt>
                <c:pt idx="1583">
                  <c:v>12-Jul-10</c:v>
                </c:pt>
                <c:pt idx="1584">
                  <c:v>13-Jul-10</c:v>
                </c:pt>
                <c:pt idx="1585">
                  <c:v>14-Jul-10</c:v>
                </c:pt>
                <c:pt idx="1586">
                  <c:v>15-Jul-10</c:v>
                </c:pt>
                <c:pt idx="1587">
                  <c:v>16-Jul-10</c:v>
                </c:pt>
                <c:pt idx="1588">
                  <c:v>19-Jul-10</c:v>
                </c:pt>
                <c:pt idx="1589">
                  <c:v>20-Jul-10</c:v>
                </c:pt>
                <c:pt idx="1590">
                  <c:v>21-Jul-10</c:v>
                </c:pt>
                <c:pt idx="1591">
                  <c:v>22-Jul-10</c:v>
                </c:pt>
                <c:pt idx="1592">
                  <c:v>23-Jul-10</c:v>
                </c:pt>
                <c:pt idx="1593">
                  <c:v>26-Jul-10</c:v>
                </c:pt>
                <c:pt idx="1594">
                  <c:v>27-Jul-10</c:v>
                </c:pt>
                <c:pt idx="1595">
                  <c:v>28-Jul-10</c:v>
                </c:pt>
                <c:pt idx="1596">
                  <c:v>29-Jul-10</c:v>
                </c:pt>
                <c:pt idx="1597">
                  <c:v>30-Jul-10</c:v>
                </c:pt>
                <c:pt idx="1598">
                  <c:v>2-Aug-10</c:v>
                </c:pt>
                <c:pt idx="1599">
                  <c:v>3-Aug-10</c:v>
                </c:pt>
                <c:pt idx="1600">
                  <c:v>4-Aug-10</c:v>
                </c:pt>
                <c:pt idx="1601">
                  <c:v>5-Aug-10</c:v>
                </c:pt>
                <c:pt idx="1602">
                  <c:v>6-Aug-10</c:v>
                </c:pt>
                <c:pt idx="1603">
                  <c:v>9-Aug-10</c:v>
                </c:pt>
                <c:pt idx="1604">
                  <c:v>10-Aug-10</c:v>
                </c:pt>
                <c:pt idx="1605">
                  <c:v>11-Aug-10</c:v>
                </c:pt>
                <c:pt idx="1606">
                  <c:v>12-Aug-10</c:v>
                </c:pt>
                <c:pt idx="1607">
                  <c:v>13-Aug-10</c:v>
                </c:pt>
                <c:pt idx="1608">
                  <c:v>16-Aug-10</c:v>
                </c:pt>
                <c:pt idx="1609">
                  <c:v>17-Aug-10</c:v>
                </c:pt>
                <c:pt idx="1610">
                  <c:v>18-Aug-10</c:v>
                </c:pt>
                <c:pt idx="1611">
                  <c:v>19-Aug-10</c:v>
                </c:pt>
                <c:pt idx="1612">
                  <c:v>20-Aug-10</c:v>
                </c:pt>
                <c:pt idx="1613">
                  <c:v>23-Aug-10</c:v>
                </c:pt>
                <c:pt idx="1614">
                  <c:v>24-Aug-10</c:v>
                </c:pt>
                <c:pt idx="1615">
                  <c:v>25-Aug-10</c:v>
                </c:pt>
                <c:pt idx="1616">
                  <c:v>26-Aug-10</c:v>
                </c:pt>
                <c:pt idx="1617">
                  <c:v>27-Aug-10</c:v>
                </c:pt>
                <c:pt idx="1618">
                  <c:v>30-Aug-10</c:v>
                </c:pt>
                <c:pt idx="1619">
                  <c:v>31-Aug-10</c:v>
                </c:pt>
                <c:pt idx="1620">
                  <c:v>1-Sep-10</c:v>
                </c:pt>
                <c:pt idx="1621">
                  <c:v>2-Sep-10</c:v>
                </c:pt>
                <c:pt idx="1622">
                  <c:v>3-Sep-10</c:v>
                </c:pt>
                <c:pt idx="1623">
                  <c:v>7-Sep-10</c:v>
                </c:pt>
                <c:pt idx="1624">
                  <c:v>8-Sep-10</c:v>
                </c:pt>
                <c:pt idx="1625">
                  <c:v>9-Sep-10</c:v>
                </c:pt>
                <c:pt idx="1626">
                  <c:v>10-Sep-10</c:v>
                </c:pt>
                <c:pt idx="1627">
                  <c:v>13-Sep-10</c:v>
                </c:pt>
                <c:pt idx="1628">
                  <c:v>14-Sep-10</c:v>
                </c:pt>
                <c:pt idx="1629">
                  <c:v>15-Sep-10</c:v>
                </c:pt>
                <c:pt idx="1630">
                  <c:v>16-Sep-10</c:v>
                </c:pt>
                <c:pt idx="1631">
                  <c:v>17-Sep-10</c:v>
                </c:pt>
                <c:pt idx="1632">
                  <c:v>20-Sep-10</c:v>
                </c:pt>
                <c:pt idx="1633">
                  <c:v>21-Sep-10</c:v>
                </c:pt>
                <c:pt idx="1634">
                  <c:v>22-Sep-10</c:v>
                </c:pt>
                <c:pt idx="1635">
                  <c:v>23-Sep-10</c:v>
                </c:pt>
                <c:pt idx="1636">
                  <c:v>24-Sep-10</c:v>
                </c:pt>
                <c:pt idx="1637">
                  <c:v>27-Sep-10</c:v>
                </c:pt>
                <c:pt idx="1638">
                  <c:v>28-Sep-10</c:v>
                </c:pt>
                <c:pt idx="1639">
                  <c:v>29-Sep-10</c:v>
                </c:pt>
                <c:pt idx="1640">
                  <c:v>30-Sep-10</c:v>
                </c:pt>
                <c:pt idx="1641">
                  <c:v>1-Oct-10</c:v>
                </c:pt>
                <c:pt idx="1642">
                  <c:v>4-Oct-10</c:v>
                </c:pt>
                <c:pt idx="1643">
                  <c:v>5-Oct-10</c:v>
                </c:pt>
                <c:pt idx="1644">
                  <c:v>6-Oct-10</c:v>
                </c:pt>
                <c:pt idx="1645">
                  <c:v>7-Oct-10</c:v>
                </c:pt>
                <c:pt idx="1646">
                  <c:v>8-Oct-10</c:v>
                </c:pt>
                <c:pt idx="1647">
                  <c:v>11-Oct-10</c:v>
                </c:pt>
                <c:pt idx="1648">
                  <c:v>12-Oct-10</c:v>
                </c:pt>
                <c:pt idx="1649">
                  <c:v>13-Oct-10</c:v>
                </c:pt>
                <c:pt idx="1650">
                  <c:v>14-Oct-10</c:v>
                </c:pt>
                <c:pt idx="1651">
                  <c:v>15-Oct-10</c:v>
                </c:pt>
                <c:pt idx="1652">
                  <c:v>18-Oct-10</c:v>
                </c:pt>
                <c:pt idx="1653">
                  <c:v>19-Oct-10</c:v>
                </c:pt>
                <c:pt idx="1654">
                  <c:v>20-Oct-10</c:v>
                </c:pt>
                <c:pt idx="1655">
                  <c:v>21-Oct-10</c:v>
                </c:pt>
                <c:pt idx="1656">
                  <c:v>22-Oct-10</c:v>
                </c:pt>
                <c:pt idx="1657">
                  <c:v>25-Oct-10</c:v>
                </c:pt>
                <c:pt idx="1658">
                  <c:v>26-Oct-10</c:v>
                </c:pt>
                <c:pt idx="1659">
                  <c:v>27-Oct-10</c:v>
                </c:pt>
                <c:pt idx="1660">
                  <c:v>28-Oct-10</c:v>
                </c:pt>
                <c:pt idx="1661">
                  <c:v>29-Oct-10</c:v>
                </c:pt>
                <c:pt idx="1662">
                  <c:v>1-Nov-10</c:v>
                </c:pt>
                <c:pt idx="1663">
                  <c:v>2-Nov-10</c:v>
                </c:pt>
                <c:pt idx="1664">
                  <c:v>3-Nov-10</c:v>
                </c:pt>
                <c:pt idx="1665">
                  <c:v>4-Nov-10</c:v>
                </c:pt>
                <c:pt idx="1666">
                  <c:v>5-Nov-10</c:v>
                </c:pt>
                <c:pt idx="1667">
                  <c:v>8-Nov-10</c:v>
                </c:pt>
                <c:pt idx="1668">
                  <c:v>9-Nov-10</c:v>
                </c:pt>
                <c:pt idx="1669">
                  <c:v>10-Nov-10</c:v>
                </c:pt>
                <c:pt idx="1670">
                  <c:v>11-Nov-10</c:v>
                </c:pt>
                <c:pt idx="1671">
                  <c:v>12-Nov-10</c:v>
                </c:pt>
                <c:pt idx="1672">
                  <c:v>15-Nov-10</c:v>
                </c:pt>
                <c:pt idx="1673">
                  <c:v>16-Nov-10</c:v>
                </c:pt>
                <c:pt idx="1674">
                  <c:v>17-Nov-10</c:v>
                </c:pt>
                <c:pt idx="1675">
                  <c:v>18-Nov-10</c:v>
                </c:pt>
                <c:pt idx="1676">
                  <c:v>19-Nov-10</c:v>
                </c:pt>
                <c:pt idx="1677">
                  <c:v>22-Nov-10</c:v>
                </c:pt>
                <c:pt idx="1678">
                  <c:v>23-Nov-10</c:v>
                </c:pt>
                <c:pt idx="1679">
                  <c:v>24-Nov-10</c:v>
                </c:pt>
                <c:pt idx="1680">
                  <c:v>26-Nov-10</c:v>
                </c:pt>
                <c:pt idx="1681">
                  <c:v>29-Nov-10</c:v>
                </c:pt>
                <c:pt idx="1682">
                  <c:v>30-Nov-10</c:v>
                </c:pt>
                <c:pt idx="1683">
                  <c:v>1-Dec-10</c:v>
                </c:pt>
                <c:pt idx="1684">
                  <c:v>2-Dec-10</c:v>
                </c:pt>
                <c:pt idx="1685">
                  <c:v>3-Dec-10</c:v>
                </c:pt>
                <c:pt idx="1686">
                  <c:v>6-Dec-10</c:v>
                </c:pt>
                <c:pt idx="1687">
                  <c:v>7-Dec-10</c:v>
                </c:pt>
                <c:pt idx="1688">
                  <c:v>8-Dec-10</c:v>
                </c:pt>
                <c:pt idx="1689">
                  <c:v>9-Dec-10</c:v>
                </c:pt>
                <c:pt idx="1690">
                  <c:v>10-Dec-10</c:v>
                </c:pt>
                <c:pt idx="1691">
                  <c:v>13-Dec-10</c:v>
                </c:pt>
                <c:pt idx="1692">
                  <c:v>14-Dec-10</c:v>
                </c:pt>
                <c:pt idx="1693">
                  <c:v>15-Dec-10</c:v>
                </c:pt>
                <c:pt idx="1694">
                  <c:v>16-Dec-10</c:v>
                </c:pt>
                <c:pt idx="1695">
                  <c:v>17-Dec-10</c:v>
                </c:pt>
                <c:pt idx="1696">
                  <c:v>20-Dec-10</c:v>
                </c:pt>
                <c:pt idx="1697">
                  <c:v>21-Dec-10</c:v>
                </c:pt>
                <c:pt idx="1698">
                  <c:v>22-Dec-10</c:v>
                </c:pt>
                <c:pt idx="1699">
                  <c:v>23-Dec-10</c:v>
                </c:pt>
                <c:pt idx="1700">
                  <c:v>27-Dec-10</c:v>
                </c:pt>
                <c:pt idx="1701">
                  <c:v>28-Dec-10</c:v>
                </c:pt>
                <c:pt idx="1702">
                  <c:v>29-Dec-10</c:v>
                </c:pt>
                <c:pt idx="1703">
                  <c:v>30-Dec-10</c:v>
                </c:pt>
                <c:pt idx="1704">
                  <c:v>31-Dec-10</c:v>
                </c:pt>
                <c:pt idx="1705">
                  <c:v>3-Jan-11</c:v>
                </c:pt>
                <c:pt idx="1706">
                  <c:v>4-Jan-11</c:v>
                </c:pt>
                <c:pt idx="1707">
                  <c:v>5-Jan-11</c:v>
                </c:pt>
                <c:pt idx="1708">
                  <c:v>6-Jan-11</c:v>
                </c:pt>
                <c:pt idx="1709">
                  <c:v>7-Jan-11</c:v>
                </c:pt>
                <c:pt idx="1710">
                  <c:v>10-Jan-11</c:v>
                </c:pt>
                <c:pt idx="1711">
                  <c:v>11-Jan-11</c:v>
                </c:pt>
                <c:pt idx="1712">
                  <c:v>12-Jan-11</c:v>
                </c:pt>
                <c:pt idx="1713">
                  <c:v>13-Jan-11</c:v>
                </c:pt>
                <c:pt idx="1714">
                  <c:v>14-Jan-11</c:v>
                </c:pt>
                <c:pt idx="1715">
                  <c:v>18-Jan-11</c:v>
                </c:pt>
                <c:pt idx="1716">
                  <c:v>19-Jan-11</c:v>
                </c:pt>
                <c:pt idx="1717">
                  <c:v>20-Jan-11</c:v>
                </c:pt>
                <c:pt idx="1718">
                  <c:v>21-Jan-11</c:v>
                </c:pt>
                <c:pt idx="1719">
                  <c:v>24-Jan-11</c:v>
                </c:pt>
                <c:pt idx="1720">
                  <c:v>25-Jan-11</c:v>
                </c:pt>
                <c:pt idx="1721">
                  <c:v>26-Jan-11</c:v>
                </c:pt>
                <c:pt idx="1722">
                  <c:v>27-Jan-11</c:v>
                </c:pt>
                <c:pt idx="1723">
                  <c:v>28-Jan-11</c:v>
                </c:pt>
                <c:pt idx="1724">
                  <c:v>31-Jan-11</c:v>
                </c:pt>
                <c:pt idx="1725">
                  <c:v>1-Feb-11</c:v>
                </c:pt>
                <c:pt idx="1726">
                  <c:v>2-Feb-11</c:v>
                </c:pt>
                <c:pt idx="1727">
                  <c:v>3-Feb-11</c:v>
                </c:pt>
                <c:pt idx="1728">
                  <c:v>4-Feb-11</c:v>
                </c:pt>
                <c:pt idx="1729">
                  <c:v>7-Feb-11</c:v>
                </c:pt>
                <c:pt idx="1730">
                  <c:v>8-Feb-11</c:v>
                </c:pt>
                <c:pt idx="1731">
                  <c:v>9-Feb-11</c:v>
                </c:pt>
                <c:pt idx="1732">
                  <c:v>10-Feb-11</c:v>
                </c:pt>
                <c:pt idx="1733">
                  <c:v>11-Feb-11</c:v>
                </c:pt>
                <c:pt idx="1734">
                  <c:v>14-Feb-11</c:v>
                </c:pt>
                <c:pt idx="1735">
                  <c:v>15-Feb-11</c:v>
                </c:pt>
                <c:pt idx="1736">
                  <c:v>16-Feb-11</c:v>
                </c:pt>
                <c:pt idx="1737">
                  <c:v>17-Feb-11</c:v>
                </c:pt>
                <c:pt idx="1738">
                  <c:v>18-Feb-11</c:v>
                </c:pt>
                <c:pt idx="1739">
                  <c:v>22-Feb-11</c:v>
                </c:pt>
                <c:pt idx="1740">
                  <c:v>23-Feb-11</c:v>
                </c:pt>
                <c:pt idx="1741">
                  <c:v>24-Feb-11</c:v>
                </c:pt>
                <c:pt idx="1742">
                  <c:v>25-Feb-11</c:v>
                </c:pt>
                <c:pt idx="1743">
                  <c:v>28-Feb-11</c:v>
                </c:pt>
                <c:pt idx="1744">
                  <c:v>1-Mar-11</c:v>
                </c:pt>
                <c:pt idx="1745">
                  <c:v>2-Mar-11</c:v>
                </c:pt>
                <c:pt idx="1746">
                  <c:v>3-Mar-11</c:v>
                </c:pt>
                <c:pt idx="1747">
                  <c:v>4-Mar-11</c:v>
                </c:pt>
                <c:pt idx="1748">
                  <c:v>7-Mar-11</c:v>
                </c:pt>
                <c:pt idx="1749">
                  <c:v>8-Mar-11</c:v>
                </c:pt>
                <c:pt idx="1750">
                  <c:v>9-Mar-11</c:v>
                </c:pt>
                <c:pt idx="1751">
                  <c:v>10-Mar-11</c:v>
                </c:pt>
                <c:pt idx="1752">
                  <c:v>11-Mar-11</c:v>
                </c:pt>
                <c:pt idx="1753">
                  <c:v>14-Mar-11</c:v>
                </c:pt>
                <c:pt idx="1754">
                  <c:v>15-Mar-11</c:v>
                </c:pt>
                <c:pt idx="1755">
                  <c:v>16-Mar-11</c:v>
                </c:pt>
                <c:pt idx="1756">
                  <c:v>17-Mar-11</c:v>
                </c:pt>
                <c:pt idx="1757">
                  <c:v>18-Mar-11</c:v>
                </c:pt>
                <c:pt idx="1758">
                  <c:v>21-Mar-11</c:v>
                </c:pt>
                <c:pt idx="1759">
                  <c:v>22-Mar-11</c:v>
                </c:pt>
                <c:pt idx="1760">
                  <c:v>23-Mar-11</c:v>
                </c:pt>
                <c:pt idx="1761">
                  <c:v>24-Mar-11</c:v>
                </c:pt>
                <c:pt idx="1762">
                  <c:v>25-Mar-11</c:v>
                </c:pt>
                <c:pt idx="1763">
                  <c:v>28-Mar-11</c:v>
                </c:pt>
                <c:pt idx="1764">
                  <c:v>29-Mar-11</c:v>
                </c:pt>
                <c:pt idx="1765">
                  <c:v>30-Mar-11</c:v>
                </c:pt>
                <c:pt idx="1766">
                  <c:v>31-Mar-11</c:v>
                </c:pt>
                <c:pt idx="1767">
                  <c:v>1-Apr-11</c:v>
                </c:pt>
                <c:pt idx="1768">
                  <c:v>4-Apr-11</c:v>
                </c:pt>
                <c:pt idx="1769">
                  <c:v>5-Apr-11</c:v>
                </c:pt>
                <c:pt idx="1770">
                  <c:v>6-Apr-11</c:v>
                </c:pt>
                <c:pt idx="1771">
                  <c:v>7-Apr-11</c:v>
                </c:pt>
                <c:pt idx="1772">
                  <c:v>8-Apr-11</c:v>
                </c:pt>
                <c:pt idx="1773">
                  <c:v>11-Apr-11</c:v>
                </c:pt>
                <c:pt idx="1774">
                  <c:v>12-Apr-11</c:v>
                </c:pt>
                <c:pt idx="1775">
                  <c:v>13-Apr-11</c:v>
                </c:pt>
                <c:pt idx="1776">
                  <c:v>14-Apr-11</c:v>
                </c:pt>
                <c:pt idx="1777">
                  <c:v>15-Apr-11</c:v>
                </c:pt>
                <c:pt idx="1778">
                  <c:v>18-Apr-11</c:v>
                </c:pt>
                <c:pt idx="1779">
                  <c:v>19-Apr-11</c:v>
                </c:pt>
                <c:pt idx="1780">
                  <c:v>20-Apr-11</c:v>
                </c:pt>
                <c:pt idx="1781">
                  <c:v>21-Apr-11</c:v>
                </c:pt>
                <c:pt idx="1782">
                  <c:v>25-Apr-11</c:v>
                </c:pt>
                <c:pt idx="1783">
                  <c:v>26-Apr-11</c:v>
                </c:pt>
                <c:pt idx="1784">
                  <c:v>27-Apr-11</c:v>
                </c:pt>
                <c:pt idx="1785">
                  <c:v>28-Apr-11</c:v>
                </c:pt>
                <c:pt idx="1786">
                  <c:v>29-Apr-11</c:v>
                </c:pt>
                <c:pt idx="1787">
                  <c:v>2-May-11</c:v>
                </c:pt>
                <c:pt idx="1788">
                  <c:v>3-May-11</c:v>
                </c:pt>
                <c:pt idx="1789">
                  <c:v>4-May-11</c:v>
                </c:pt>
                <c:pt idx="1790">
                  <c:v>5-May-11</c:v>
                </c:pt>
                <c:pt idx="1791">
                  <c:v>6-May-11</c:v>
                </c:pt>
                <c:pt idx="1792">
                  <c:v>9-May-11</c:v>
                </c:pt>
                <c:pt idx="1793">
                  <c:v>10-May-11</c:v>
                </c:pt>
                <c:pt idx="1794">
                  <c:v>11-May-11</c:v>
                </c:pt>
                <c:pt idx="1795">
                  <c:v>12-May-11</c:v>
                </c:pt>
                <c:pt idx="1796">
                  <c:v>13-May-11</c:v>
                </c:pt>
                <c:pt idx="1797">
                  <c:v>16-May-11</c:v>
                </c:pt>
                <c:pt idx="1798">
                  <c:v>17-May-11</c:v>
                </c:pt>
                <c:pt idx="1799">
                  <c:v>18-May-11</c:v>
                </c:pt>
                <c:pt idx="1800">
                  <c:v>19-May-11</c:v>
                </c:pt>
                <c:pt idx="1801">
                  <c:v>20-May-11</c:v>
                </c:pt>
                <c:pt idx="1802">
                  <c:v>23-May-11</c:v>
                </c:pt>
                <c:pt idx="1803">
                  <c:v>24-May-11</c:v>
                </c:pt>
                <c:pt idx="1804">
                  <c:v>25-May-11</c:v>
                </c:pt>
                <c:pt idx="1805">
                  <c:v>26-May-11</c:v>
                </c:pt>
                <c:pt idx="1806">
                  <c:v>27-May-11</c:v>
                </c:pt>
                <c:pt idx="1807">
                  <c:v>31-May-11</c:v>
                </c:pt>
                <c:pt idx="1808">
                  <c:v>1-Jun-11</c:v>
                </c:pt>
                <c:pt idx="1809">
                  <c:v>2-Jun-11</c:v>
                </c:pt>
                <c:pt idx="1810">
                  <c:v>3-Jun-11</c:v>
                </c:pt>
                <c:pt idx="1811">
                  <c:v>6-Jun-11</c:v>
                </c:pt>
                <c:pt idx="1812">
                  <c:v>7-Jun-11</c:v>
                </c:pt>
                <c:pt idx="1813">
                  <c:v>8-Jun-11</c:v>
                </c:pt>
                <c:pt idx="1814">
                  <c:v>9-Jun-11</c:v>
                </c:pt>
                <c:pt idx="1815">
                  <c:v>10-Jun-11</c:v>
                </c:pt>
                <c:pt idx="1816">
                  <c:v>13-Jun-11</c:v>
                </c:pt>
                <c:pt idx="1817">
                  <c:v>14-Jun-11</c:v>
                </c:pt>
                <c:pt idx="1818">
                  <c:v>15-Jun-11</c:v>
                </c:pt>
                <c:pt idx="1819">
                  <c:v>16-Jun-11</c:v>
                </c:pt>
                <c:pt idx="1820">
                  <c:v>17-Jun-11</c:v>
                </c:pt>
                <c:pt idx="1821">
                  <c:v>20-Jun-11</c:v>
                </c:pt>
                <c:pt idx="1822">
                  <c:v>21-Jun-11</c:v>
                </c:pt>
                <c:pt idx="1823">
                  <c:v>22-Jun-11</c:v>
                </c:pt>
                <c:pt idx="1824">
                  <c:v>23-Jun-11</c:v>
                </c:pt>
                <c:pt idx="1825">
                  <c:v>24-Jun-11</c:v>
                </c:pt>
                <c:pt idx="1826">
                  <c:v>27-Jun-11</c:v>
                </c:pt>
                <c:pt idx="1827">
                  <c:v>28-Jun-11</c:v>
                </c:pt>
                <c:pt idx="1828">
                  <c:v>29-Jun-11</c:v>
                </c:pt>
                <c:pt idx="1829">
                  <c:v>30-Jun-11</c:v>
                </c:pt>
                <c:pt idx="1830">
                  <c:v>1-Jul-11</c:v>
                </c:pt>
                <c:pt idx="1831">
                  <c:v>5-Jul-11</c:v>
                </c:pt>
                <c:pt idx="1832">
                  <c:v>6-Jul-11</c:v>
                </c:pt>
                <c:pt idx="1833">
                  <c:v>7-Jul-11</c:v>
                </c:pt>
                <c:pt idx="1834">
                  <c:v>8-Jul-11</c:v>
                </c:pt>
                <c:pt idx="1835">
                  <c:v>11-Jul-11</c:v>
                </c:pt>
                <c:pt idx="1836">
                  <c:v>12-Jul-11</c:v>
                </c:pt>
                <c:pt idx="1837">
                  <c:v>13-Jul-11</c:v>
                </c:pt>
                <c:pt idx="1838">
                  <c:v>14-Jul-11</c:v>
                </c:pt>
                <c:pt idx="1839">
                  <c:v>15-Jul-11</c:v>
                </c:pt>
                <c:pt idx="1840">
                  <c:v>18-Jul-11</c:v>
                </c:pt>
                <c:pt idx="1841">
                  <c:v>19-Jul-11</c:v>
                </c:pt>
                <c:pt idx="1842">
                  <c:v>20-Jul-11</c:v>
                </c:pt>
                <c:pt idx="1843">
                  <c:v>21-Jul-11</c:v>
                </c:pt>
                <c:pt idx="1844">
                  <c:v>22-Jul-11</c:v>
                </c:pt>
                <c:pt idx="1845">
                  <c:v>25-Jul-11</c:v>
                </c:pt>
                <c:pt idx="1846">
                  <c:v>26-Jul-11</c:v>
                </c:pt>
                <c:pt idx="1847">
                  <c:v>27-Jul-11</c:v>
                </c:pt>
                <c:pt idx="1848">
                  <c:v>28-Jul-11</c:v>
                </c:pt>
                <c:pt idx="1849">
                  <c:v>29-Jul-11</c:v>
                </c:pt>
                <c:pt idx="1850">
                  <c:v>1-Aug-11</c:v>
                </c:pt>
                <c:pt idx="1851">
                  <c:v>2-Aug-11</c:v>
                </c:pt>
                <c:pt idx="1852">
                  <c:v>3-Aug-11</c:v>
                </c:pt>
                <c:pt idx="1853">
                  <c:v>4-Aug-11</c:v>
                </c:pt>
                <c:pt idx="1854">
                  <c:v>5-Aug-11</c:v>
                </c:pt>
                <c:pt idx="1855">
                  <c:v>8-Aug-11</c:v>
                </c:pt>
                <c:pt idx="1856">
                  <c:v>9-Aug-11</c:v>
                </c:pt>
                <c:pt idx="1857">
                  <c:v>10-Aug-11</c:v>
                </c:pt>
                <c:pt idx="1858">
                  <c:v>11-Aug-11</c:v>
                </c:pt>
                <c:pt idx="1859">
                  <c:v>12-Aug-11</c:v>
                </c:pt>
                <c:pt idx="1860">
                  <c:v>15-Aug-11</c:v>
                </c:pt>
                <c:pt idx="1861">
                  <c:v>16-Aug-11</c:v>
                </c:pt>
                <c:pt idx="1862">
                  <c:v>17-Aug-11</c:v>
                </c:pt>
                <c:pt idx="1863">
                  <c:v>18-Aug-11</c:v>
                </c:pt>
                <c:pt idx="1864">
                  <c:v>19-Aug-11</c:v>
                </c:pt>
                <c:pt idx="1865">
                  <c:v>22-Aug-11</c:v>
                </c:pt>
                <c:pt idx="1866">
                  <c:v>23-Aug-11</c:v>
                </c:pt>
                <c:pt idx="1867">
                  <c:v>24-Aug-11</c:v>
                </c:pt>
                <c:pt idx="1868">
                  <c:v>25-Aug-11</c:v>
                </c:pt>
                <c:pt idx="1869">
                  <c:v>26-Aug-11</c:v>
                </c:pt>
                <c:pt idx="1870">
                  <c:v>29-Aug-11</c:v>
                </c:pt>
                <c:pt idx="1871">
                  <c:v>30-Aug-11</c:v>
                </c:pt>
                <c:pt idx="1872">
                  <c:v>31-Aug-11</c:v>
                </c:pt>
                <c:pt idx="1873">
                  <c:v>1-Sep-11</c:v>
                </c:pt>
                <c:pt idx="1874">
                  <c:v>2-Sep-11</c:v>
                </c:pt>
                <c:pt idx="1875">
                  <c:v>6-Sep-11</c:v>
                </c:pt>
                <c:pt idx="1876">
                  <c:v>7-Sep-11</c:v>
                </c:pt>
                <c:pt idx="1877">
                  <c:v>8-Sep-11</c:v>
                </c:pt>
                <c:pt idx="1878">
                  <c:v>9-Sep-11</c:v>
                </c:pt>
                <c:pt idx="1879">
                  <c:v>12-Sep-11</c:v>
                </c:pt>
                <c:pt idx="1880">
                  <c:v>13-Sep-11</c:v>
                </c:pt>
                <c:pt idx="1881">
                  <c:v>14-Sep-11</c:v>
                </c:pt>
                <c:pt idx="1882">
                  <c:v>15-Sep-11</c:v>
                </c:pt>
                <c:pt idx="1883">
                  <c:v>16-Sep-11</c:v>
                </c:pt>
                <c:pt idx="1884">
                  <c:v>19-Sep-11</c:v>
                </c:pt>
                <c:pt idx="1885">
                  <c:v>20-Sep-11</c:v>
                </c:pt>
                <c:pt idx="1886">
                  <c:v>21-Sep-11</c:v>
                </c:pt>
                <c:pt idx="1887">
                  <c:v>22-Sep-11</c:v>
                </c:pt>
                <c:pt idx="1888">
                  <c:v>23-Sep-11</c:v>
                </c:pt>
                <c:pt idx="1889">
                  <c:v>26-Sep-11</c:v>
                </c:pt>
                <c:pt idx="1890">
                  <c:v>27-Sep-11</c:v>
                </c:pt>
                <c:pt idx="1891">
                  <c:v>28-Sep-11</c:v>
                </c:pt>
                <c:pt idx="1892">
                  <c:v>29-Sep-11</c:v>
                </c:pt>
                <c:pt idx="1893">
                  <c:v>30-Sep-11</c:v>
                </c:pt>
                <c:pt idx="1894">
                  <c:v>3-Oct-11</c:v>
                </c:pt>
                <c:pt idx="1895">
                  <c:v>4-Oct-11</c:v>
                </c:pt>
                <c:pt idx="1896">
                  <c:v>5-Oct-11</c:v>
                </c:pt>
                <c:pt idx="1897">
                  <c:v>6-Oct-11</c:v>
                </c:pt>
                <c:pt idx="1898">
                  <c:v>7-Oct-11</c:v>
                </c:pt>
                <c:pt idx="1899">
                  <c:v>10-Oct-11</c:v>
                </c:pt>
                <c:pt idx="1900">
                  <c:v>11-Oct-11</c:v>
                </c:pt>
                <c:pt idx="1901">
                  <c:v>12-Oct-11</c:v>
                </c:pt>
                <c:pt idx="1902">
                  <c:v>13-Oct-11</c:v>
                </c:pt>
                <c:pt idx="1903">
                  <c:v>14-Oct-11</c:v>
                </c:pt>
                <c:pt idx="1904">
                  <c:v>17-Oct-11</c:v>
                </c:pt>
                <c:pt idx="1905">
                  <c:v>18-Oct-11</c:v>
                </c:pt>
                <c:pt idx="1906">
                  <c:v>19-Oct-11</c:v>
                </c:pt>
                <c:pt idx="1907">
                  <c:v>20-Oct-11</c:v>
                </c:pt>
                <c:pt idx="1908">
                  <c:v>21-Oct-11</c:v>
                </c:pt>
                <c:pt idx="1909">
                  <c:v>24-Oct-11</c:v>
                </c:pt>
                <c:pt idx="1910">
                  <c:v>25-Oct-11</c:v>
                </c:pt>
                <c:pt idx="1911">
                  <c:v>26-Oct-11</c:v>
                </c:pt>
                <c:pt idx="1912">
                  <c:v>27-Oct-11</c:v>
                </c:pt>
                <c:pt idx="1913">
                  <c:v>28-Oct-11</c:v>
                </c:pt>
                <c:pt idx="1914">
                  <c:v>31-Oct-11</c:v>
                </c:pt>
                <c:pt idx="1915">
                  <c:v>1-Nov-11</c:v>
                </c:pt>
                <c:pt idx="1916">
                  <c:v>2-Nov-11</c:v>
                </c:pt>
                <c:pt idx="1917">
                  <c:v>3-Nov-11</c:v>
                </c:pt>
                <c:pt idx="1918">
                  <c:v>4-Nov-11</c:v>
                </c:pt>
                <c:pt idx="1919">
                  <c:v>7-Nov-11</c:v>
                </c:pt>
                <c:pt idx="1920">
                  <c:v>8-Nov-11</c:v>
                </c:pt>
                <c:pt idx="1921">
                  <c:v>9-Nov-11</c:v>
                </c:pt>
                <c:pt idx="1922">
                  <c:v>10-Nov-11</c:v>
                </c:pt>
                <c:pt idx="1923">
                  <c:v>11-Nov-11</c:v>
                </c:pt>
                <c:pt idx="1924">
                  <c:v>14-Nov-11</c:v>
                </c:pt>
                <c:pt idx="1925">
                  <c:v>15-Nov-11</c:v>
                </c:pt>
                <c:pt idx="1926">
                  <c:v>16-Nov-11</c:v>
                </c:pt>
                <c:pt idx="1927">
                  <c:v>17-Nov-11</c:v>
                </c:pt>
                <c:pt idx="1928">
                  <c:v>18-Nov-11</c:v>
                </c:pt>
                <c:pt idx="1929">
                  <c:v>21-Nov-11</c:v>
                </c:pt>
                <c:pt idx="1930">
                  <c:v>22-Nov-11</c:v>
                </c:pt>
                <c:pt idx="1931">
                  <c:v>23-Nov-11</c:v>
                </c:pt>
                <c:pt idx="1932">
                  <c:v>25-Nov-11</c:v>
                </c:pt>
                <c:pt idx="1933">
                  <c:v>28-Nov-11</c:v>
                </c:pt>
                <c:pt idx="1934">
                  <c:v>29-Nov-11</c:v>
                </c:pt>
                <c:pt idx="1935">
                  <c:v>30-Nov-11</c:v>
                </c:pt>
                <c:pt idx="1936">
                  <c:v>1-Dec-11</c:v>
                </c:pt>
                <c:pt idx="1937">
                  <c:v>2-Dec-11</c:v>
                </c:pt>
                <c:pt idx="1938">
                  <c:v>5-Dec-11</c:v>
                </c:pt>
                <c:pt idx="1939">
                  <c:v>6-Dec-11</c:v>
                </c:pt>
                <c:pt idx="1940">
                  <c:v>7-Dec-11</c:v>
                </c:pt>
                <c:pt idx="1941">
                  <c:v>8-Dec-11</c:v>
                </c:pt>
                <c:pt idx="1942">
                  <c:v>9-Dec-11</c:v>
                </c:pt>
                <c:pt idx="1943">
                  <c:v>12-Dec-11</c:v>
                </c:pt>
                <c:pt idx="1944">
                  <c:v>13-Dec-11</c:v>
                </c:pt>
                <c:pt idx="1945">
                  <c:v>14-Dec-11</c:v>
                </c:pt>
                <c:pt idx="1946">
                  <c:v>15-Dec-11</c:v>
                </c:pt>
                <c:pt idx="1947">
                  <c:v>16-Dec-11</c:v>
                </c:pt>
                <c:pt idx="1948">
                  <c:v>19-Dec-11</c:v>
                </c:pt>
                <c:pt idx="1949">
                  <c:v>20-Dec-11</c:v>
                </c:pt>
                <c:pt idx="1950">
                  <c:v>21-Dec-11</c:v>
                </c:pt>
                <c:pt idx="1951">
                  <c:v>22-Dec-11</c:v>
                </c:pt>
                <c:pt idx="1952">
                  <c:v>23-Dec-11</c:v>
                </c:pt>
                <c:pt idx="1953">
                  <c:v>27-Dec-11</c:v>
                </c:pt>
                <c:pt idx="1954">
                  <c:v>28-Dec-11</c:v>
                </c:pt>
                <c:pt idx="1955">
                  <c:v>29-Dec-11</c:v>
                </c:pt>
                <c:pt idx="1956">
                  <c:v>30-Dec-11</c:v>
                </c:pt>
                <c:pt idx="1957">
                  <c:v>3-Jan-12</c:v>
                </c:pt>
                <c:pt idx="1958">
                  <c:v>4-Jan-12</c:v>
                </c:pt>
                <c:pt idx="1959">
                  <c:v>5-Jan-12</c:v>
                </c:pt>
                <c:pt idx="1960">
                  <c:v>6-Jan-12</c:v>
                </c:pt>
                <c:pt idx="1961">
                  <c:v>9-Jan-12</c:v>
                </c:pt>
                <c:pt idx="1962">
                  <c:v>10-Jan-12</c:v>
                </c:pt>
                <c:pt idx="1963">
                  <c:v>11-Jan-12</c:v>
                </c:pt>
                <c:pt idx="1964">
                  <c:v>12-Jan-12</c:v>
                </c:pt>
                <c:pt idx="1965">
                  <c:v>13-Jan-12</c:v>
                </c:pt>
                <c:pt idx="1966">
                  <c:v>17-Jan-12</c:v>
                </c:pt>
                <c:pt idx="1967">
                  <c:v>18-Jan-12</c:v>
                </c:pt>
                <c:pt idx="1968">
                  <c:v>19-Jan-12</c:v>
                </c:pt>
                <c:pt idx="1969">
                  <c:v>20-Jan-12</c:v>
                </c:pt>
                <c:pt idx="1970">
                  <c:v>23-Jan-12</c:v>
                </c:pt>
                <c:pt idx="1971">
                  <c:v>24-Jan-12</c:v>
                </c:pt>
                <c:pt idx="1972">
                  <c:v>25-Jan-12</c:v>
                </c:pt>
                <c:pt idx="1973">
                  <c:v>26-Jan-12</c:v>
                </c:pt>
                <c:pt idx="1974">
                  <c:v>27-Jan-12</c:v>
                </c:pt>
                <c:pt idx="1975">
                  <c:v>30-Jan-12</c:v>
                </c:pt>
                <c:pt idx="1976">
                  <c:v>31-Jan-12</c:v>
                </c:pt>
                <c:pt idx="1977">
                  <c:v>1-Feb-12</c:v>
                </c:pt>
                <c:pt idx="1978">
                  <c:v>2-Feb-12</c:v>
                </c:pt>
                <c:pt idx="1979">
                  <c:v>3-Feb-12</c:v>
                </c:pt>
                <c:pt idx="1980">
                  <c:v>6-Feb-12</c:v>
                </c:pt>
                <c:pt idx="1981">
                  <c:v>7-Feb-12</c:v>
                </c:pt>
                <c:pt idx="1982">
                  <c:v>8-Feb-12</c:v>
                </c:pt>
                <c:pt idx="1983">
                  <c:v>9-Feb-12</c:v>
                </c:pt>
                <c:pt idx="1984">
                  <c:v>10-Feb-12</c:v>
                </c:pt>
                <c:pt idx="1985">
                  <c:v>13-Feb-12</c:v>
                </c:pt>
                <c:pt idx="1986">
                  <c:v>14-Feb-12</c:v>
                </c:pt>
                <c:pt idx="1987">
                  <c:v>15-Feb-12</c:v>
                </c:pt>
                <c:pt idx="1988">
                  <c:v>16-Feb-12</c:v>
                </c:pt>
                <c:pt idx="1989">
                  <c:v>17-Feb-12</c:v>
                </c:pt>
                <c:pt idx="1990">
                  <c:v>21-Feb-12</c:v>
                </c:pt>
                <c:pt idx="1991">
                  <c:v>22-Feb-12</c:v>
                </c:pt>
                <c:pt idx="1992">
                  <c:v>23-Feb-12</c:v>
                </c:pt>
                <c:pt idx="1993">
                  <c:v>24-Feb-12</c:v>
                </c:pt>
                <c:pt idx="1994">
                  <c:v>27-Feb-12</c:v>
                </c:pt>
                <c:pt idx="1995">
                  <c:v>28-Feb-12</c:v>
                </c:pt>
                <c:pt idx="1996">
                  <c:v>29-Feb-12</c:v>
                </c:pt>
                <c:pt idx="1997">
                  <c:v>1-Mar-12</c:v>
                </c:pt>
                <c:pt idx="1998">
                  <c:v>2-Mar-12</c:v>
                </c:pt>
                <c:pt idx="1999">
                  <c:v>5-Mar-12</c:v>
                </c:pt>
                <c:pt idx="2000">
                  <c:v>6-Mar-12</c:v>
                </c:pt>
                <c:pt idx="2001">
                  <c:v>7-Mar-12</c:v>
                </c:pt>
                <c:pt idx="2002">
                  <c:v>8-Mar-12</c:v>
                </c:pt>
                <c:pt idx="2003">
                  <c:v>9-Mar-12</c:v>
                </c:pt>
                <c:pt idx="2004">
                  <c:v>12-Mar-12</c:v>
                </c:pt>
                <c:pt idx="2005">
                  <c:v>13-Mar-12</c:v>
                </c:pt>
                <c:pt idx="2006">
                  <c:v>14-Mar-12</c:v>
                </c:pt>
                <c:pt idx="2007">
                  <c:v>15-Mar-12</c:v>
                </c:pt>
                <c:pt idx="2008">
                  <c:v>16-Mar-12</c:v>
                </c:pt>
                <c:pt idx="2009">
                  <c:v>19-Mar-12</c:v>
                </c:pt>
                <c:pt idx="2010">
                  <c:v>20-Mar-12</c:v>
                </c:pt>
                <c:pt idx="2011">
                  <c:v>21-Mar-12</c:v>
                </c:pt>
                <c:pt idx="2012">
                  <c:v>22-Mar-12</c:v>
                </c:pt>
                <c:pt idx="2013">
                  <c:v>23-Mar-12</c:v>
                </c:pt>
                <c:pt idx="2014">
                  <c:v>26-Mar-12</c:v>
                </c:pt>
                <c:pt idx="2015">
                  <c:v>27-Mar-12</c:v>
                </c:pt>
                <c:pt idx="2016">
                  <c:v>28-Mar-12</c:v>
                </c:pt>
                <c:pt idx="2017">
                  <c:v>29-Mar-12</c:v>
                </c:pt>
                <c:pt idx="2018">
                  <c:v>30-Mar-12</c:v>
                </c:pt>
                <c:pt idx="2019">
                  <c:v>2-Apr-12</c:v>
                </c:pt>
                <c:pt idx="2020">
                  <c:v>3-Apr-12</c:v>
                </c:pt>
                <c:pt idx="2021">
                  <c:v>4-Apr-12</c:v>
                </c:pt>
                <c:pt idx="2022">
                  <c:v>5-Apr-12</c:v>
                </c:pt>
                <c:pt idx="2023">
                  <c:v>9-Apr-12</c:v>
                </c:pt>
                <c:pt idx="2024">
                  <c:v>10-Apr-12</c:v>
                </c:pt>
                <c:pt idx="2025">
                  <c:v>11-Apr-12</c:v>
                </c:pt>
                <c:pt idx="2026">
                  <c:v>12-Apr-12</c:v>
                </c:pt>
                <c:pt idx="2027">
                  <c:v>13-Apr-12</c:v>
                </c:pt>
                <c:pt idx="2028">
                  <c:v>16-Apr-12</c:v>
                </c:pt>
                <c:pt idx="2029">
                  <c:v>17-Apr-12</c:v>
                </c:pt>
                <c:pt idx="2030">
                  <c:v>18-Apr-12</c:v>
                </c:pt>
                <c:pt idx="2031">
                  <c:v>19-Apr-12</c:v>
                </c:pt>
                <c:pt idx="2032">
                  <c:v>20-Apr-12</c:v>
                </c:pt>
                <c:pt idx="2033">
                  <c:v>23-Apr-12</c:v>
                </c:pt>
                <c:pt idx="2034">
                  <c:v>24-Apr-12</c:v>
                </c:pt>
                <c:pt idx="2035">
                  <c:v>25-Apr-12</c:v>
                </c:pt>
                <c:pt idx="2036">
                  <c:v>26-Apr-12</c:v>
                </c:pt>
                <c:pt idx="2037">
                  <c:v>27-Apr-12</c:v>
                </c:pt>
                <c:pt idx="2038">
                  <c:v>30-Apr-12</c:v>
                </c:pt>
                <c:pt idx="2039">
                  <c:v>1-May-12</c:v>
                </c:pt>
                <c:pt idx="2040">
                  <c:v>2-May-12</c:v>
                </c:pt>
                <c:pt idx="2041">
                  <c:v>3-May-12</c:v>
                </c:pt>
                <c:pt idx="2042">
                  <c:v>4-May-12</c:v>
                </c:pt>
                <c:pt idx="2043">
                  <c:v>7-May-12</c:v>
                </c:pt>
                <c:pt idx="2044">
                  <c:v>8-May-12</c:v>
                </c:pt>
                <c:pt idx="2045">
                  <c:v>9-May-12</c:v>
                </c:pt>
                <c:pt idx="2046">
                  <c:v>10-May-12</c:v>
                </c:pt>
                <c:pt idx="2047">
                  <c:v>11-May-12</c:v>
                </c:pt>
                <c:pt idx="2048">
                  <c:v>14-May-12</c:v>
                </c:pt>
                <c:pt idx="2049">
                  <c:v>15-May-12</c:v>
                </c:pt>
                <c:pt idx="2050">
                  <c:v>16-May-12</c:v>
                </c:pt>
                <c:pt idx="2051">
                  <c:v>17-May-12</c:v>
                </c:pt>
                <c:pt idx="2052">
                  <c:v>18-May-12</c:v>
                </c:pt>
                <c:pt idx="2053">
                  <c:v>21-May-12</c:v>
                </c:pt>
                <c:pt idx="2054">
                  <c:v>22-May-12</c:v>
                </c:pt>
                <c:pt idx="2055">
                  <c:v>23-May-12</c:v>
                </c:pt>
                <c:pt idx="2056">
                  <c:v>24-May-12</c:v>
                </c:pt>
                <c:pt idx="2057">
                  <c:v>25-May-12</c:v>
                </c:pt>
                <c:pt idx="2058">
                  <c:v>29-May-12</c:v>
                </c:pt>
                <c:pt idx="2059">
                  <c:v>30-May-12</c:v>
                </c:pt>
                <c:pt idx="2060">
                  <c:v>31-May-12</c:v>
                </c:pt>
                <c:pt idx="2061">
                  <c:v>1-Jun-12</c:v>
                </c:pt>
                <c:pt idx="2062">
                  <c:v>4-Jun-12</c:v>
                </c:pt>
                <c:pt idx="2063">
                  <c:v>5-Jun-12</c:v>
                </c:pt>
                <c:pt idx="2064">
                  <c:v>6-Jun-12</c:v>
                </c:pt>
                <c:pt idx="2065">
                  <c:v>7-Jun-12</c:v>
                </c:pt>
                <c:pt idx="2066">
                  <c:v>8-Jun-12</c:v>
                </c:pt>
                <c:pt idx="2067">
                  <c:v>11-Jun-12</c:v>
                </c:pt>
                <c:pt idx="2068">
                  <c:v>12-Jun-12</c:v>
                </c:pt>
                <c:pt idx="2069">
                  <c:v>13-Jun-12</c:v>
                </c:pt>
                <c:pt idx="2070">
                  <c:v>14-Jun-12</c:v>
                </c:pt>
                <c:pt idx="2071">
                  <c:v>15-Jun-12</c:v>
                </c:pt>
                <c:pt idx="2072">
                  <c:v>18-Jun-12</c:v>
                </c:pt>
                <c:pt idx="2073">
                  <c:v>19-Jun-12</c:v>
                </c:pt>
                <c:pt idx="2074">
                  <c:v>20-Jun-12</c:v>
                </c:pt>
                <c:pt idx="2075">
                  <c:v>21-Jun-12</c:v>
                </c:pt>
                <c:pt idx="2076">
                  <c:v>22-Jun-12</c:v>
                </c:pt>
                <c:pt idx="2077">
                  <c:v>25-Jun-12</c:v>
                </c:pt>
                <c:pt idx="2078">
                  <c:v>26-Jun-12</c:v>
                </c:pt>
                <c:pt idx="2079">
                  <c:v>27-Jun-12</c:v>
                </c:pt>
                <c:pt idx="2080">
                  <c:v>28-Jun-12</c:v>
                </c:pt>
                <c:pt idx="2081">
                  <c:v>29-Jun-12</c:v>
                </c:pt>
                <c:pt idx="2082">
                  <c:v>2-Jul-12</c:v>
                </c:pt>
                <c:pt idx="2083">
                  <c:v>3-Jul-12</c:v>
                </c:pt>
                <c:pt idx="2084">
                  <c:v>5-Jul-12</c:v>
                </c:pt>
                <c:pt idx="2085">
                  <c:v>6-Jul-12</c:v>
                </c:pt>
                <c:pt idx="2086">
                  <c:v>9-Jul-12</c:v>
                </c:pt>
                <c:pt idx="2087">
                  <c:v>10-Jul-12</c:v>
                </c:pt>
                <c:pt idx="2088">
                  <c:v>11-Jul-12</c:v>
                </c:pt>
                <c:pt idx="2089">
                  <c:v>12-Jul-12</c:v>
                </c:pt>
                <c:pt idx="2090">
                  <c:v>13-Jul-12</c:v>
                </c:pt>
                <c:pt idx="2091">
                  <c:v>16-Jul-12</c:v>
                </c:pt>
                <c:pt idx="2092">
                  <c:v>17-Jul-12</c:v>
                </c:pt>
                <c:pt idx="2093">
                  <c:v>18-Jul-12</c:v>
                </c:pt>
                <c:pt idx="2094">
                  <c:v>19-Jul-12</c:v>
                </c:pt>
                <c:pt idx="2095">
                  <c:v>20-Jul-12</c:v>
                </c:pt>
                <c:pt idx="2096">
                  <c:v>23-Jul-12</c:v>
                </c:pt>
                <c:pt idx="2097">
                  <c:v>24-Jul-12</c:v>
                </c:pt>
                <c:pt idx="2098">
                  <c:v>25-Jul-12</c:v>
                </c:pt>
                <c:pt idx="2099">
                  <c:v>26-Jul-12</c:v>
                </c:pt>
                <c:pt idx="2100">
                  <c:v>27-Jul-12</c:v>
                </c:pt>
                <c:pt idx="2101">
                  <c:v>30-Jul-12</c:v>
                </c:pt>
                <c:pt idx="2102">
                  <c:v>31-Jul-12</c:v>
                </c:pt>
                <c:pt idx="2103">
                  <c:v>1-Aug-12</c:v>
                </c:pt>
                <c:pt idx="2104">
                  <c:v>2-Aug-12</c:v>
                </c:pt>
                <c:pt idx="2105">
                  <c:v>3-Aug-12</c:v>
                </c:pt>
                <c:pt idx="2106">
                  <c:v>6-Aug-12</c:v>
                </c:pt>
                <c:pt idx="2107">
                  <c:v>7-Aug-12</c:v>
                </c:pt>
                <c:pt idx="2108">
                  <c:v>8-Aug-12</c:v>
                </c:pt>
                <c:pt idx="2109">
                  <c:v>9-Aug-12</c:v>
                </c:pt>
                <c:pt idx="2110">
                  <c:v>10-Aug-12</c:v>
                </c:pt>
                <c:pt idx="2111">
                  <c:v>13-Aug-12</c:v>
                </c:pt>
                <c:pt idx="2112">
                  <c:v>14-Aug-12</c:v>
                </c:pt>
                <c:pt idx="2113">
                  <c:v>15-Aug-12</c:v>
                </c:pt>
                <c:pt idx="2114">
                  <c:v>16-Aug-12</c:v>
                </c:pt>
                <c:pt idx="2115">
                  <c:v>17-Aug-12</c:v>
                </c:pt>
                <c:pt idx="2116">
                  <c:v>20-Aug-12</c:v>
                </c:pt>
                <c:pt idx="2117">
                  <c:v>21-Aug-12</c:v>
                </c:pt>
                <c:pt idx="2118">
                  <c:v>22-Aug-12</c:v>
                </c:pt>
                <c:pt idx="2119">
                  <c:v>23-Aug-12</c:v>
                </c:pt>
                <c:pt idx="2120">
                  <c:v>24-Aug-12</c:v>
                </c:pt>
                <c:pt idx="2121">
                  <c:v>27-Aug-12</c:v>
                </c:pt>
                <c:pt idx="2122">
                  <c:v>28-Aug-12</c:v>
                </c:pt>
                <c:pt idx="2123">
                  <c:v>29-Aug-12</c:v>
                </c:pt>
                <c:pt idx="2124">
                  <c:v>30-Aug-12</c:v>
                </c:pt>
                <c:pt idx="2125">
                  <c:v>31-Aug-12</c:v>
                </c:pt>
                <c:pt idx="2126">
                  <c:v>4-Sep-12</c:v>
                </c:pt>
                <c:pt idx="2127">
                  <c:v>5-Sep-12</c:v>
                </c:pt>
                <c:pt idx="2128">
                  <c:v>6-Sep-12</c:v>
                </c:pt>
                <c:pt idx="2129">
                  <c:v>7-Sep-12</c:v>
                </c:pt>
                <c:pt idx="2130">
                  <c:v>10-Sep-12</c:v>
                </c:pt>
                <c:pt idx="2131">
                  <c:v>11-Sep-12</c:v>
                </c:pt>
                <c:pt idx="2132">
                  <c:v>12-Sep-12</c:v>
                </c:pt>
                <c:pt idx="2133">
                  <c:v>13-Sep-12</c:v>
                </c:pt>
                <c:pt idx="2134">
                  <c:v>14-Sep-12</c:v>
                </c:pt>
                <c:pt idx="2135">
                  <c:v>17-Sep-12</c:v>
                </c:pt>
                <c:pt idx="2136">
                  <c:v>18-Sep-12</c:v>
                </c:pt>
                <c:pt idx="2137">
                  <c:v>19-Sep-12</c:v>
                </c:pt>
                <c:pt idx="2138">
                  <c:v>20-Sep-12</c:v>
                </c:pt>
                <c:pt idx="2139">
                  <c:v>21-Sep-12</c:v>
                </c:pt>
                <c:pt idx="2140">
                  <c:v>24-Sep-12</c:v>
                </c:pt>
                <c:pt idx="2141">
                  <c:v>25-Sep-12</c:v>
                </c:pt>
                <c:pt idx="2142">
                  <c:v>26-Sep-12</c:v>
                </c:pt>
                <c:pt idx="2143">
                  <c:v>27-Sep-12</c:v>
                </c:pt>
                <c:pt idx="2144">
                  <c:v>28-Sep-12</c:v>
                </c:pt>
                <c:pt idx="2145">
                  <c:v>1-Oct-12</c:v>
                </c:pt>
                <c:pt idx="2146">
                  <c:v>2-Oct-12</c:v>
                </c:pt>
                <c:pt idx="2147">
                  <c:v>3-Oct-12</c:v>
                </c:pt>
                <c:pt idx="2148">
                  <c:v>4-Oct-12</c:v>
                </c:pt>
                <c:pt idx="2149">
                  <c:v>5-Oct-12</c:v>
                </c:pt>
                <c:pt idx="2150">
                  <c:v>8-Oct-12</c:v>
                </c:pt>
                <c:pt idx="2151">
                  <c:v>9-Oct-12</c:v>
                </c:pt>
                <c:pt idx="2152">
                  <c:v>10-Oct-12</c:v>
                </c:pt>
                <c:pt idx="2153">
                  <c:v>11-Oct-12</c:v>
                </c:pt>
                <c:pt idx="2154">
                  <c:v>12-Oct-12</c:v>
                </c:pt>
                <c:pt idx="2155">
                  <c:v>15-Oct-12</c:v>
                </c:pt>
                <c:pt idx="2156">
                  <c:v>16-Oct-12</c:v>
                </c:pt>
                <c:pt idx="2157">
                  <c:v>17-Oct-12</c:v>
                </c:pt>
                <c:pt idx="2158">
                  <c:v>18-Oct-12</c:v>
                </c:pt>
                <c:pt idx="2159">
                  <c:v>19-Oct-12</c:v>
                </c:pt>
                <c:pt idx="2160">
                  <c:v>22-Oct-12</c:v>
                </c:pt>
                <c:pt idx="2161">
                  <c:v>23-Oct-12</c:v>
                </c:pt>
                <c:pt idx="2162">
                  <c:v>24-Oct-12</c:v>
                </c:pt>
                <c:pt idx="2163">
                  <c:v>25-Oct-12</c:v>
                </c:pt>
                <c:pt idx="2164">
                  <c:v>26-Oct-12</c:v>
                </c:pt>
                <c:pt idx="2165">
                  <c:v>31-Oct-12</c:v>
                </c:pt>
                <c:pt idx="2166">
                  <c:v>1-Nov-12</c:v>
                </c:pt>
                <c:pt idx="2167">
                  <c:v>2-Nov-12</c:v>
                </c:pt>
                <c:pt idx="2168">
                  <c:v>5-Nov-12</c:v>
                </c:pt>
                <c:pt idx="2169">
                  <c:v>6-Nov-12</c:v>
                </c:pt>
                <c:pt idx="2170">
                  <c:v>7-Nov-12</c:v>
                </c:pt>
                <c:pt idx="2171">
                  <c:v>8-Nov-12</c:v>
                </c:pt>
                <c:pt idx="2172">
                  <c:v>9-Nov-12</c:v>
                </c:pt>
                <c:pt idx="2173">
                  <c:v>12-Nov-12</c:v>
                </c:pt>
                <c:pt idx="2174">
                  <c:v>13-Nov-12</c:v>
                </c:pt>
                <c:pt idx="2175">
                  <c:v>14-Nov-12</c:v>
                </c:pt>
                <c:pt idx="2176">
                  <c:v>15-Nov-12</c:v>
                </c:pt>
                <c:pt idx="2177">
                  <c:v>16-Nov-12</c:v>
                </c:pt>
                <c:pt idx="2178">
                  <c:v>19-Nov-12</c:v>
                </c:pt>
                <c:pt idx="2179">
                  <c:v>20-Nov-12</c:v>
                </c:pt>
                <c:pt idx="2180">
                  <c:v>21-Nov-12</c:v>
                </c:pt>
                <c:pt idx="2181">
                  <c:v>23-Nov-12</c:v>
                </c:pt>
                <c:pt idx="2182">
                  <c:v>26-Nov-12</c:v>
                </c:pt>
                <c:pt idx="2183">
                  <c:v>27-Nov-12</c:v>
                </c:pt>
                <c:pt idx="2184">
                  <c:v>28-Nov-12</c:v>
                </c:pt>
                <c:pt idx="2185">
                  <c:v>29-Nov-12</c:v>
                </c:pt>
                <c:pt idx="2186">
                  <c:v>30-Nov-12</c:v>
                </c:pt>
                <c:pt idx="2187">
                  <c:v>3-Dec-12</c:v>
                </c:pt>
                <c:pt idx="2188">
                  <c:v>4-Dec-12</c:v>
                </c:pt>
                <c:pt idx="2189">
                  <c:v>5-Dec-12</c:v>
                </c:pt>
                <c:pt idx="2190">
                  <c:v>6-Dec-12</c:v>
                </c:pt>
                <c:pt idx="2191">
                  <c:v>7-Dec-12</c:v>
                </c:pt>
                <c:pt idx="2192">
                  <c:v>10-Dec-12</c:v>
                </c:pt>
                <c:pt idx="2193">
                  <c:v>11-Dec-12</c:v>
                </c:pt>
                <c:pt idx="2194">
                  <c:v>12-Dec-12</c:v>
                </c:pt>
                <c:pt idx="2195">
                  <c:v>13-Dec-12</c:v>
                </c:pt>
                <c:pt idx="2196">
                  <c:v>14-Dec-12</c:v>
                </c:pt>
                <c:pt idx="2197">
                  <c:v>17-Dec-12</c:v>
                </c:pt>
                <c:pt idx="2198">
                  <c:v>18-Dec-12</c:v>
                </c:pt>
                <c:pt idx="2199">
                  <c:v>19-Dec-12</c:v>
                </c:pt>
                <c:pt idx="2200">
                  <c:v>20-Dec-12</c:v>
                </c:pt>
                <c:pt idx="2201">
                  <c:v>21-Dec-12</c:v>
                </c:pt>
                <c:pt idx="2202">
                  <c:v>24-Dec-12</c:v>
                </c:pt>
                <c:pt idx="2203">
                  <c:v>26-Dec-12</c:v>
                </c:pt>
                <c:pt idx="2204">
                  <c:v>27-Dec-12</c:v>
                </c:pt>
                <c:pt idx="2205">
                  <c:v>28-Dec-12</c:v>
                </c:pt>
                <c:pt idx="2206">
                  <c:v>31-Dec-12</c:v>
                </c:pt>
                <c:pt idx="2207">
                  <c:v>2-Jan-13</c:v>
                </c:pt>
                <c:pt idx="2208">
                  <c:v>3-Jan-13</c:v>
                </c:pt>
                <c:pt idx="2209">
                  <c:v>4-Jan-13</c:v>
                </c:pt>
                <c:pt idx="2210">
                  <c:v>7-Jan-13</c:v>
                </c:pt>
                <c:pt idx="2211">
                  <c:v>8-Jan-13</c:v>
                </c:pt>
                <c:pt idx="2212">
                  <c:v>9-Jan-13</c:v>
                </c:pt>
                <c:pt idx="2213">
                  <c:v>10-Jan-13</c:v>
                </c:pt>
                <c:pt idx="2214">
                  <c:v>11-Jan-13</c:v>
                </c:pt>
                <c:pt idx="2215">
                  <c:v>14-Jan-13</c:v>
                </c:pt>
                <c:pt idx="2216">
                  <c:v>15-Jan-13</c:v>
                </c:pt>
                <c:pt idx="2217">
                  <c:v>16-Jan-13</c:v>
                </c:pt>
                <c:pt idx="2218">
                  <c:v>17-Jan-13</c:v>
                </c:pt>
                <c:pt idx="2219">
                  <c:v>18-Jan-13</c:v>
                </c:pt>
                <c:pt idx="2220">
                  <c:v>22-Jan-13</c:v>
                </c:pt>
                <c:pt idx="2221">
                  <c:v>23-Jan-13</c:v>
                </c:pt>
                <c:pt idx="2222">
                  <c:v>24-Jan-13</c:v>
                </c:pt>
                <c:pt idx="2223">
                  <c:v>25-Jan-13</c:v>
                </c:pt>
                <c:pt idx="2224">
                  <c:v>28-Jan-13</c:v>
                </c:pt>
                <c:pt idx="2225">
                  <c:v>29-Jan-13</c:v>
                </c:pt>
                <c:pt idx="2226">
                  <c:v>30-Jan-13</c:v>
                </c:pt>
                <c:pt idx="2227">
                  <c:v>31-Jan-13</c:v>
                </c:pt>
                <c:pt idx="2228">
                  <c:v>1-Feb-13</c:v>
                </c:pt>
                <c:pt idx="2229">
                  <c:v>4-Feb-13</c:v>
                </c:pt>
                <c:pt idx="2230">
                  <c:v>5-Feb-13</c:v>
                </c:pt>
                <c:pt idx="2231">
                  <c:v>6-Feb-13</c:v>
                </c:pt>
                <c:pt idx="2232">
                  <c:v>7-Feb-13</c:v>
                </c:pt>
                <c:pt idx="2233">
                  <c:v>8-Feb-13</c:v>
                </c:pt>
                <c:pt idx="2234">
                  <c:v>11-Feb-13</c:v>
                </c:pt>
                <c:pt idx="2235">
                  <c:v>12-Feb-13</c:v>
                </c:pt>
                <c:pt idx="2236">
                  <c:v>13-Feb-13</c:v>
                </c:pt>
                <c:pt idx="2237">
                  <c:v>14-Feb-13</c:v>
                </c:pt>
                <c:pt idx="2238">
                  <c:v>15-Feb-13</c:v>
                </c:pt>
                <c:pt idx="2239">
                  <c:v>19-Feb-13</c:v>
                </c:pt>
                <c:pt idx="2240">
                  <c:v>20-Feb-13</c:v>
                </c:pt>
                <c:pt idx="2241">
                  <c:v>21-Feb-13</c:v>
                </c:pt>
                <c:pt idx="2242">
                  <c:v>22-Feb-13</c:v>
                </c:pt>
                <c:pt idx="2243">
                  <c:v>25-Feb-13</c:v>
                </c:pt>
                <c:pt idx="2244">
                  <c:v>26-Feb-13</c:v>
                </c:pt>
                <c:pt idx="2245">
                  <c:v>27-Feb-13</c:v>
                </c:pt>
                <c:pt idx="2246">
                  <c:v>28-Feb-13</c:v>
                </c:pt>
                <c:pt idx="2247">
                  <c:v>1-Mar-13</c:v>
                </c:pt>
                <c:pt idx="2248">
                  <c:v>4-Mar-13</c:v>
                </c:pt>
                <c:pt idx="2249">
                  <c:v>5-Mar-13</c:v>
                </c:pt>
                <c:pt idx="2250">
                  <c:v>6-Mar-13</c:v>
                </c:pt>
                <c:pt idx="2251">
                  <c:v>7-Mar-13</c:v>
                </c:pt>
                <c:pt idx="2252">
                  <c:v>8-Mar-13</c:v>
                </c:pt>
                <c:pt idx="2253">
                  <c:v>11-Mar-13</c:v>
                </c:pt>
                <c:pt idx="2254">
                  <c:v>12-Mar-13</c:v>
                </c:pt>
                <c:pt idx="2255">
                  <c:v>13-Mar-13</c:v>
                </c:pt>
                <c:pt idx="2256">
                  <c:v>14-Mar-13</c:v>
                </c:pt>
                <c:pt idx="2257">
                  <c:v>15-Mar-13</c:v>
                </c:pt>
                <c:pt idx="2258">
                  <c:v>18-Mar-13</c:v>
                </c:pt>
                <c:pt idx="2259">
                  <c:v>19-Mar-13</c:v>
                </c:pt>
                <c:pt idx="2260">
                  <c:v>20-Mar-13</c:v>
                </c:pt>
                <c:pt idx="2261">
                  <c:v>21-Mar-13</c:v>
                </c:pt>
                <c:pt idx="2262">
                  <c:v>22-Mar-13</c:v>
                </c:pt>
                <c:pt idx="2263">
                  <c:v>25-Mar-13</c:v>
                </c:pt>
                <c:pt idx="2264">
                  <c:v>26-Mar-13</c:v>
                </c:pt>
                <c:pt idx="2265">
                  <c:v>27-Mar-13</c:v>
                </c:pt>
                <c:pt idx="2266">
                  <c:v>28-Mar-13</c:v>
                </c:pt>
                <c:pt idx="2267">
                  <c:v>1-Apr-13</c:v>
                </c:pt>
                <c:pt idx="2268">
                  <c:v>2-Apr-13</c:v>
                </c:pt>
                <c:pt idx="2269">
                  <c:v>3-Apr-13</c:v>
                </c:pt>
                <c:pt idx="2270">
                  <c:v>4-Apr-13</c:v>
                </c:pt>
                <c:pt idx="2271">
                  <c:v>5-Apr-13</c:v>
                </c:pt>
                <c:pt idx="2272">
                  <c:v>8-Apr-13</c:v>
                </c:pt>
                <c:pt idx="2273">
                  <c:v>9-Apr-13</c:v>
                </c:pt>
                <c:pt idx="2274">
                  <c:v>10-Apr-13</c:v>
                </c:pt>
                <c:pt idx="2275">
                  <c:v>11-Apr-13</c:v>
                </c:pt>
                <c:pt idx="2276">
                  <c:v>12-Apr-13</c:v>
                </c:pt>
                <c:pt idx="2277">
                  <c:v>15-Apr-13</c:v>
                </c:pt>
                <c:pt idx="2278">
                  <c:v>16-Apr-13</c:v>
                </c:pt>
                <c:pt idx="2279">
                  <c:v>17-Apr-13</c:v>
                </c:pt>
                <c:pt idx="2280">
                  <c:v>18-Apr-13</c:v>
                </c:pt>
                <c:pt idx="2281">
                  <c:v>19-Apr-13</c:v>
                </c:pt>
                <c:pt idx="2282">
                  <c:v>22-Apr-13</c:v>
                </c:pt>
                <c:pt idx="2283">
                  <c:v>23-Apr-13</c:v>
                </c:pt>
                <c:pt idx="2284">
                  <c:v>24-Apr-13</c:v>
                </c:pt>
                <c:pt idx="2285">
                  <c:v>25-Apr-13</c:v>
                </c:pt>
                <c:pt idx="2286">
                  <c:v>26-Apr-13</c:v>
                </c:pt>
                <c:pt idx="2287">
                  <c:v>29-Apr-13</c:v>
                </c:pt>
                <c:pt idx="2288">
                  <c:v>30-Apr-13</c:v>
                </c:pt>
                <c:pt idx="2289">
                  <c:v>1-May-13</c:v>
                </c:pt>
                <c:pt idx="2290">
                  <c:v>2-May-13</c:v>
                </c:pt>
                <c:pt idx="2291">
                  <c:v>3-May-13</c:v>
                </c:pt>
                <c:pt idx="2292">
                  <c:v>6-May-13</c:v>
                </c:pt>
                <c:pt idx="2293">
                  <c:v>7-May-13</c:v>
                </c:pt>
                <c:pt idx="2294">
                  <c:v>8-May-13</c:v>
                </c:pt>
                <c:pt idx="2295">
                  <c:v>9-May-13</c:v>
                </c:pt>
                <c:pt idx="2296">
                  <c:v>10-May-13</c:v>
                </c:pt>
                <c:pt idx="2297">
                  <c:v>13-May-13</c:v>
                </c:pt>
                <c:pt idx="2298">
                  <c:v>14-May-13</c:v>
                </c:pt>
                <c:pt idx="2299">
                  <c:v>15-May-13</c:v>
                </c:pt>
                <c:pt idx="2300">
                  <c:v>16-May-13</c:v>
                </c:pt>
                <c:pt idx="2301">
                  <c:v>17-May-13</c:v>
                </c:pt>
                <c:pt idx="2302">
                  <c:v>20-May-13</c:v>
                </c:pt>
                <c:pt idx="2303">
                  <c:v>21-May-13</c:v>
                </c:pt>
                <c:pt idx="2304">
                  <c:v>22-May-13</c:v>
                </c:pt>
                <c:pt idx="2305">
                  <c:v>23-May-13</c:v>
                </c:pt>
                <c:pt idx="2306">
                  <c:v>24-May-13</c:v>
                </c:pt>
                <c:pt idx="2307">
                  <c:v>28-May-13</c:v>
                </c:pt>
                <c:pt idx="2308">
                  <c:v>29-May-13</c:v>
                </c:pt>
                <c:pt idx="2309">
                  <c:v>30-May-13</c:v>
                </c:pt>
                <c:pt idx="2310">
                  <c:v>31-May-13</c:v>
                </c:pt>
                <c:pt idx="2311">
                  <c:v>3-Jun-13</c:v>
                </c:pt>
                <c:pt idx="2312">
                  <c:v>4-Jun-13</c:v>
                </c:pt>
                <c:pt idx="2313">
                  <c:v>5-Jun-13</c:v>
                </c:pt>
                <c:pt idx="2314">
                  <c:v>6-Jun-13</c:v>
                </c:pt>
                <c:pt idx="2315">
                  <c:v>7-Jun-13</c:v>
                </c:pt>
                <c:pt idx="2316">
                  <c:v>10-Jun-13</c:v>
                </c:pt>
                <c:pt idx="2317">
                  <c:v>11-Jun-13</c:v>
                </c:pt>
                <c:pt idx="2318">
                  <c:v>12-Jun-13</c:v>
                </c:pt>
                <c:pt idx="2319">
                  <c:v>13-Jun-13</c:v>
                </c:pt>
                <c:pt idx="2320">
                  <c:v>14-Jun-13</c:v>
                </c:pt>
                <c:pt idx="2321">
                  <c:v>17-Jun-13</c:v>
                </c:pt>
                <c:pt idx="2322">
                  <c:v>18-Jun-13</c:v>
                </c:pt>
                <c:pt idx="2323">
                  <c:v>19-Jun-13</c:v>
                </c:pt>
                <c:pt idx="2324">
                  <c:v>20-Jun-13</c:v>
                </c:pt>
                <c:pt idx="2325">
                  <c:v>21-Jun-13</c:v>
                </c:pt>
                <c:pt idx="2326">
                  <c:v>24-Jun-13</c:v>
                </c:pt>
                <c:pt idx="2327">
                  <c:v>25-Jun-13</c:v>
                </c:pt>
                <c:pt idx="2328">
                  <c:v>26-Jun-13</c:v>
                </c:pt>
                <c:pt idx="2329">
                  <c:v>27-Jun-13</c:v>
                </c:pt>
                <c:pt idx="2330">
                  <c:v>28-Jun-13</c:v>
                </c:pt>
                <c:pt idx="2331">
                  <c:v>1-Jul-13</c:v>
                </c:pt>
                <c:pt idx="2332">
                  <c:v>2-Jul-13</c:v>
                </c:pt>
                <c:pt idx="2333">
                  <c:v>3-Jul-13</c:v>
                </c:pt>
                <c:pt idx="2334">
                  <c:v>5-Jul-13</c:v>
                </c:pt>
                <c:pt idx="2335">
                  <c:v>8-Jul-13</c:v>
                </c:pt>
                <c:pt idx="2336">
                  <c:v>9-Jul-13</c:v>
                </c:pt>
                <c:pt idx="2337">
                  <c:v>10-Jul-13</c:v>
                </c:pt>
                <c:pt idx="2338">
                  <c:v>11-Jul-13</c:v>
                </c:pt>
                <c:pt idx="2339">
                  <c:v>12-Jul-13</c:v>
                </c:pt>
                <c:pt idx="2340">
                  <c:v>15-Jul-13</c:v>
                </c:pt>
                <c:pt idx="2341">
                  <c:v>16-Jul-13</c:v>
                </c:pt>
                <c:pt idx="2342">
                  <c:v>17-Jul-13</c:v>
                </c:pt>
                <c:pt idx="2343">
                  <c:v>18-Jul-13</c:v>
                </c:pt>
                <c:pt idx="2344">
                  <c:v>19-Jul-13</c:v>
                </c:pt>
                <c:pt idx="2345">
                  <c:v>22-Jul-13</c:v>
                </c:pt>
                <c:pt idx="2346">
                  <c:v>23-Jul-13</c:v>
                </c:pt>
                <c:pt idx="2347">
                  <c:v>24-Jul-13</c:v>
                </c:pt>
                <c:pt idx="2348">
                  <c:v>25-Jul-13</c:v>
                </c:pt>
                <c:pt idx="2349">
                  <c:v>26-Jul-13</c:v>
                </c:pt>
                <c:pt idx="2350">
                  <c:v>29-Jul-13</c:v>
                </c:pt>
                <c:pt idx="2351">
                  <c:v>30-Jul-13</c:v>
                </c:pt>
                <c:pt idx="2352">
                  <c:v>31-Jul-13</c:v>
                </c:pt>
                <c:pt idx="2353">
                  <c:v>1-Aug-13</c:v>
                </c:pt>
                <c:pt idx="2354">
                  <c:v>2-Aug-13</c:v>
                </c:pt>
                <c:pt idx="2355">
                  <c:v>5-Aug-13</c:v>
                </c:pt>
                <c:pt idx="2356">
                  <c:v>6-Aug-13</c:v>
                </c:pt>
                <c:pt idx="2357">
                  <c:v>7-Aug-13</c:v>
                </c:pt>
                <c:pt idx="2358">
                  <c:v>8-Aug-13</c:v>
                </c:pt>
                <c:pt idx="2359">
                  <c:v>9-Aug-13</c:v>
                </c:pt>
                <c:pt idx="2360">
                  <c:v>12-Aug-13</c:v>
                </c:pt>
                <c:pt idx="2361">
                  <c:v>13-Aug-13</c:v>
                </c:pt>
                <c:pt idx="2362">
                  <c:v>14-Aug-13</c:v>
                </c:pt>
                <c:pt idx="2363">
                  <c:v>15-Aug-13</c:v>
                </c:pt>
                <c:pt idx="2364">
                  <c:v>16-Aug-13</c:v>
                </c:pt>
                <c:pt idx="2365">
                  <c:v>19-Aug-13</c:v>
                </c:pt>
                <c:pt idx="2366">
                  <c:v>20-Aug-13</c:v>
                </c:pt>
                <c:pt idx="2367">
                  <c:v>21-Aug-13</c:v>
                </c:pt>
                <c:pt idx="2368">
                  <c:v>22-Aug-13</c:v>
                </c:pt>
                <c:pt idx="2369">
                  <c:v>23-Aug-13</c:v>
                </c:pt>
                <c:pt idx="2370">
                  <c:v>26-Aug-13</c:v>
                </c:pt>
                <c:pt idx="2371">
                  <c:v>27-Aug-13</c:v>
                </c:pt>
                <c:pt idx="2372">
                  <c:v>28-Aug-13</c:v>
                </c:pt>
                <c:pt idx="2373">
                  <c:v>29-Aug-13</c:v>
                </c:pt>
                <c:pt idx="2374">
                  <c:v>30-Aug-13</c:v>
                </c:pt>
                <c:pt idx="2375">
                  <c:v>3-Sep-13</c:v>
                </c:pt>
                <c:pt idx="2376">
                  <c:v>4-Sep-13</c:v>
                </c:pt>
                <c:pt idx="2377">
                  <c:v>5-Sep-13</c:v>
                </c:pt>
                <c:pt idx="2378">
                  <c:v>6-Sep-13</c:v>
                </c:pt>
                <c:pt idx="2379">
                  <c:v>9-Sep-13</c:v>
                </c:pt>
                <c:pt idx="2380">
                  <c:v>10-Sep-13</c:v>
                </c:pt>
                <c:pt idx="2381">
                  <c:v>11-Sep-13</c:v>
                </c:pt>
                <c:pt idx="2382">
                  <c:v>12-Sep-13</c:v>
                </c:pt>
                <c:pt idx="2383">
                  <c:v>13-Sep-13</c:v>
                </c:pt>
                <c:pt idx="2384">
                  <c:v>16-Sep-13</c:v>
                </c:pt>
                <c:pt idx="2385">
                  <c:v>17-Sep-13</c:v>
                </c:pt>
                <c:pt idx="2386">
                  <c:v>18-Sep-13</c:v>
                </c:pt>
                <c:pt idx="2387">
                  <c:v>19-Sep-13</c:v>
                </c:pt>
                <c:pt idx="2388">
                  <c:v>20-Sep-13</c:v>
                </c:pt>
                <c:pt idx="2389">
                  <c:v>23-Sep-13</c:v>
                </c:pt>
                <c:pt idx="2390">
                  <c:v>24-Sep-13</c:v>
                </c:pt>
                <c:pt idx="2391">
                  <c:v>25-Sep-13</c:v>
                </c:pt>
                <c:pt idx="2392">
                  <c:v>26-Sep-13</c:v>
                </c:pt>
                <c:pt idx="2393">
                  <c:v>27-Sep-13</c:v>
                </c:pt>
                <c:pt idx="2394">
                  <c:v>30-Sep-13</c:v>
                </c:pt>
                <c:pt idx="2395">
                  <c:v>1-Oct-13</c:v>
                </c:pt>
                <c:pt idx="2396">
                  <c:v>2-Oct-13</c:v>
                </c:pt>
                <c:pt idx="2397">
                  <c:v>3-Oct-13</c:v>
                </c:pt>
                <c:pt idx="2398">
                  <c:v>4-Oct-13</c:v>
                </c:pt>
                <c:pt idx="2399">
                  <c:v>7-Oct-13</c:v>
                </c:pt>
                <c:pt idx="2400">
                  <c:v>8-Oct-13</c:v>
                </c:pt>
                <c:pt idx="2401">
                  <c:v>9-Oct-13</c:v>
                </c:pt>
                <c:pt idx="2402">
                  <c:v>10-Oct-13</c:v>
                </c:pt>
                <c:pt idx="2403">
                  <c:v>11-Oct-13</c:v>
                </c:pt>
                <c:pt idx="2404">
                  <c:v>14-Oct-13</c:v>
                </c:pt>
                <c:pt idx="2405">
                  <c:v>15-Oct-13</c:v>
                </c:pt>
                <c:pt idx="2406">
                  <c:v>16-Oct-13</c:v>
                </c:pt>
                <c:pt idx="2407">
                  <c:v>17-Oct-13</c:v>
                </c:pt>
                <c:pt idx="2408">
                  <c:v>18-Oct-13</c:v>
                </c:pt>
                <c:pt idx="2409">
                  <c:v>21-Oct-13</c:v>
                </c:pt>
                <c:pt idx="2410">
                  <c:v>22-Oct-13</c:v>
                </c:pt>
                <c:pt idx="2411">
                  <c:v>23-Oct-13</c:v>
                </c:pt>
                <c:pt idx="2412">
                  <c:v>24-Oct-13</c:v>
                </c:pt>
                <c:pt idx="2413">
                  <c:v>25-Oct-13</c:v>
                </c:pt>
                <c:pt idx="2414">
                  <c:v>28-Oct-13</c:v>
                </c:pt>
                <c:pt idx="2415">
                  <c:v>29-Oct-13</c:v>
                </c:pt>
                <c:pt idx="2416">
                  <c:v>30-Oct-13</c:v>
                </c:pt>
                <c:pt idx="2417">
                  <c:v>31-Oct-13</c:v>
                </c:pt>
                <c:pt idx="2418">
                  <c:v>1-Nov-13</c:v>
                </c:pt>
                <c:pt idx="2419">
                  <c:v>4-Nov-13</c:v>
                </c:pt>
                <c:pt idx="2420">
                  <c:v>5-Nov-13</c:v>
                </c:pt>
                <c:pt idx="2421">
                  <c:v>6-Nov-13</c:v>
                </c:pt>
                <c:pt idx="2422">
                  <c:v>7-Nov-13</c:v>
                </c:pt>
                <c:pt idx="2423">
                  <c:v>8-Nov-13</c:v>
                </c:pt>
                <c:pt idx="2424">
                  <c:v>11-Nov-13</c:v>
                </c:pt>
                <c:pt idx="2425">
                  <c:v>12-Nov-13</c:v>
                </c:pt>
                <c:pt idx="2426">
                  <c:v>13-Nov-13</c:v>
                </c:pt>
                <c:pt idx="2427">
                  <c:v>14-Nov-13</c:v>
                </c:pt>
                <c:pt idx="2428">
                  <c:v>15-Nov-13</c:v>
                </c:pt>
                <c:pt idx="2429">
                  <c:v>18-Nov-13</c:v>
                </c:pt>
                <c:pt idx="2430">
                  <c:v>19-Nov-13</c:v>
                </c:pt>
                <c:pt idx="2431">
                  <c:v>20-Nov-13</c:v>
                </c:pt>
                <c:pt idx="2432">
                  <c:v>21-Nov-13</c:v>
                </c:pt>
                <c:pt idx="2433">
                  <c:v>22-Nov-13</c:v>
                </c:pt>
                <c:pt idx="2434">
                  <c:v>25-Nov-13</c:v>
                </c:pt>
                <c:pt idx="2435">
                  <c:v>26-Nov-13</c:v>
                </c:pt>
                <c:pt idx="2436">
                  <c:v>27-Nov-13</c:v>
                </c:pt>
                <c:pt idx="2437">
                  <c:v>29-Nov-13</c:v>
                </c:pt>
                <c:pt idx="2438">
                  <c:v>2-Dec-13</c:v>
                </c:pt>
                <c:pt idx="2439">
                  <c:v>3-Dec-13</c:v>
                </c:pt>
                <c:pt idx="2440">
                  <c:v>4-Dec-13</c:v>
                </c:pt>
                <c:pt idx="2441">
                  <c:v>5-Dec-13</c:v>
                </c:pt>
                <c:pt idx="2442">
                  <c:v>6-Dec-13</c:v>
                </c:pt>
                <c:pt idx="2443">
                  <c:v>9-Dec-13</c:v>
                </c:pt>
                <c:pt idx="2444">
                  <c:v>10-Dec-13</c:v>
                </c:pt>
                <c:pt idx="2445">
                  <c:v>11-Dec-13</c:v>
                </c:pt>
                <c:pt idx="2446">
                  <c:v>12-Dec-13</c:v>
                </c:pt>
                <c:pt idx="2447">
                  <c:v>13-Dec-13</c:v>
                </c:pt>
                <c:pt idx="2448">
                  <c:v>16-Dec-13</c:v>
                </c:pt>
                <c:pt idx="2449">
                  <c:v>17-Dec-13</c:v>
                </c:pt>
                <c:pt idx="2450">
                  <c:v>18-Dec-13</c:v>
                </c:pt>
                <c:pt idx="2451">
                  <c:v>19-Dec-13</c:v>
                </c:pt>
                <c:pt idx="2452">
                  <c:v>20-Dec-13</c:v>
                </c:pt>
                <c:pt idx="2453">
                  <c:v>23-Dec-13</c:v>
                </c:pt>
                <c:pt idx="2454">
                  <c:v>24-Dec-13</c:v>
                </c:pt>
                <c:pt idx="2455">
                  <c:v>26-Dec-13</c:v>
                </c:pt>
                <c:pt idx="2456">
                  <c:v>27-Dec-13</c:v>
                </c:pt>
                <c:pt idx="2457">
                  <c:v>30-Dec-13</c:v>
                </c:pt>
                <c:pt idx="2458">
                  <c:v>31-Dec-13</c:v>
                </c:pt>
                <c:pt idx="2459">
                  <c:v>2-Jan-14</c:v>
                </c:pt>
                <c:pt idx="2460">
                  <c:v>3-Jan-14</c:v>
                </c:pt>
                <c:pt idx="2461">
                  <c:v>6-Jan-14</c:v>
                </c:pt>
                <c:pt idx="2462">
                  <c:v>7-Jan-14</c:v>
                </c:pt>
                <c:pt idx="2463">
                  <c:v>8-Jan-14</c:v>
                </c:pt>
                <c:pt idx="2464">
                  <c:v>9-Jan-14</c:v>
                </c:pt>
                <c:pt idx="2465">
                  <c:v>10-Jan-14</c:v>
                </c:pt>
                <c:pt idx="2466">
                  <c:v>13-Jan-14</c:v>
                </c:pt>
                <c:pt idx="2467">
                  <c:v>14-Jan-14</c:v>
                </c:pt>
                <c:pt idx="2468">
                  <c:v>15-Jan-14</c:v>
                </c:pt>
                <c:pt idx="2469">
                  <c:v>16-Jan-14</c:v>
                </c:pt>
                <c:pt idx="2470">
                  <c:v>17-Jan-14</c:v>
                </c:pt>
                <c:pt idx="2471">
                  <c:v>21-Jan-14</c:v>
                </c:pt>
                <c:pt idx="2472">
                  <c:v>22-Jan-14</c:v>
                </c:pt>
                <c:pt idx="2473">
                  <c:v>23-Jan-14</c:v>
                </c:pt>
                <c:pt idx="2474">
                  <c:v>24-Jan-14</c:v>
                </c:pt>
                <c:pt idx="2475">
                  <c:v>27-Jan-14</c:v>
                </c:pt>
                <c:pt idx="2476">
                  <c:v>28-Jan-14</c:v>
                </c:pt>
                <c:pt idx="2477">
                  <c:v>29-Jan-14</c:v>
                </c:pt>
                <c:pt idx="2478">
                  <c:v>30-Jan-14</c:v>
                </c:pt>
                <c:pt idx="2479">
                  <c:v>31-Jan-14</c:v>
                </c:pt>
                <c:pt idx="2480">
                  <c:v>3-Feb-14</c:v>
                </c:pt>
                <c:pt idx="2481">
                  <c:v>4-Feb-14</c:v>
                </c:pt>
                <c:pt idx="2482">
                  <c:v>5-Feb-14</c:v>
                </c:pt>
                <c:pt idx="2483">
                  <c:v>6-Feb-14</c:v>
                </c:pt>
                <c:pt idx="2484">
                  <c:v>7-Feb-14</c:v>
                </c:pt>
                <c:pt idx="2485">
                  <c:v>10-Feb-14</c:v>
                </c:pt>
                <c:pt idx="2486">
                  <c:v>11-Feb-14</c:v>
                </c:pt>
                <c:pt idx="2487">
                  <c:v>12-Feb-14</c:v>
                </c:pt>
                <c:pt idx="2488">
                  <c:v>13-Feb-14</c:v>
                </c:pt>
                <c:pt idx="2489">
                  <c:v>14-Feb-14</c:v>
                </c:pt>
                <c:pt idx="2490">
                  <c:v>18-Feb-14</c:v>
                </c:pt>
                <c:pt idx="2491">
                  <c:v>19-Feb-14</c:v>
                </c:pt>
                <c:pt idx="2492">
                  <c:v>20-Feb-14</c:v>
                </c:pt>
                <c:pt idx="2493">
                  <c:v>21-Feb-14</c:v>
                </c:pt>
                <c:pt idx="2494">
                  <c:v>24-Feb-14</c:v>
                </c:pt>
                <c:pt idx="2495">
                  <c:v>25-Feb-14</c:v>
                </c:pt>
                <c:pt idx="2496">
                  <c:v>26-Feb-14</c:v>
                </c:pt>
                <c:pt idx="2497">
                  <c:v>27-Feb-14</c:v>
                </c:pt>
                <c:pt idx="2498">
                  <c:v>28-Feb-14</c:v>
                </c:pt>
                <c:pt idx="2499">
                  <c:v>3-Mar-14</c:v>
                </c:pt>
                <c:pt idx="2500">
                  <c:v>4-Mar-14</c:v>
                </c:pt>
                <c:pt idx="2501">
                  <c:v>5-Mar-14</c:v>
                </c:pt>
                <c:pt idx="2502">
                  <c:v>6-Mar-14</c:v>
                </c:pt>
                <c:pt idx="2503">
                  <c:v>7-Mar-14</c:v>
                </c:pt>
                <c:pt idx="2504">
                  <c:v>10-Mar-14</c:v>
                </c:pt>
                <c:pt idx="2505">
                  <c:v>11-Mar-14</c:v>
                </c:pt>
                <c:pt idx="2506">
                  <c:v>12-Mar-14</c:v>
                </c:pt>
                <c:pt idx="2507">
                  <c:v>13-Mar-14</c:v>
                </c:pt>
                <c:pt idx="2508">
                  <c:v>14-Mar-14</c:v>
                </c:pt>
                <c:pt idx="2509">
                  <c:v>17-Mar-14</c:v>
                </c:pt>
                <c:pt idx="2510">
                  <c:v>18-Mar-14</c:v>
                </c:pt>
                <c:pt idx="2511">
                  <c:v>19-Mar-14</c:v>
                </c:pt>
                <c:pt idx="2512">
                  <c:v>20-Mar-14</c:v>
                </c:pt>
                <c:pt idx="2513">
                  <c:v>21-Mar-14</c:v>
                </c:pt>
                <c:pt idx="2514">
                  <c:v>24-Mar-14</c:v>
                </c:pt>
                <c:pt idx="2515">
                  <c:v>25-Mar-14</c:v>
                </c:pt>
                <c:pt idx="2516">
                  <c:v>26-Mar-14</c:v>
                </c:pt>
                <c:pt idx="2517">
                  <c:v>27-Mar-14</c:v>
                </c:pt>
                <c:pt idx="2518">
                  <c:v>28-Mar-14</c:v>
                </c:pt>
                <c:pt idx="2519">
                  <c:v>31-Mar-14</c:v>
                </c:pt>
                <c:pt idx="2520">
                  <c:v>1-Apr-14</c:v>
                </c:pt>
                <c:pt idx="2521">
                  <c:v>2-Apr-14</c:v>
                </c:pt>
                <c:pt idx="2522">
                  <c:v>3-Apr-14</c:v>
                </c:pt>
                <c:pt idx="2523">
                  <c:v>4-Apr-14</c:v>
                </c:pt>
                <c:pt idx="2524">
                  <c:v>7-Apr-14</c:v>
                </c:pt>
                <c:pt idx="2525">
                  <c:v>8-Apr-14</c:v>
                </c:pt>
                <c:pt idx="2526">
                  <c:v>9-Apr-14</c:v>
                </c:pt>
                <c:pt idx="2527">
                  <c:v>10-Apr-14</c:v>
                </c:pt>
                <c:pt idx="2528">
                  <c:v>11-Apr-14</c:v>
                </c:pt>
                <c:pt idx="2529">
                  <c:v>14-Apr-14</c:v>
                </c:pt>
                <c:pt idx="2530">
                  <c:v>15-Apr-14</c:v>
                </c:pt>
                <c:pt idx="2531">
                  <c:v>16-Apr-14</c:v>
                </c:pt>
                <c:pt idx="2532">
                  <c:v>17-Apr-14</c:v>
                </c:pt>
                <c:pt idx="2533">
                  <c:v>21-Apr-14</c:v>
                </c:pt>
                <c:pt idx="2534">
                  <c:v>22-Apr-14</c:v>
                </c:pt>
                <c:pt idx="2535">
                  <c:v>23-Apr-14</c:v>
                </c:pt>
                <c:pt idx="2536">
                  <c:v>24-Apr-14</c:v>
                </c:pt>
                <c:pt idx="2537">
                  <c:v>25-Apr-14</c:v>
                </c:pt>
                <c:pt idx="2538">
                  <c:v>28-Apr-14</c:v>
                </c:pt>
                <c:pt idx="2539">
                  <c:v>29-Apr-14</c:v>
                </c:pt>
                <c:pt idx="2540">
                  <c:v>30-Apr-14</c:v>
                </c:pt>
                <c:pt idx="2541">
                  <c:v>1-May-14</c:v>
                </c:pt>
                <c:pt idx="2542">
                  <c:v>2-May-14</c:v>
                </c:pt>
                <c:pt idx="2543">
                  <c:v>5-May-14</c:v>
                </c:pt>
                <c:pt idx="2544">
                  <c:v>6-May-14</c:v>
                </c:pt>
                <c:pt idx="2545">
                  <c:v>7-May-14</c:v>
                </c:pt>
                <c:pt idx="2546">
                  <c:v>8-May-14</c:v>
                </c:pt>
                <c:pt idx="2547">
                  <c:v>9-May-14</c:v>
                </c:pt>
                <c:pt idx="2548">
                  <c:v>12-May-14</c:v>
                </c:pt>
                <c:pt idx="2549">
                  <c:v>13-May-14</c:v>
                </c:pt>
                <c:pt idx="2550">
                  <c:v>14-May-14</c:v>
                </c:pt>
                <c:pt idx="2551">
                  <c:v>15-May-14</c:v>
                </c:pt>
                <c:pt idx="2552">
                  <c:v>16-May-14</c:v>
                </c:pt>
                <c:pt idx="2553">
                  <c:v>19-May-14</c:v>
                </c:pt>
                <c:pt idx="2554">
                  <c:v>20-May-14</c:v>
                </c:pt>
                <c:pt idx="2555">
                  <c:v>21-May-14</c:v>
                </c:pt>
                <c:pt idx="2556">
                  <c:v>22-May-14</c:v>
                </c:pt>
                <c:pt idx="2557">
                  <c:v>23-May-14</c:v>
                </c:pt>
                <c:pt idx="2558">
                  <c:v>27-May-14</c:v>
                </c:pt>
                <c:pt idx="2559">
                  <c:v>28-May-14</c:v>
                </c:pt>
                <c:pt idx="2560">
                  <c:v>29-May-14</c:v>
                </c:pt>
                <c:pt idx="2561">
                  <c:v>30-May-14</c:v>
                </c:pt>
                <c:pt idx="2562">
                  <c:v>2-Jun-14</c:v>
                </c:pt>
                <c:pt idx="2563">
                  <c:v>3-Jun-14</c:v>
                </c:pt>
                <c:pt idx="2564">
                  <c:v>4-Jun-14</c:v>
                </c:pt>
                <c:pt idx="2565">
                  <c:v>5-Jun-14</c:v>
                </c:pt>
                <c:pt idx="2566">
                  <c:v>6-Jun-14</c:v>
                </c:pt>
                <c:pt idx="2567">
                  <c:v>9-Jun-14</c:v>
                </c:pt>
                <c:pt idx="2568">
                  <c:v>10-Jun-14</c:v>
                </c:pt>
                <c:pt idx="2569">
                  <c:v>11-Jun-14</c:v>
                </c:pt>
                <c:pt idx="2570">
                  <c:v>12-Jun-14</c:v>
                </c:pt>
                <c:pt idx="2571">
                  <c:v>13-Jun-14</c:v>
                </c:pt>
                <c:pt idx="2572">
                  <c:v>16-Jun-14</c:v>
                </c:pt>
                <c:pt idx="2573">
                  <c:v>17-Jun-14</c:v>
                </c:pt>
                <c:pt idx="2574">
                  <c:v>18-Jun-14</c:v>
                </c:pt>
                <c:pt idx="2575">
                  <c:v>19-Jun-14</c:v>
                </c:pt>
                <c:pt idx="2576">
                  <c:v>20-Jun-14</c:v>
                </c:pt>
                <c:pt idx="2577">
                  <c:v>23-Jun-14</c:v>
                </c:pt>
                <c:pt idx="2578">
                  <c:v>24-Jun-14</c:v>
                </c:pt>
                <c:pt idx="2579">
                  <c:v>25-Jun-14</c:v>
                </c:pt>
                <c:pt idx="2580">
                  <c:v>26-Jun-14</c:v>
                </c:pt>
                <c:pt idx="2581">
                  <c:v>27-Jun-14</c:v>
                </c:pt>
                <c:pt idx="2582">
                  <c:v>30-Jun-14</c:v>
                </c:pt>
                <c:pt idx="2583">
                  <c:v>1-Jul-14</c:v>
                </c:pt>
                <c:pt idx="2584">
                  <c:v>2-Jul-14</c:v>
                </c:pt>
                <c:pt idx="2585">
                  <c:v>3-Jul-14</c:v>
                </c:pt>
                <c:pt idx="2586">
                  <c:v>7-Jul-14</c:v>
                </c:pt>
                <c:pt idx="2587">
                  <c:v>8-Jul-14</c:v>
                </c:pt>
                <c:pt idx="2588">
                  <c:v>9-Jul-14</c:v>
                </c:pt>
                <c:pt idx="2589">
                  <c:v>10-Jul-14</c:v>
                </c:pt>
                <c:pt idx="2590">
                  <c:v>11-Jul-14</c:v>
                </c:pt>
                <c:pt idx="2591">
                  <c:v>14-Jul-14</c:v>
                </c:pt>
                <c:pt idx="2592">
                  <c:v>15-Jul-14</c:v>
                </c:pt>
                <c:pt idx="2593">
                  <c:v>16-Jul-14</c:v>
                </c:pt>
                <c:pt idx="2594">
                  <c:v>17-Jul-14</c:v>
                </c:pt>
                <c:pt idx="2595">
                  <c:v>18-Jul-14</c:v>
                </c:pt>
                <c:pt idx="2596">
                  <c:v>21-Jul-14</c:v>
                </c:pt>
                <c:pt idx="2597">
                  <c:v>22-Jul-14</c:v>
                </c:pt>
                <c:pt idx="2598">
                  <c:v>23-Jul-14</c:v>
                </c:pt>
                <c:pt idx="2599">
                  <c:v>24-Jul-14</c:v>
                </c:pt>
                <c:pt idx="2600">
                  <c:v>25-Jul-14</c:v>
                </c:pt>
                <c:pt idx="2601">
                  <c:v>28-Jul-14</c:v>
                </c:pt>
                <c:pt idx="2602">
                  <c:v>29-Jul-14</c:v>
                </c:pt>
                <c:pt idx="2603">
                  <c:v>30-Jul-14</c:v>
                </c:pt>
                <c:pt idx="2604">
                  <c:v>31-Jul-14</c:v>
                </c:pt>
                <c:pt idx="2605">
                  <c:v>1-Aug-14</c:v>
                </c:pt>
                <c:pt idx="2606">
                  <c:v>4-Aug-14</c:v>
                </c:pt>
                <c:pt idx="2607">
                  <c:v>5-Aug-14</c:v>
                </c:pt>
                <c:pt idx="2608">
                  <c:v>6-Aug-14</c:v>
                </c:pt>
                <c:pt idx="2609">
                  <c:v>7-Aug-14</c:v>
                </c:pt>
                <c:pt idx="2610">
                  <c:v>8-Aug-14</c:v>
                </c:pt>
                <c:pt idx="2611">
                  <c:v>11-Aug-14</c:v>
                </c:pt>
                <c:pt idx="2612">
                  <c:v>12-Aug-14</c:v>
                </c:pt>
                <c:pt idx="2613">
                  <c:v>13-Aug-14</c:v>
                </c:pt>
                <c:pt idx="2614">
                  <c:v>14-Aug-14</c:v>
                </c:pt>
                <c:pt idx="2615">
                  <c:v>15-Aug-14</c:v>
                </c:pt>
                <c:pt idx="2616">
                  <c:v>18-Aug-14</c:v>
                </c:pt>
                <c:pt idx="2617">
                  <c:v>19-Aug-14</c:v>
                </c:pt>
                <c:pt idx="2618">
                  <c:v>20-Aug-14</c:v>
                </c:pt>
                <c:pt idx="2619">
                  <c:v>21-Aug-14</c:v>
                </c:pt>
                <c:pt idx="2620">
                  <c:v>22-Aug-14</c:v>
                </c:pt>
                <c:pt idx="2621">
                  <c:v>25-Aug-14</c:v>
                </c:pt>
                <c:pt idx="2622">
                  <c:v>26-Aug-14</c:v>
                </c:pt>
                <c:pt idx="2623">
                  <c:v>27-Aug-14</c:v>
                </c:pt>
                <c:pt idx="2624">
                  <c:v>28-Aug-14</c:v>
                </c:pt>
                <c:pt idx="2625">
                  <c:v>29-Aug-14</c:v>
                </c:pt>
                <c:pt idx="2626">
                  <c:v>2-Sep-14</c:v>
                </c:pt>
                <c:pt idx="2627">
                  <c:v>3-Sep-14</c:v>
                </c:pt>
                <c:pt idx="2628">
                  <c:v>4-Sep-14</c:v>
                </c:pt>
                <c:pt idx="2629">
                  <c:v>5-Sep-14</c:v>
                </c:pt>
                <c:pt idx="2630">
                  <c:v>8-Sep-14</c:v>
                </c:pt>
                <c:pt idx="2631">
                  <c:v>9-Sep-14</c:v>
                </c:pt>
                <c:pt idx="2632">
                  <c:v>10-Sep-14</c:v>
                </c:pt>
                <c:pt idx="2633">
                  <c:v>11-Sep-14</c:v>
                </c:pt>
                <c:pt idx="2634">
                  <c:v>12-Sep-14</c:v>
                </c:pt>
                <c:pt idx="2635">
                  <c:v>15-Sep-14</c:v>
                </c:pt>
                <c:pt idx="2636">
                  <c:v>16-Sep-14</c:v>
                </c:pt>
                <c:pt idx="2637">
                  <c:v>17-Sep-14</c:v>
                </c:pt>
                <c:pt idx="2638">
                  <c:v>18-Sep-14</c:v>
                </c:pt>
                <c:pt idx="2639">
                  <c:v>19-Sep-14</c:v>
                </c:pt>
                <c:pt idx="2640">
                  <c:v>22-Sep-14</c:v>
                </c:pt>
                <c:pt idx="2641">
                  <c:v>23-Sep-14</c:v>
                </c:pt>
                <c:pt idx="2642">
                  <c:v>24-Sep-14</c:v>
                </c:pt>
                <c:pt idx="2643">
                  <c:v>25-Sep-14</c:v>
                </c:pt>
                <c:pt idx="2644">
                  <c:v>26-Sep-14</c:v>
                </c:pt>
                <c:pt idx="2645">
                  <c:v>29-Sep-14</c:v>
                </c:pt>
                <c:pt idx="2646">
                  <c:v>30-Sep-14</c:v>
                </c:pt>
                <c:pt idx="2647">
                  <c:v>1-Oct-14</c:v>
                </c:pt>
                <c:pt idx="2648">
                  <c:v>2-Oct-14</c:v>
                </c:pt>
                <c:pt idx="2649">
                  <c:v>3-Oct-14</c:v>
                </c:pt>
                <c:pt idx="2650">
                  <c:v>6-Oct-14</c:v>
                </c:pt>
                <c:pt idx="2651">
                  <c:v>7-Oct-14</c:v>
                </c:pt>
                <c:pt idx="2652">
                  <c:v>8-Oct-14</c:v>
                </c:pt>
                <c:pt idx="2653">
                  <c:v>9-Oct-14</c:v>
                </c:pt>
                <c:pt idx="2654">
                  <c:v>10-Oct-14</c:v>
                </c:pt>
                <c:pt idx="2655">
                  <c:v>13-Oct-14</c:v>
                </c:pt>
                <c:pt idx="2656">
                  <c:v>14-Oct-14</c:v>
                </c:pt>
                <c:pt idx="2657">
                  <c:v>15-Oct-14</c:v>
                </c:pt>
                <c:pt idx="2658">
                  <c:v>16-Oct-14</c:v>
                </c:pt>
                <c:pt idx="2659">
                  <c:v>17-Oct-14</c:v>
                </c:pt>
                <c:pt idx="2660">
                  <c:v>20-Oct-14</c:v>
                </c:pt>
                <c:pt idx="2661">
                  <c:v>21-Oct-14</c:v>
                </c:pt>
                <c:pt idx="2662">
                  <c:v>22-Oct-14</c:v>
                </c:pt>
                <c:pt idx="2663">
                  <c:v>23-Oct-14</c:v>
                </c:pt>
                <c:pt idx="2664">
                  <c:v>24-Oct-14</c:v>
                </c:pt>
                <c:pt idx="2665">
                  <c:v>27-Oct-14</c:v>
                </c:pt>
                <c:pt idx="2666">
                  <c:v>28-Oct-14</c:v>
                </c:pt>
                <c:pt idx="2667">
                  <c:v>29-Oct-14</c:v>
                </c:pt>
                <c:pt idx="2668">
                  <c:v>30-Oct-14</c:v>
                </c:pt>
                <c:pt idx="2669">
                  <c:v>31-Oct-14</c:v>
                </c:pt>
                <c:pt idx="2670">
                  <c:v>3-Nov-14</c:v>
                </c:pt>
                <c:pt idx="2671">
                  <c:v>4-Nov-14</c:v>
                </c:pt>
                <c:pt idx="2672">
                  <c:v>5-Nov-14</c:v>
                </c:pt>
                <c:pt idx="2673">
                  <c:v>6-Nov-14</c:v>
                </c:pt>
                <c:pt idx="2674">
                  <c:v>7-Nov-14</c:v>
                </c:pt>
                <c:pt idx="2675">
                  <c:v>10-Nov-14</c:v>
                </c:pt>
                <c:pt idx="2676">
                  <c:v>11-Nov-14</c:v>
                </c:pt>
                <c:pt idx="2677">
                  <c:v>12-Nov-14</c:v>
                </c:pt>
                <c:pt idx="2678">
                  <c:v>13-Nov-14</c:v>
                </c:pt>
                <c:pt idx="2679">
                  <c:v>14-Nov-14</c:v>
                </c:pt>
                <c:pt idx="2680">
                  <c:v>17-Nov-14</c:v>
                </c:pt>
                <c:pt idx="2681">
                  <c:v>18-Nov-14</c:v>
                </c:pt>
                <c:pt idx="2682">
                  <c:v>19-Nov-14</c:v>
                </c:pt>
                <c:pt idx="2683">
                  <c:v>20-Nov-14</c:v>
                </c:pt>
                <c:pt idx="2684">
                  <c:v>21-Nov-14</c:v>
                </c:pt>
                <c:pt idx="2685">
                  <c:v>24-Nov-14</c:v>
                </c:pt>
                <c:pt idx="2686">
                  <c:v>25-Nov-14</c:v>
                </c:pt>
                <c:pt idx="2687">
                  <c:v>26-Nov-14</c:v>
                </c:pt>
                <c:pt idx="2688">
                  <c:v>28-Nov-14</c:v>
                </c:pt>
                <c:pt idx="2689">
                  <c:v>1-Dec-14</c:v>
                </c:pt>
                <c:pt idx="2690">
                  <c:v>2-Dec-14</c:v>
                </c:pt>
                <c:pt idx="2691">
                  <c:v>3-Dec-14</c:v>
                </c:pt>
                <c:pt idx="2692">
                  <c:v>4-Dec-14</c:v>
                </c:pt>
                <c:pt idx="2693">
                  <c:v>5-Dec-14</c:v>
                </c:pt>
                <c:pt idx="2694">
                  <c:v>8-Dec-14</c:v>
                </c:pt>
                <c:pt idx="2695">
                  <c:v>9-Dec-14</c:v>
                </c:pt>
                <c:pt idx="2696">
                  <c:v>10-Dec-14</c:v>
                </c:pt>
                <c:pt idx="2697">
                  <c:v>11-Dec-14</c:v>
                </c:pt>
                <c:pt idx="2698">
                  <c:v>12-Dec-14</c:v>
                </c:pt>
                <c:pt idx="2699">
                  <c:v>15-Dec-14</c:v>
                </c:pt>
                <c:pt idx="2700">
                  <c:v>16-Dec-14</c:v>
                </c:pt>
                <c:pt idx="2701">
                  <c:v>17-Dec-14</c:v>
                </c:pt>
                <c:pt idx="2702">
                  <c:v>18-Dec-14</c:v>
                </c:pt>
                <c:pt idx="2703">
                  <c:v>19-Dec-14</c:v>
                </c:pt>
                <c:pt idx="2704">
                  <c:v>22-Dec-14</c:v>
                </c:pt>
                <c:pt idx="2705">
                  <c:v>23-Dec-14</c:v>
                </c:pt>
                <c:pt idx="2706">
                  <c:v>24-Dec-14</c:v>
                </c:pt>
                <c:pt idx="2707">
                  <c:v>26-Dec-14</c:v>
                </c:pt>
                <c:pt idx="2708">
                  <c:v>29-Dec-14</c:v>
                </c:pt>
                <c:pt idx="2709">
                  <c:v>30-Dec-14</c:v>
                </c:pt>
                <c:pt idx="2710">
                  <c:v>31-Dec-14</c:v>
                </c:pt>
                <c:pt idx="2711">
                  <c:v>2-Jan-15</c:v>
                </c:pt>
                <c:pt idx="2712">
                  <c:v>5-Jan-15</c:v>
                </c:pt>
                <c:pt idx="2713">
                  <c:v>6-Jan-15</c:v>
                </c:pt>
                <c:pt idx="2714">
                  <c:v>7-Jan-15</c:v>
                </c:pt>
                <c:pt idx="2715">
                  <c:v>8-Jan-15</c:v>
                </c:pt>
                <c:pt idx="2716">
                  <c:v>9-Jan-15</c:v>
                </c:pt>
                <c:pt idx="2717">
                  <c:v>12-Jan-15</c:v>
                </c:pt>
                <c:pt idx="2718">
                  <c:v>13-Jan-15</c:v>
                </c:pt>
                <c:pt idx="2719">
                  <c:v>14-Jan-15</c:v>
                </c:pt>
                <c:pt idx="2720">
                  <c:v>15-Jan-15</c:v>
                </c:pt>
                <c:pt idx="2721">
                  <c:v>16-Jan-15</c:v>
                </c:pt>
                <c:pt idx="2722">
                  <c:v>20-Jan-15</c:v>
                </c:pt>
                <c:pt idx="2723">
                  <c:v>21-Jan-15</c:v>
                </c:pt>
                <c:pt idx="2724">
                  <c:v>22-Jan-15</c:v>
                </c:pt>
                <c:pt idx="2725">
                  <c:v>23-Jan-15</c:v>
                </c:pt>
                <c:pt idx="2726">
                  <c:v>26-Jan-15</c:v>
                </c:pt>
                <c:pt idx="2727">
                  <c:v>27-Jan-15</c:v>
                </c:pt>
                <c:pt idx="2728">
                  <c:v>28-Jan-15</c:v>
                </c:pt>
                <c:pt idx="2729">
                  <c:v>29-Jan-15</c:v>
                </c:pt>
                <c:pt idx="2730">
                  <c:v>30-Jan-15</c:v>
                </c:pt>
                <c:pt idx="2731">
                  <c:v>2-Feb-15</c:v>
                </c:pt>
                <c:pt idx="2732">
                  <c:v>3-Feb-15</c:v>
                </c:pt>
                <c:pt idx="2733">
                  <c:v>4-Feb-15</c:v>
                </c:pt>
                <c:pt idx="2734">
                  <c:v>5-Feb-15</c:v>
                </c:pt>
                <c:pt idx="2735">
                  <c:v>6-Feb-15</c:v>
                </c:pt>
                <c:pt idx="2736">
                  <c:v>9-Feb-15</c:v>
                </c:pt>
                <c:pt idx="2737">
                  <c:v>10-Feb-15</c:v>
                </c:pt>
                <c:pt idx="2738">
                  <c:v>11-Feb-15</c:v>
                </c:pt>
                <c:pt idx="2739">
                  <c:v>12-Feb-15</c:v>
                </c:pt>
                <c:pt idx="2740">
                  <c:v>13-Feb-15</c:v>
                </c:pt>
                <c:pt idx="2741">
                  <c:v>17-Feb-15</c:v>
                </c:pt>
                <c:pt idx="2742">
                  <c:v>18-Feb-15</c:v>
                </c:pt>
                <c:pt idx="2743">
                  <c:v>19-Feb-15</c:v>
                </c:pt>
                <c:pt idx="2744">
                  <c:v>20-Feb-15</c:v>
                </c:pt>
                <c:pt idx="2745">
                  <c:v>23-Feb-15</c:v>
                </c:pt>
                <c:pt idx="2746">
                  <c:v>24-Feb-15</c:v>
                </c:pt>
                <c:pt idx="2747">
                  <c:v>25-Feb-15</c:v>
                </c:pt>
                <c:pt idx="2748">
                  <c:v>26-Feb-15</c:v>
                </c:pt>
                <c:pt idx="2749">
                  <c:v>27-Feb-15</c:v>
                </c:pt>
                <c:pt idx="2750">
                  <c:v>2-Mar-15</c:v>
                </c:pt>
                <c:pt idx="2751">
                  <c:v>3-Mar-15</c:v>
                </c:pt>
                <c:pt idx="2752">
                  <c:v>4-Mar-15</c:v>
                </c:pt>
                <c:pt idx="2753">
                  <c:v>5-Mar-15</c:v>
                </c:pt>
                <c:pt idx="2754">
                  <c:v>6-Mar-15</c:v>
                </c:pt>
                <c:pt idx="2755">
                  <c:v>9-Mar-15</c:v>
                </c:pt>
                <c:pt idx="2756">
                  <c:v>10-Mar-15</c:v>
                </c:pt>
                <c:pt idx="2757">
                  <c:v>11-Mar-15</c:v>
                </c:pt>
                <c:pt idx="2758">
                  <c:v>12-Mar-15</c:v>
                </c:pt>
                <c:pt idx="2759">
                  <c:v>13-Mar-15</c:v>
                </c:pt>
                <c:pt idx="2760">
                  <c:v>16-Mar-15</c:v>
                </c:pt>
                <c:pt idx="2761">
                  <c:v>17-Mar-15</c:v>
                </c:pt>
                <c:pt idx="2762">
                  <c:v>18-Mar-15</c:v>
                </c:pt>
                <c:pt idx="2763">
                  <c:v>19-Mar-15</c:v>
                </c:pt>
                <c:pt idx="2764">
                  <c:v>20-Mar-15</c:v>
                </c:pt>
                <c:pt idx="2765">
                  <c:v>23-Mar-15</c:v>
                </c:pt>
                <c:pt idx="2766">
                  <c:v>24-Mar-15</c:v>
                </c:pt>
                <c:pt idx="2767">
                  <c:v>25-Mar-15</c:v>
                </c:pt>
                <c:pt idx="2768">
                  <c:v>26-Mar-15</c:v>
                </c:pt>
                <c:pt idx="2769">
                  <c:v>27-Mar-15</c:v>
                </c:pt>
                <c:pt idx="2770">
                  <c:v>30-Mar-15</c:v>
                </c:pt>
                <c:pt idx="2771">
                  <c:v>31-Mar-15</c:v>
                </c:pt>
                <c:pt idx="2772">
                  <c:v>1-Apr-15</c:v>
                </c:pt>
                <c:pt idx="2773">
                  <c:v>2-Apr-15</c:v>
                </c:pt>
                <c:pt idx="2774">
                  <c:v>6-Apr-15</c:v>
                </c:pt>
                <c:pt idx="2775">
                  <c:v>7-Apr-15</c:v>
                </c:pt>
                <c:pt idx="2776">
                  <c:v>8-Apr-15</c:v>
                </c:pt>
                <c:pt idx="2777">
                  <c:v>9-Apr-15</c:v>
                </c:pt>
                <c:pt idx="2778">
                  <c:v>10-Apr-15</c:v>
                </c:pt>
                <c:pt idx="2779">
                  <c:v>13-Apr-15</c:v>
                </c:pt>
                <c:pt idx="2780">
                  <c:v>14-Apr-15</c:v>
                </c:pt>
                <c:pt idx="2781">
                  <c:v>15-Apr-15</c:v>
                </c:pt>
                <c:pt idx="2782">
                  <c:v>16-Apr-15</c:v>
                </c:pt>
                <c:pt idx="2783">
                  <c:v>17-Apr-15</c:v>
                </c:pt>
                <c:pt idx="2784">
                  <c:v>20-Apr-15</c:v>
                </c:pt>
                <c:pt idx="2785">
                  <c:v>21-Apr-15</c:v>
                </c:pt>
                <c:pt idx="2786">
                  <c:v>22-Apr-15</c:v>
                </c:pt>
                <c:pt idx="2787">
                  <c:v>23-Apr-15</c:v>
                </c:pt>
                <c:pt idx="2788">
                  <c:v>24-Apr-15</c:v>
                </c:pt>
                <c:pt idx="2789">
                  <c:v>27-Apr-15</c:v>
                </c:pt>
                <c:pt idx="2790">
                  <c:v>28-Apr-15</c:v>
                </c:pt>
                <c:pt idx="2791">
                  <c:v>29-Apr-15</c:v>
                </c:pt>
                <c:pt idx="2792">
                  <c:v>30-Apr-15</c:v>
                </c:pt>
                <c:pt idx="2793">
                  <c:v>1-May-15</c:v>
                </c:pt>
                <c:pt idx="2794">
                  <c:v>4-May-15</c:v>
                </c:pt>
                <c:pt idx="2795">
                  <c:v>5-May-15</c:v>
                </c:pt>
                <c:pt idx="2796">
                  <c:v>6-May-15</c:v>
                </c:pt>
                <c:pt idx="2797">
                  <c:v>7-May-15</c:v>
                </c:pt>
                <c:pt idx="2798">
                  <c:v>8-May-15</c:v>
                </c:pt>
                <c:pt idx="2799">
                  <c:v>11-May-15</c:v>
                </c:pt>
                <c:pt idx="2800">
                  <c:v>12-May-15</c:v>
                </c:pt>
                <c:pt idx="2801">
                  <c:v>13-May-15</c:v>
                </c:pt>
                <c:pt idx="2802">
                  <c:v>14-May-15</c:v>
                </c:pt>
                <c:pt idx="2803">
                  <c:v>15-May-15</c:v>
                </c:pt>
                <c:pt idx="2804">
                  <c:v>18-May-15</c:v>
                </c:pt>
                <c:pt idx="2805">
                  <c:v>19-May-15</c:v>
                </c:pt>
                <c:pt idx="2806">
                  <c:v>20-May-15</c:v>
                </c:pt>
                <c:pt idx="2807">
                  <c:v>21-May-15</c:v>
                </c:pt>
                <c:pt idx="2808">
                  <c:v>22-May-15</c:v>
                </c:pt>
                <c:pt idx="2809">
                  <c:v>26-May-15</c:v>
                </c:pt>
                <c:pt idx="2810">
                  <c:v>27-May-15</c:v>
                </c:pt>
                <c:pt idx="2811">
                  <c:v>28-May-15</c:v>
                </c:pt>
                <c:pt idx="2812">
                  <c:v>29-May-15</c:v>
                </c:pt>
                <c:pt idx="2813">
                  <c:v>1-Jun-15</c:v>
                </c:pt>
                <c:pt idx="2814">
                  <c:v>2-Jun-15</c:v>
                </c:pt>
                <c:pt idx="2815">
                  <c:v>3-Jun-15</c:v>
                </c:pt>
                <c:pt idx="2816">
                  <c:v>4-Jun-15</c:v>
                </c:pt>
                <c:pt idx="2817">
                  <c:v>5-Jun-15</c:v>
                </c:pt>
                <c:pt idx="2818">
                  <c:v>8-Jun-15</c:v>
                </c:pt>
                <c:pt idx="2819">
                  <c:v>9-Jun-15</c:v>
                </c:pt>
                <c:pt idx="2820">
                  <c:v>10-Jun-15</c:v>
                </c:pt>
                <c:pt idx="2821">
                  <c:v>11-Jun-15</c:v>
                </c:pt>
                <c:pt idx="2822">
                  <c:v>12-Jun-15</c:v>
                </c:pt>
                <c:pt idx="2823">
                  <c:v>15-Jun-15</c:v>
                </c:pt>
                <c:pt idx="2824">
                  <c:v>16-Jun-15</c:v>
                </c:pt>
                <c:pt idx="2825">
                  <c:v>17-Jun-15</c:v>
                </c:pt>
                <c:pt idx="2826">
                  <c:v>18-Jun-15</c:v>
                </c:pt>
                <c:pt idx="2827">
                  <c:v>19-Jun-15</c:v>
                </c:pt>
                <c:pt idx="2828">
                  <c:v>22-Jun-15</c:v>
                </c:pt>
                <c:pt idx="2829">
                  <c:v>23-Jun-15</c:v>
                </c:pt>
                <c:pt idx="2830">
                  <c:v>24-Jun-15</c:v>
                </c:pt>
                <c:pt idx="2831">
                  <c:v>25-Jun-15</c:v>
                </c:pt>
                <c:pt idx="2832">
                  <c:v>26-Jun-15</c:v>
                </c:pt>
                <c:pt idx="2833">
                  <c:v>29-Jun-15</c:v>
                </c:pt>
                <c:pt idx="2834">
                  <c:v>30-Jun-15</c:v>
                </c:pt>
                <c:pt idx="2835">
                  <c:v>1-Jul-15</c:v>
                </c:pt>
                <c:pt idx="2836">
                  <c:v>2-Jul-15</c:v>
                </c:pt>
                <c:pt idx="2837">
                  <c:v>6-Jul-15</c:v>
                </c:pt>
                <c:pt idx="2838">
                  <c:v>7-Jul-15</c:v>
                </c:pt>
                <c:pt idx="2839">
                  <c:v>8-Jul-15</c:v>
                </c:pt>
                <c:pt idx="2840">
                  <c:v>9-Jul-15</c:v>
                </c:pt>
                <c:pt idx="2841">
                  <c:v>10-Jul-15</c:v>
                </c:pt>
                <c:pt idx="2842">
                  <c:v>13-Jul-15</c:v>
                </c:pt>
                <c:pt idx="2843">
                  <c:v>14-Jul-15</c:v>
                </c:pt>
                <c:pt idx="2844">
                  <c:v>15-Jul-15</c:v>
                </c:pt>
                <c:pt idx="2845">
                  <c:v>16-Jul-15</c:v>
                </c:pt>
                <c:pt idx="2846">
                  <c:v>17-Jul-15</c:v>
                </c:pt>
                <c:pt idx="2847">
                  <c:v>20-Jul-15</c:v>
                </c:pt>
                <c:pt idx="2848">
                  <c:v>21-Jul-15</c:v>
                </c:pt>
                <c:pt idx="2849">
                  <c:v>22-Jul-15</c:v>
                </c:pt>
                <c:pt idx="2850">
                  <c:v>23-Jul-15</c:v>
                </c:pt>
                <c:pt idx="2851">
                  <c:v>24-Jul-15</c:v>
                </c:pt>
                <c:pt idx="2852">
                  <c:v>27-Jul-15</c:v>
                </c:pt>
                <c:pt idx="2853">
                  <c:v>28-Jul-15</c:v>
                </c:pt>
                <c:pt idx="2854">
                  <c:v>29-Jul-15</c:v>
                </c:pt>
                <c:pt idx="2855">
                  <c:v>30-Jul-15</c:v>
                </c:pt>
                <c:pt idx="2856">
                  <c:v>31-Jul-15</c:v>
                </c:pt>
                <c:pt idx="2857">
                  <c:v>3-Aug-15</c:v>
                </c:pt>
                <c:pt idx="2858">
                  <c:v>4-Aug-15</c:v>
                </c:pt>
                <c:pt idx="2859">
                  <c:v>5-Aug-15</c:v>
                </c:pt>
                <c:pt idx="2860">
                  <c:v>6-Aug-15</c:v>
                </c:pt>
                <c:pt idx="2861">
                  <c:v>7-Aug-15</c:v>
                </c:pt>
                <c:pt idx="2862">
                  <c:v>10-Aug-15</c:v>
                </c:pt>
                <c:pt idx="2863">
                  <c:v>11-Aug-15</c:v>
                </c:pt>
                <c:pt idx="2864">
                  <c:v>12-Aug-15</c:v>
                </c:pt>
                <c:pt idx="2865">
                  <c:v>13-Aug-15</c:v>
                </c:pt>
                <c:pt idx="2866">
                  <c:v>14-Aug-15</c:v>
                </c:pt>
                <c:pt idx="2867">
                  <c:v>17-Aug-15</c:v>
                </c:pt>
                <c:pt idx="2868">
                  <c:v>18-Aug-15</c:v>
                </c:pt>
                <c:pt idx="2869">
                  <c:v>19-Aug-15</c:v>
                </c:pt>
                <c:pt idx="2870">
                  <c:v>20-Aug-15</c:v>
                </c:pt>
                <c:pt idx="2871">
                  <c:v>21-Aug-15</c:v>
                </c:pt>
                <c:pt idx="2872">
                  <c:v>24-Aug-15</c:v>
                </c:pt>
                <c:pt idx="2873">
                  <c:v>25-Aug-15</c:v>
                </c:pt>
                <c:pt idx="2874">
                  <c:v>26-Aug-15</c:v>
                </c:pt>
                <c:pt idx="2875">
                  <c:v>27-Aug-15</c:v>
                </c:pt>
                <c:pt idx="2876">
                  <c:v>28-Aug-15</c:v>
                </c:pt>
                <c:pt idx="2877">
                  <c:v>31-Aug-15</c:v>
                </c:pt>
                <c:pt idx="2878">
                  <c:v>1-Sep-15</c:v>
                </c:pt>
                <c:pt idx="2879">
                  <c:v>2-Sep-15</c:v>
                </c:pt>
                <c:pt idx="2880">
                  <c:v>3-Sep-15</c:v>
                </c:pt>
                <c:pt idx="2881">
                  <c:v>4-Sep-15</c:v>
                </c:pt>
                <c:pt idx="2882">
                  <c:v>8-Sep-15</c:v>
                </c:pt>
                <c:pt idx="2883">
                  <c:v>9-Sep-15</c:v>
                </c:pt>
                <c:pt idx="2884">
                  <c:v>10-Sep-15</c:v>
                </c:pt>
                <c:pt idx="2885">
                  <c:v>11-Sep-15</c:v>
                </c:pt>
                <c:pt idx="2886">
                  <c:v>14-Sep-15</c:v>
                </c:pt>
                <c:pt idx="2887">
                  <c:v>15-Sep-15</c:v>
                </c:pt>
                <c:pt idx="2888">
                  <c:v>16-Sep-15</c:v>
                </c:pt>
                <c:pt idx="2889">
                  <c:v>17-Sep-15</c:v>
                </c:pt>
                <c:pt idx="2890">
                  <c:v>18-Sep-15</c:v>
                </c:pt>
                <c:pt idx="2891">
                  <c:v>21-Sep-15</c:v>
                </c:pt>
                <c:pt idx="2892">
                  <c:v>22-Sep-15</c:v>
                </c:pt>
                <c:pt idx="2893">
                  <c:v>23-Sep-15</c:v>
                </c:pt>
                <c:pt idx="2894">
                  <c:v>24-Sep-15</c:v>
                </c:pt>
                <c:pt idx="2895">
                  <c:v>25-Sep-15</c:v>
                </c:pt>
                <c:pt idx="2896">
                  <c:v>28-Sep-15</c:v>
                </c:pt>
                <c:pt idx="2897">
                  <c:v>29-Sep-15</c:v>
                </c:pt>
                <c:pt idx="2898">
                  <c:v>30-Sep-15</c:v>
                </c:pt>
                <c:pt idx="2899">
                  <c:v>1-Oct-15</c:v>
                </c:pt>
                <c:pt idx="2900">
                  <c:v>2-Oct-15</c:v>
                </c:pt>
                <c:pt idx="2901">
                  <c:v>5-Oct-15</c:v>
                </c:pt>
                <c:pt idx="2902">
                  <c:v>6-Oct-15</c:v>
                </c:pt>
                <c:pt idx="2903">
                  <c:v>7-Oct-15</c:v>
                </c:pt>
                <c:pt idx="2904">
                  <c:v>8-Oct-15</c:v>
                </c:pt>
                <c:pt idx="2905">
                  <c:v>9-Oct-15</c:v>
                </c:pt>
                <c:pt idx="2906">
                  <c:v>12-Oct-15</c:v>
                </c:pt>
                <c:pt idx="2907">
                  <c:v>13-Oct-15</c:v>
                </c:pt>
                <c:pt idx="2908">
                  <c:v>14-Oct-15</c:v>
                </c:pt>
                <c:pt idx="2909">
                  <c:v>15-Oct-15</c:v>
                </c:pt>
                <c:pt idx="2910">
                  <c:v>16-Oct-15</c:v>
                </c:pt>
                <c:pt idx="2911">
                  <c:v>19-Oct-15</c:v>
                </c:pt>
                <c:pt idx="2912">
                  <c:v>20-Oct-15</c:v>
                </c:pt>
                <c:pt idx="2913">
                  <c:v>21-Oct-15</c:v>
                </c:pt>
                <c:pt idx="2914">
                  <c:v>22-Oct-15</c:v>
                </c:pt>
                <c:pt idx="2915">
                  <c:v>23-Oct-15</c:v>
                </c:pt>
                <c:pt idx="2916">
                  <c:v>26-Oct-15</c:v>
                </c:pt>
                <c:pt idx="2917">
                  <c:v>27-Oct-15</c:v>
                </c:pt>
                <c:pt idx="2918">
                  <c:v>28-Oct-15</c:v>
                </c:pt>
                <c:pt idx="2919">
                  <c:v>29-Oct-15</c:v>
                </c:pt>
                <c:pt idx="2920">
                  <c:v>30-Oct-15</c:v>
                </c:pt>
                <c:pt idx="2921">
                  <c:v>2-Nov-15</c:v>
                </c:pt>
                <c:pt idx="2922">
                  <c:v>3-Nov-15</c:v>
                </c:pt>
                <c:pt idx="2923">
                  <c:v>4-Nov-15</c:v>
                </c:pt>
                <c:pt idx="2924">
                  <c:v>5-Nov-15</c:v>
                </c:pt>
                <c:pt idx="2925">
                  <c:v>6-Nov-15</c:v>
                </c:pt>
                <c:pt idx="2926">
                  <c:v>9-Nov-15</c:v>
                </c:pt>
                <c:pt idx="2927">
                  <c:v>10-Nov-15</c:v>
                </c:pt>
                <c:pt idx="2928">
                  <c:v>11-Nov-15</c:v>
                </c:pt>
                <c:pt idx="2929">
                  <c:v>12-Nov-15</c:v>
                </c:pt>
                <c:pt idx="2930">
                  <c:v>13-Nov-15</c:v>
                </c:pt>
                <c:pt idx="2931">
                  <c:v>16-Nov-15</c:v>
                </c:pt>
                <c:pt idx="2932">
                  <c:v>17-Nov-15</c:v>
                </c:pt>
                <c:pt idx="2933">
                  <c:v>18-Nov-15</c:v>
                </c:pt>
                <c:pt idx="2934">
                  <c:v>19-Nov-15</c:v>
                </c:pt>
                <c:pt idx="2935">
                  <c:v>20-Nov-15</c:v>
                </c:pt>
                <c:pt idx="2936">
                  <c:v>23-Nov-15</c:v>
                </c:pt>
                <c:pt idx="2937">
                  <c:v>24-Nov-15</c:v>
                </c:pt>
                <c:pt idx="2938">
                  <c:v>25-Nov-15</c:v>
                </c:pt>
                <c:pt idx="2939">
                  <c:v>27-Nov-15</c:v>
                </c:pt>
                <c:pt idx="2940">
                  <c:v>30-Nov-15</c:v>
                </c:pt>
                <c:pt idx="2941">
                  <c:v>1-Dec-15</c:v>
                </c:pt>
                <c:pt idx="2942">
                  <c:v>2-Dec-15</c:v>
                </c:pt>
                <c:pt idx="2943">
                  <c:v>3-Dec-15</c:v>
                </c:pt>
                <c:pt idx="2944">
                  <c:v>4-Dec-15</c:v>
                </c:pt>
                <c:pt idx="2945">
                  <c:v>7-Dec-15</c:v>
                </c:pt>
                <c:pt idx="2946">
                  <c:v>8-Dec-15</c:v>
                </c:pt>
                <c:pt idx="2947">
                  <c:v>9-Dec-15</c:v>
                </c:pt>
                <c:pt idx="2948">
                  <c:v>10-Dec-15</c:v>
                </c:pt>
                <c:pt idx="2949">
                  <c:v>11-Dec-15</c:v>
                </c:pt>
                <c:pt idx="2950">
                  <c:v>14-Dec-15</c:v>
                </c:pt>
                <c:pt idx="2951">
                  <c:v>15-Dec-15</c:v>
                </c:pt>
                <c:pt idx="2952">
                  <c:v>16-Dec-15</c:v>
                </c:pt>
                <c:pt idx="2953">
                  <c:v>17-Dec-15</c:v>
                </c:pt>
                <c:pt idx="2954">
                  <c:v>18-Dec-15</c:v>
                </c:pt>
                <c:pt idx="2955">
                  <c:v>21-Dec-15</c:v>
                </c:pt>
                <c:pt idx="2956">
                  <c:v>22-Dec-15</c:v>
                </c:pt>
                <c:pt idx="2957">
                  <c:v>23-Dec-15</c:v>
                </c:pt>
                <c:pt idx="2958">
                  <c:v>24-Dec-15</c:v>
                </c:pt>
                <c:pt idx="2959">
                  <c:v>28-Dec-15</c:v>
                </c:pt>
                <c:pt idx="2960">
                  <c:v>29-Dec-15</c:v>
                </c:pt>
                <c:pt idx="2961">
                  <c:v>30-Dec-15</c:v>
                </c:pt>
                <c:pt idx="2962">
                  <c:v>31-Dec-15</c:v>
                </c:pt>
                <c:pt idx="2963">
                  <c:v>4-Jan-16</c:v>
                </c:pt>
                <c:pt idx="2964">
                  <c:v>5-Jan-16</c:v>
                </c:pt>
                <c:pt idx="2965">
                  <c:v>6-Jan-16</c:v>
                </c:pt>
                <c:pt idx="2966">
                  <c:v>7-Jan-16</c:v>
                </c:pt>
                <c:pt idx="2967">
                  <c:v>8-Jan-16</c:v>
                </c:pt>
                <c:pt idx="2968">
                  <c:v>11-Jan-16</c:v>
                </c:pt>
                <c:pt idx="2969">
                  <c:v>12-Jan-16</c:v>
                </c:pt>
                <c:pt idx="2970">
                  <c:v>13-Jan-16</c:v>
                </c:pt>
                <c:pt idx="2971">
                  <c:v>14-Jan-16</c:v>
                </c:pt>
                <c:pt idx="2972">
                  <c:v>15-Jan-16</c:v>
                </c:pt>
                <c:pt idx="2973">
                  <c:v>19-Jan-16</c:v>
                </c:pt>
                <c:pt idx="2974">
                  <c:v>20-Jan-16</c:v>
                </c:pt>
                <c:pt idx="2975">
                  <c:v>21-Jan-16</c:v>
                </c:pt>
                <c:pt idx="2976">
                  <c:v>22-Jan-16</c:v>
                </c:pt>
                <c:pt idx="2977">
                  <c:v>25-Jan-16</c:v>
                </c:pt>
                <c:pt idx="2978">
                  <c:v>26-Jan-16</c:v>
                </c:pt>
                <c:pt idx="2979">
                  <c:v>27-Jan-16</c:v>
                </c:pt>
                <c:pt idx="2980">
                  <c:v>28-Jan-16</c:v>
                </c:pt>
                <c:pt idx="2981">
                  <c:v>29-Jan-16</c:v>
                </c:pt>
                <c:pt idx="2982">
                  <c:v>1-Feb-16</c:v>
                </c:pt>
                <c:pt idx="2983">
                  <c:v>2-Feb-16</c:v>
                </c:pt>
                <c:pt idx="2984">
                  <c:v>3-Feb-16</c:v>
                </c:pt>
                <c:pt idx="2985">
                  <c:v>4-Feb-16</c:v>
                </c:pt>
                <c:pt idx="2986">
                  <c:v>5-Feb-16</c:v>
                </c:pt>
                <c:pt idx="2987">
                  <c:v>8-Feb-16</c:v>
                </c:pt>
                <c:pt idx="2988">
                  <c:v>9-Feb-16</c:v>
                </c:pt>
                <c:pt idx="2989">
                  <c:v>10-Feb-16</c:v>
                </c:pt>
                <c:pt idx="2990">
                  <c:v>11-Feb-16</c:v>
                </c:pt>
                <c:pt idx="2991">
                  <c:v>12-Feb-16</c:v>
                </c:pt>
                <c:pt idx="2992">
                  <c:v>16-Feb-16</c:v>
                </c:pt>
                <c:pt idx="2993">
                  <c:v>17-Feb-16</c:v>
                </c:pt>
                <c:pt idx="2994">
                  <c:v>18-Feb-16</c:v>
                </c:pt>
                <c:pt idx="2995">
                  <c:v>19-Feb-16</c:v>
                </c:pt>
                <c:pt idx="2996">
                  <c:v>22-Feb-16</c:v>
                </c:pt>
                <c:pt idx="2997">
                  <c:v>23-Feb-16</c:v>
                </c:pt>
                <c:pt idx="2998">
                  <c:v>24-Feb-16</c:v>
                </c:pt>
                <c:pt idx="2999">
                  <c:v>25-Feb-16</c:v>
                </c:pt>
                <c:pt idx="3000">
                  <c:v>26-Feb-16</c:v>
                </c:pt>
                <c:pt idx="3001">
                  <c:v>29-Feb-16</c:v>
                </c:pt>
                <c:pt idx="3002">
                  <c:v>1-Mar-16</c:v>
                </c:pt>
                <c:pt idx="3003">
                  <c:v>2-Mar-16</c:v>
                </c:pt>
                <c:pt idx="3004">
                  <c:v>3-Mar-16</c:v>
                </c:pt>
                <c:pt idx="3005">
                  <c:v>4-Mar-16</c:v>
                </c:pt>
                <c:pt idx="3006">
                  <c:v>7-Mar-16</c:v>
                </c:pt>
                <c:pt idx="3007">
                  <c:v>8-Mar-16</c:v>
                </c:pt>
                <c:pt idx="3008">
                  <c:v>9-Mar-16</c:v>
                </c:pt>
                <c:pt idx="3009">
                  <c:v>10-Mar-16</c:v>
                </c:pt>
                <c:pt idx="3010">
                  <c:v>11-Mar-16</c:v>
                </c:pt>
                <c:pt idx="3011">
                  <c:v>14-Mar-16</c:v>
                </c:pt>
                <c:pt idx="3012">
                  <c:v>15-Mar-16</c:v>
                </c:pt>
                <c:pt idx="3013">
                  <c:v>16-Mar-16</c:v>
                </c:pt>
                <c:pt idx="3014">
                  <c:v>17-Mar-16</c:v>
                </c:pt>
                <c:pt idx="3015">
                  <c:v>18-Mar-16</c:v>
                </c:pt>
                <c:pt idx="3016">
                  <c:v>21-Mar-16</c:v>
                </c:pt>
                <c:pt idx="3017">
                  <c:v>22-Mar-16</c:v>
                </c:pt>
                <c:pt idx="3018">
                  <c:v>23-Mar-16</c:v>
                </c:pt>
                <c:pt idx="3019">
                  <c:v>24-Mar-16</c:v>
                </c:pt>
                <c:pt idx="3020">
                  <c:v>28-Mar-16</c:v>
                </c:pt>
                <c:pt idx="3021">
                  <c:v>29-Mar-16</c:v>
                </c:pt>
                <c:pt idx="3022">
                  <c:v>30-Mar-16</c:v>
                </c:pt>
                <c:pt idx="3023">
                  <c:v>31-Mar-16</c:v>
                </c:pt>
                <c:pt idx="3024">
                  <c:v>1-Apr-16</c:v>
                </c:pt>
                <c:pt idx="3025">
                  <c:v>4-Apr-16</c:v>
                </c:pt>
                <c:pt idx="3026">
                  <c:v>5-Apr-16</c:v>
                </c:pt>
                <c:pt idx="3027">
                  <c:v>6-Apr-16</c:v>
                </c:pt>
                <c:pt idx="3028">
                  <c:v>7-Apr-16</c:v>
                </c:pt>
                <c:pt idx="3029">
                  <c:v>8-Apr-16</c:v>
                </c:pt>
                <c:pt idx="3030">
                  <c:v>11-Apr-16</c:v>
                </c:pt>
                <c:pt idx="3031">
                  <c:v>12-Apr-16</c:v>
                </c:pt>
                <c:pt idx="3032">
                  <c:v>13-Apr-16</c:v>
                </c:pt>
                <c:pt idx="3033">
                  <c:v>14-Apr-16</c:v>
                </c:pt>
                <c:pt idx="3034">
                  <c:v>15-Apr-16</c:v>
                </c:pt>
                <c:pt idx="3035">
                  <c:v>18-Apr-16</c:v>
                </c:pt>
                <c:pt idx="3036">
                  <c:v>19-Apr-16</c:v>
                </c:pt>
                <c:pt idx="3037">
                  <c:v>20-Apr-16</c:v>
                </c:pt>
                <c:pt idx="3038">
                  <c:v>21-Apr-16</c:v>
                </c:pt>
                <c:pt idx="3039">
                  <c:v>22-Apr-16</c:v>
                </c:pt>
                <c:pt idx="3040">
                  <c:v>25-Apr-16</c:v>
                </c:pt>
                <c:pt idx="3041">
                  <c:v>26-Apr-16</c:v>
                </c:pt>
                <c:pt idx="3042">
                  <c:v>27-Apr-16</c:v>
                </c:pt>
                <c:pt idx="3043">
                  <c:v>28-Apr-16</c:v>
                </c:pt>
                <c:pt idx="3044">
                  <c:v>29-Apr-16</c:v>
                </c:pt>
                <c:pt idx="3045">
                  <c:v>2-May-16</c:v>
                </c:pt>
                <c:pt idx="3046">
                  <c:v>3-May-16</c:v>
                </c:pt>
                <c:pt idx="3047">
                  <c:v>4-May-16</c:v>
                </c:pt>
                <c:pt idx="3048">
                  <c:v>5-May-16</c:v>
                </c:pt>
                <c:pt idx="3049">
                  <c:v>6-May-16</c:v>
                </c:pt>
                <c:pt idx="3050">
                  <c:v>9-May-16</c:v>
                </c:pt>
                <c:pt idx="3051">
                  <c:v>10-May-16</c:v>
                </c:pt>
                <c:pt idx="3052">
                  <c:v>11-May-16</c:v>
                </c:pt>
                <c:pt idx="3053">
                  <c:v>12-May-16</c:v>
                </c:pt>
                <c:pt idx="3054">
                  <c:v>13-May-16</c:v>
                </c:pt>
                <c:pt idx="3055">
                  <c:v>16-May-16</c:v>
                </c:pt>
                <c:pt idx="3056">
                  <c:v>17-May-16</c:v>
                </c:pt>
                <c:pt idx="3057">
                  <c:v>18-May-16</c:v>
                </c:pt>
                <c:pt idx="3058">
                  <c:v>19-May-16</c:v>
                </c:pt>
                <c:pt idx="3059">
                  <c:v>20-May-16</c:v>
                </c:pt>
                <c:pt idx="3060">
                  <c:v>23-May-16</c:v>
                </c:pt>
                <c:pt idx="3061">
                  <c:v>24-May-16</c:v>
                </c:pt>
                <c:pt idx="3062">
                  <c:v>25-May-16</c:v>
                </c:pt>
                <c:pt idx="3063">
                  <c:v>26-May-16</c:v>
                </c:pt>
                <c:pt idx="3064">
                  <c:v>27-May-16</c:v>
                </c:pt>
                <c:pt idx="3065">
                  <c:v>31-May-16</c:v>
                </c:pt>
                <c:pt idx="3066">
                  <c:v>1-Jun-16</c:v>
                </c:pt>
                <c:pt idx="3067">
                  <c:v>2-Jun-16</c:v>
                </c:pt>
                <c:pt idx="3068">
                  <c:v>3-Jun-16</c:v>
                </c:pt>
                <c:pt idx="3069">
                  <c:v>6-Jun-16</c:v>
                </c:pt>
                <c:pt idx="3070">
                  <c:v>7-Jun-16</c:v>
                </c:pt>
                <c:pt idx="3071">
                  <c:v>8-Jun-16</c:v>
                </c:pt>
                <c:pt idx="3072">
                  <c:v>9-Jun-16</c:v>
                </c:pt>
                <c:pt idx="3073">
                  <c:v>10-Jun-16</c:v>
                </c:pt>
                <c:pt idx="3074">
                  <c:v>13-Jun-16</c:v>
                </c:pt>
                <c:pt idx="3075">
                  <c:v>14-Jun-16</c:v>
                </c:pt>
                <c:pt idx="3076">
                  <c:v>15-Jun-16</c:v>
                </c:pt>
                <c:pt idx="3077">
                  <c:v>16-Jun-16</c:v>
                </c:pt>
                <c:pt idx="3078">
                  <c:v>17-Jun-16</c:v>
                </c:pt>
                <c:pt idx="3079">
                  <c:v>20-Jun-16</c:v>
                </c:pt>
                <c:pt idx="3080">
                  <c:v>21-Jun-16</c:v>
                </c:pt>
                <c:pt idx="3081">
                  <c:v>22-Jun-16</c:v>
                </c:pt>
                <c:pt idx="3082">
                  <c:v>23-Jun-16</c:v>
                </c:pt>
                <c:pt idx="3083">
                  <c:v>24-Jun-16</c:v>
                </c:pt>
                <c:pt idx="3084">
                  <c:v>27-Jun-16</c:v>
                </c:pt>
                <c:pt idx="3085">
                  <c:v>28-Jun-16</c:v>
                </c:pt>
                <c:pt idx="3086">
                  <c:v>29-Jun-16</c:v>
                </c:pt>
                <c:pt idx="3087">
                  <c:v>30-Jun-16</c:v>
                </c:pt>
                <c:pt idx="3088">
                  <c:v>1-Jul-16</c:v>
                </c:pt>
                <c:pt idx="3089">
                  <c:v>5-Jul-16</c:v>
                </c:pt>
                <c:pt idx="3090">
                  <c:v>6-Jul-16</c:v>
                </c:pt>
                <c:pt idx="3091">
                  <c:v>7-Jul-16</c:v>
                </c:pt>
                <c:pt idx="3092">
                  <c:v>8-Jul-16</c:v>
                </c:pt>
                <c:pt idx="3093">
                  <c:v>11-Jul-16</c:v>
                </c:pt>
                <c:pt idx="3094">
                  <c:v>12-Jul-16</c:v>
                </c:pt>
                <c:pt idx="3095">
                  <c:v>13-Jul-16</c:v>
                </c:pt>
                <c:pt idx="3096">
                  <c:v>14-Jul-16</c:v>
                </c:pt>
                <c:pt idx="3097">
                  <c:v>15-Jul-16</c:v>
                </c:pt>
                <c:pt idx="3098">
                  <c:v>18-Jul-16</c:v>
                </c:pt>
                <c:pt idx="3099">
                  <c:v>19-Jul-16</c:v>
                </c:pt>
                <c:pt idx="3100">
                  <c:v>20-Jul-16</c:v>
                </c:pt>
                <c:pt idx="3101">
                  <c:v>21-Jul-16</c:v>
                </c:pt>
                <c:pt idx="3102">
                  <c:v>22-Jul-16</c:v>
                </c:pt>
                <c:pt idx="3103">
                  <c:v>25-Jul-16</c:v>
                </c:pt>
                <c:pt idx="3104">
                  <c:v>26-Jul-16</c:v>
                </c:pt>
                <c:pt idx="3105">
                  <c:v>27-Jul-16</c:v>
                </c:pt>
                <c:pt idx="3106">
                  <c:v>28-Jul-16</c:v>
                </c:pt>
                <c:pt idx="3107">
                  <c:v>29-Jul-16</c:v>
                </c:pt>
                <c:pt idx="3108">
                  <c:v>1-Aug-16</c:v>
                </c:pt>
                <c:pt idx="3109">
                  <c:v>2-Aug-16</c:v>
                </c:pt>
                <c:pt idx="3110">
                  <c:v>3-Aug-16</c:v>
                </c:pt>
                <c:pt idx="3111">
                  <c:v>4-Aug-16</c:v>
                </c:pt>
                <c:pt idx="3112">
                  <c:v>5-Aug-16</c:v>
                </c:pt>
                <c:pt idx="3113">
                  <c:v>8-Aug-16</c:v>
                </c:pt>
                <c:pt idx="3114">
                  <c:v>9-Aug-16</c:v>
                </c:pt>
                <c:pt idx="3115">
                  <c:v>10-Aug-16</c:v>
                </c:pt>
                <c:pt idx="3116">
                  <c:v>11-Aug-16</c:v>
                </c:pt>
                <c:pt idx="3117">
                  <c:v>12-Aug-16</c:v>
                </c:pt>
                <c:pt idx="3118">
                  <c:v>15-Aug-16</c:v>
                </c:pt>
                <c:pt idx="3119">
                  <c:v>16-Aug-16</c:v>
                </c:pt>
                <c:pt idx="3120">
                  <c:v>17-Aug-16</c:v>
                </c:pt>
                <c:pt idx="3121">
                  <c:v>18-Aug-16</c:v>
                </c:pt>
                <c:pt idx="3122">
                  <c:v>19-Aug-16</c:v>
                </c:pt>
                <c:pt idx="3123">
                  <c:v>22-Aug-16</c:v>
                </c:pt>
                <c:pt idx="3124">
                  <c:v>23-Aug-16</c:v>
                </c:pt>
                <c:pt idx="3125">
                  <c:v>24-Aug-16</c:v>
                </c:pt>
                <c:pt idx="3126">
                  <c:v>25-Aug-16</c:v>
                </c:pt>
                <c:pt idx="3127">
                  <c:v>26-Aug-16</c:v>
                </c:pt>
                <c:pt idx="3128">
                  <c:v>29-Aug-16</c:v>
                </c:pt>
                <c:pt idx="3129">
                  <c:v>30-Aug-16</c:v>
                </c:pt>
                <c:pt idx="3130">
                  <c:v>31-Aug-16</c:v>
                </c:pt>
                <c:pt idx="3131">
                  <c:v>1-Sep-16</c:v>
                </c:pt>
                <c:pt idx="3132">
                  <c:v>2-Sep-16</c:v>
                </c:pt>
                <c:pt idx="3133">
                  <c:v>6-Sep-16</c:v>
                </c:pt>
                <c:pt idx="3134">
                  <c:v>7-Sep-16</c:v>
                </c:pt>
                <c:pt idx="3135">
                  <c:v>8-Sep-16</c:v>
                </c:pt>
                <c:pt idx="3136">
                  <c:v>9-Sep-16</c:v>
                </c:pt>
                <c:pt idx="3137">
                  <c:v>12-Sep-16</c:v>
                </c:pt>
                <c:pt idx="3138">
                  <c:v>13-Sep-16</c:v>
                </c:pt>
                <c:pt idx="3139">
                  <c:v>14-Sep-16</c:v>
                </c:pt>
                <c:pt idx="3140">
                  <c:v>15-Sep-16</c:v>
                </c:pt>
                <c:pt idx="3141">
                  <c:v>16-Sep-16</c:v>
                </c:pt>
                <c:pt idx="3142">
                  <c:v>19-Sep-16</c:v>
                </c:pt>
                <c:pt idx="3143">
                  <c:v>20-Sep-16</c:v>
                </c:pt>
                <c:pt idx="3144">
                  <c:v>21-Sep-16</c:v>
                </c:pt>
                <c:pt idx="3145">
                  <c:v>22-Sep-16</c:v>
                </c:pt>
                <c:pt idx="3146">
                  <c:v>23-Sep-16</c:v>
                </c:pt>
                <c:pt idx="3147">
                  <c:v>26-Sep-16</c:v>
                </c:pt>
                <c:pt idx="3148">
                  <c:v>27-Sep-16</c:v>
                </c:pt>
                <c:pt idx="3149">
                  <c:v>28-Sep-16</c:v>
                </c:pt>
                <c:pt idx="3150">
                  <c:v>29-Sep-16</c:v>
                </c:pt>
                <c:pt idx="3151">
                  <c:v>30-Sep-16</c:v>
                </c:pt>
                <c:pt idx="3152">
                  <c:v>3-Oct-16</c:v>
                </c:pt>
                <c:pt idx="3153">
                  <c:v>4-Oct-16</c:v>
                </c:pt>
                <c:pt idx="3154">
                  <c:v>5-Oct-16</c:v>
                </c:pt>
                <c:pt idx="3155">
                  <c:v>6-Oct-16</c:v>
                </c:pt>
                <c:pt idx="3156">
                  <c:v>7-Oct-16</c:v>
                </c:pt>
                <c:pt idx="3157">
                  <c:v>10-Oct-16</c:v>
                </c:pt>
                <c:pt idx="3158">
                  <c:v>11-Oct-16</c:v>
                </c:pt>
                <c:pt idx="3159">
                  <c:v>12-Oct-16</c:v>
                </c:pt>
                <c:pt idx="3160">
                  <c:v>13-Oct-16</c:v>
                </c:pt>
                <c:pt idx="3161">
                  <c:v>14-Oct-16</c:v>
                </c:pt>
                <c:pt idx="3162">
                  <c:v>17-Oct-16</c:v>
                </c:pt>
                <c:pt idx="3163">
                  <c:v>18-Oct-16</c:v>
                </c:pt>
                <c:pt idx="3164">
                  <c:v>19-Oct-16</c:v>
                </c:pt>
                <c:pt idx="3165">
                  <c:v>20-Oct-16</c:v>
                </c:pt>
                <c:pt idx="3166">
                  <c:v>21-Oct-16</c:v>
                </c:pt>
                <c:pt idx="3167">
                  <c:v>24-Oct-16</c:v>
                </c:pt>
                <c:pt idx="3168">
                  <c:v>25-Oct-16</c:v>
                </c:pt>
                <c:pt idx="3169">
                  <c:v>26-Oct-16</c:v>
                </c:pt>
                <c:pt idx="3170">
                  <c:v>27-Oct-16</c:v>
                </c:pt>
                <c:pt idx="3171">
                  <c:v>28-Oct-16</c:v>
                </c:pt>
                <c:pt idx="3172">
                  <c:v>31-Oct-16</c:v>
                </c:pt>
                <c:pt idx="3173">
                  <c:v>1-Nov-16</c:v>
                </c:pt>
                <c:pt idx="3174">
                  <c:v>2-Nov-16</c:v>
                </c:pt>
                <c:pt idx="3175">
                  <c:v>3-Nov-16</c:v>
                </c:pt>
                <c:pt idx="3176">
                  <c:v>4-Nov-16</c:v>
                </c:pt>
                <c:pt idx="3177">
                  <c:v>7-Nov-16</c:v>
                </c:pt>
                <c:pt idx="3178">
                  <c:v>8-Nov-16</c:v>
                </c:pt>
                <c:pt idx="3179">
                  <c:v>9-Nov-16</c:v>
                </c:pt>
                <c:pt idx="3180">
                  <c:v>10-Nov-16</c:v>
                </c:pt>
                <c:pt idx="3181">
                  <c:v>11-Nov-16</c:v>
                </c:pt>
                <c:pt idx="3182">
                  <c:v>14-Nov-16</c:v>
                </c:pt>
                <c:pt idx="3183">
                  <c:v>15-Nov-16</c:v>
                </c:pt>
                <c:pt idx="3184">
                  <c:v>16-Nov-16</c:v>
                </c:pt>
                <c:pt idx="3185">
                  <c:v>17-Nov-16</c:v>
                </c:pt>
                <c:pt idx="3186">
                  <c:v>18-Nov-16</c:v>
                </c:pt>
                <c:pt idx="3187">
                  <c:v>21-Nov-16</c:v>
                </c:pt>
                <c:pt idx="3188">
                  <c:v>22-Nov-16</c:v>
                </c:pt>
                <c:pt idx="3189">
                  <c:v>23-Nov-16</c:v>
                </c:pt>
                <c:pt idx="3190">
                  <c:v>25-Nov-16</c:v>
                </c:pt>
                <c:pt idx="3191">
                  <c:v>28-Nov-16</c:v>
                </c:pt>
                <c:pt idx="3192">
                  <c:v>29-Nov-16</c:v>
                </c:pt>
                <c:pt idx="3193">
                  <c:v>30-Nov-16</c:v>
                </c:pt>
                <c:pt idx="3194">
                  <c:v>1-Dec-16</c:v>
                </c:pt>
                <c:pt idx="3195">
                  <c:v>2-Dec-16</c:v>
                </c:pt>
                <c:pt idx="3196">
                  <c:v>5-Dec-16</c:v>
                </c:pt>
                <c:pt idx="3197">
                  <c:v>6-Dec-16</c:v>
                </c:pt>
                <c:pt idx="3198">
                  <c:v>7-Dec-16</c:v>
                </c:pt>
                <c:pt idx="3199">
                  <c:v>8-Dec-16</c:v>
                </c:pt>
                <c:pt idx="3200">
                  <c:v>9-Dec-16</c:v>
                </c:pt>
                <c:pt idx="3201">
                  <c:v>12-Dec-16</c:v>
                </c:pt>
                <c:pt idx="3202">
                  <c:v>13-Dec-16</c:v>
                </c:pt>
                <c:pt idx="3203">
                  <c:v>14-Dec-16</c:v>
                </c:pt>
                <c:pt idx="3204">
                  <c:v>15-Dec-16</c:v>
                </c:pt>
                <c:pt idx="3205">
                  <c:v>16-Dec-16</c:v>
                </c:pt>
                <c:pt idx="3206">
                  <c:v>19-Dec-16</c:v>
                </c:pt>
                <c:pt idx="3207">
                  <c:v>20-Dec-16</c:v>
                </c:pt>
                <c:pt idx="3208">
                  <c:v>21-Dec-16</c:v>
                </c:pt>
                <c:pt idx="3209">
                  <c:v>22-Dec-16</c:v>
                </c:pt>
                <c:pt idx="3210">
                  <c:v>23-Dec-16</c:v>
                </c:pt>
                <c:pt idx="3211">
                  <c:v>27-Dec-16</c:v>
                </c:pt>
                <c:pt idx="3212">
                  <c:v>28-Dec-16</c:v>
                </c:pt>
                <c:pt idx="3213">
                  <c:v>29-Dec-16</c:v>
                </c:pt>
                <c:pt idx="3214">
                  <c:v>30-Dec-16</c:v>
                </c:pt>
                <c:pt idx="3215">
                  <c:v>3-Jan-17</c:v>
                </c:pt>
                <c:pt idx="3216">
                  <c:v>4-Jan-17</c:v>
                </c:pt>
                <c:pt idx="3217">
                  <c:v>5-Jan-17</c:v>
                </c:pt>
                <c:pt idx="3218">
                  <c:v>6-Jan-17</c:v>
                </c:pt>
                <c:pt idx="3219">
                  <c:v>9-Jan-17</c:v>
                </c:pt>
                <c:pt idx="3220">
                  <c:v>10-Jan-17</c:v>
                </c:pt>
                <c:pt idx="3221">
                  <c:v>11-Jan-17</c:v>
                </c:pt>
                <c:pt idx="3222">
                  <c:v>12-Jan-17</c:v>
                </c:pt>
                <c:pt idx="3223">
                  <c:v>13-Jan-17</c:v>
                </c:pt>
                <c:pt idx="3224">
                  <c:v>17-Jan-17</c:v>
                </c:pt>
                <c:pt idx="3225">
                  <c:v>18-Jan-17</c:v>
                </c:pt>
                <c:pt idx="3226">
                  <c:v>19-Jan-17</c:v>
                </c:pt>
                <c:pt idx="3227">
                  <c:v>20-Jan-17</c:v>
                </c:pt>
                <c:pt idx="3228">
                  <c:v>23-Jan-17</c:v>
                </c:pt>
                <c:pt idx="3229">
                  <c:v>24-Jan-17</c:v>
                </c:pt>
                <c:pt idx="3230">
                  <c:v>25-Jan-17</c:v>
                </c:pt>
                <c:pt idx="3231">
                  <c:v>26-Jan-17</c:v>
                </c:pt>
                <c:pt idx="3232">
                  <c:v>27-Jan-17</c:v>
                </c:pt>
                <c:pt idx="3233">
                  <c:v>30-Jan-17</c:v>
                </c:pt>
                <c:pt idx="3234">
                  <c:v>31-Jan-17</c:v>
                </c:pt>
                <c:pt idx="3235">
                  <c:v>1-Feb-17</c:v>
                </c:pt>
                <c:pt idx="3236">
                  <c:v>2-Feb-17</c:v>
                </c:pt>
                <c:pt idx="3237">
                  <c:v>3-Feb-17</c:v>
                </c:pt>
                <c:pt idx="3238">
                  <c:v>6-Feb-17</c:v>
                </c:pt>
                <c:pt idx="3239">
                  <c:v>7-Feb-17</c:v>
                </c:pt>
                <c:pt idx="3240">
                  <c:v>8-Feb-17</c:v>
                </c:pt>
                <c:pt idx="3241">
                  <c:v>9-Feb-17</c:v>
                </c:pt>
                <c:pt idx="3242">
                  <c:v>10-Feb-17</c:v>
                </c:pt>
                <c:pt idx="3243">
                  <c:v>13-Feb-17</c:v>
                </c:pt>
                <c:pt idx="3244">
                  <c:v>14-Feb-17</c:v>
                </c:pt>
                <c:pt idx="3245">
                  <c:v>15-Feb-17</c:v>
                </c:pt>
                <c:pt idx="3246">
                  <c:v>16-Feb-17</c:v>
                </c:pt>
                <c:pt idx="3247">
                  <c:v>17-Feb-17</c:v>
                </c:pt>
                <c:pt idx="3248">
                  <c:v>21-Feb-17</c:v>
                </c:pt>
                <c:pt idx="3249">
                  <c:v>22-Feb-17</c:v>
                </c:pt>
                <c:pt idx="3250">
                  <c:v>23-Feb-17</c:v>
                </c:pt>
                <c:pt idx="3251">
                  <c:v>24-Feb-17</c:v>
                </c:pt>
                <c:pt idx="3252">
                  <c:v>27-Feb-17</c:v>
                </c:pt>
                <c:pt idx="3253">
                  <c:v>28-Feb-17</c:v>
                </c:pt>
                <c:pt idx="3254">
                  <c:v>1-Mar-17</c:v>
                </c:pt>
                <c:pt idx="3255">
                  <c:v>2-Mar-17</c:v>
                </c:pt>
                <c:pt idx="3256">
                  <c:v>3-Mar-17</c:v>
                </c:pt>
                <c:pt idx="3257">
                  <c:v>6-Mar-17</c:v>
                </c:pt>
                <c:pt idx="3258">
                  <c:v>7-Mar-17</c:v>
                </c:pt>
                <c:pt idx="3259">
                  <c:v>8-Mar-17</c:v>
                </c:pt>
                <c:pt idx="3260">
                  <c:v>9-Mar-17</c:v>
                </c:pt>
                <c:pt idx="3261">
                  <c:v>10-Mar-17</c:v>
                </c:pt>
                <c:pt idx="3262">
                  <c:v>13-Mar-17</c:v>
                </c:pt>
                <c:pt idx="3263">
                  <c:v>14-Mar-17</c:v>
                </c:pt>
                <c:pt idx="3264">
                  <c:v>15-Mar-17</c:v>
                </c:pt>
                <c:pt idx="3265">
                  <c:v>16-Mar-17</c:v>
                </c:pt>
                <c:pt idx="3266">
                  <c:v>17-Mar-17</c:v>
                </c:pt>
                <c:pt idx="3267">
                  <c:v>20-Mar-17</c:v>
                </c:pt>
                <c:pt idx="3268">
                  <c:v>21-Mar-17</c:v>
                </c:pt>
                <c:pt idx="3269">
                  <c:v>22-Mar-17</c:v>
                </c:pt>
                <c:pt idx="3270">
                  <c:v>23-Mar-17</c:v>
                </c:pt>
                <c:pt idx="3271">
                  <c:v>24-Mar-17</c:v>
                </c:pt>
                <c:pt idx="3272">
                  <c:v>27-Mar-17</c:v>
                </c:pt>
                <c:pt idx="3273">
                  <c:v>28-Mar-17</c:v>
                </c:pt>
                <c:pt idx="3274">
                  <c:v>29-Mar-17</c:v>
                </c:pt>
                <c:pt idx="3275">
                  <c:v>30-Mar-17</c:v>
                </c:pt>
                <c:pt idx="3276">
                  <c:v>31-Mar-17</c:v>
                </c:pt>
                <c:pt idx="3277">
                  <c:v>3-Apr-17</c:v>
                </c:pt>
                <c:pt idx="3278">
                  <c:v>4-Apr-17</c:v>
                </c:pt>
                <c:pt idx="3279">
                  <c:v>5-Apr-17</c:v>
                </c:pt>
                <c:pt idx="3280">
                  <c:v>6-Apr-17</c:v>
                </c:pt>
                <c:pt idx="3281">
                  <c:v>7-Apr-17</c:v>
                </c:pt>
                <c:pt idx="3282">
                  <c:v>10-Apr-17</c:v>
                </c:pt>
                <c:pt idx="3283">
                  <c:v>11-Apr-17</c:v>
                </c:pt>
                <c:pt idx="3284">
                  <c:v>12-Apr-17</c:v>
                </c:pt>
                <c:pt idx="3285">
                  <c:v>13-Apr-17</c:v>
                </c:pt>
                <c:pt idx="3286">
                  <c:v>17-Apr-17</c:v>
                </c:pt>
                <c:pt idx="3287">
                  <c:v>18-Apr-17</c:v>
                </c:pt>
                <c:pt idx="3288">
                  <c:v>19-Apr-17</c:v>
                </c:pt>
                <c:pt idx="3289">
                  <c:v>20-Apr-17</c:v>
                </c:pt>
                <c:pt idx="3290">
                  <c:v>21-Apr-17</c:v>
                </c:pt>
                <c:pt idx="3291">
                  <c:v>24-Apr-17</c:v>
                </c:pt>
                <c:pt idx="3292">
                  <c:v>25-Apr-17</c:v>
                </c:pt>
                <c:pt idx="3293">
                  <c:v>26-Apr-17</c:v>
                </c:pt>
                <c:pt idx="3294">
                  <c:v>27-Apr-17</c:v>
                </c:pt>
                <c:pt idx="3295">
                  <c:v>28-Apr-17</c:v>
                </c:pt>
                <c:pt idx="3296">
                  <c:v>1-May-17</c:v>
                </c:pt>
                <c:pt idx="3297">
                  <c:v>2-May-17</c:v>
                </c:pt>
                <c:pt idx="3298">
                  <c:v>3-May-17</c:v>
                </c:pt>
                <c:pt idx="3299">
                  <c:v>4-May-17</c:v>
                </c:pt>
                <c:pt idx="3300">
                  <c:v>5-May-17</c:v>
                </c:pt>
                <c:pt idx="3301">
                  <c:v>8-May-17</c:v>
                </c:pt>
                <c:pt idx="3302">
                  <c:v>9-May-17</c:v>
                </c:pt>
                <c:pt idx="3303">
                  <c:v>10-May-17</c:v>
                </c:pt>
                <c:pt idx="3304">
                  <c:v>11-May-17</c:v>
                </c:pt>
                <c:pt idx="3305">
                  <c:v>12-May-17</c:v>
                </c:pt>
                <c:pt idx="3306">
                  <c:v>15-May-17</c:v>
                </c:pt>
                <c:pt idx="3307">
                  <c:v>16-May-17</c:v>
                </c:pt>
                <c:pt idx="3308">
                  <c:v>17-May-17</c:v>
                </c:pt>
                <c:pt idx="3309">
                  <c:v>18-May-17</c:v>
                </c:pt>
                <c:pt idx="3310">
                  <c:v>19-May-17</c:v>
                </c:pt>
                <c:pt idx="3311">
                  <c:v>22-May-17</c:v>
                </c:pt>
                <c:pt idx="3312">
                  <c:v>23-May-17</c:v>
                </c:pt>
                <c:pt idx="3313">
                  <c:v>24-May-17</c:v>
                </c:pt>
                <c:pt idx="3314">
                  <c:v>25-May-17</c:v>
                </c:pt>
                <c:pt idx="3315">
                  <c:v>26-May-17</c:v>
                </c:pt>
                <c:pt idx="3316">
                  <c:v>30-May-17</c:v>
                </c:pt>
                <c:pt idx="3317">
                  <c:v>31-May-17</c:v>
                </c:pt>
                <c:pt idx="3318">
                  <c:v>1-Jun-17</c:v>
                </c:pt>
                <c:pt idx="3319">
                  <c:v>2-Jun-17</c:v>
                </c:pt>
                <c:pt idx="3320">
                  <c:v>5-Jun-17</c:v>
                </c:pt>
                <c:pt idx="3321">
                  <c:v>6-Jun-17</c:v>
                </c:pt>
                <c:pt idx="3322">
                  <c:v>7-Jun-17</c:v>
                </c:pt>
                <c:pt idx="3323">
                  <c:v>8-Jun-17</c:v>
                </c:pt>
                <c:pt idx="3324">
                  <c:v>9-Jun-17</c:v>
                </c:pt>
                <c:pt idx="3325">
                  <c:v>12-Jun-17</c:v>
                </c:pt>
                <c:pt idx="3326">
                  <c:v>13-Jun-17</c:v>
                </c:pt>
                <c:pt idx="3327">
                  <c:v>14-Jun-17</c:v>
                </c:pt>
                <c:pt idx="3328">
                  <c:v>15-Jun-17</c:v>
                </c:pt>
                <c:pt idx="3329">
                  <c:v>16-Jun-17</c:v>
                </c:pt>
                <c:pt idx="3330">
                  <c:v>19-Jun-17</c:v>
                </c:pt>
                <c:pt idx="3331">
                  <c:v>20-Jun-17</c:v>
                </c:pt>
                <c:pt idx="3332">
                  <c:v>21-Jun-17</c:v>
                </c:pt>
                <c:pt idx="3333">
                  <c:v>22-Jun-17</c:v>
                </c:pt>
                <c:pt idx="3334">
                  <c:v>23-Jun-17</c:v>
                </c:pt>
                <c:pt idx="3335">
                  <c:v>26-Jun-17</c:v>
                </c:pt>
                <c:pt idx="3336">
                  <c:v>27-Jun-17</c:v>
                </c:pt>
                <c:pt idx="3337">
                  <c:v>28-Jun-17</c:v>
                </c:pt>
                <c:pt idx="3338">
                  <c:v>29-Jun-17</c:v>
                </c:pt>
                <c:pt idx="3339">
                  <c:v>30-Jun-17</c:v>
                </c:pt>
                <c:pt idx="3340">
                  <c:v>3-Jul-17</c:v>
                </c:pt>
                <c:pt idx="3341">
                  <c:v>5-Jul-17</c:v>
                </c:pt>
                <c:pt idx="3342">
                  <c:v>6-Jul-17</c:v>
                </c:pt>
                <c:pt idx="3343">
                  <c:v>7-Jul-17</c:v>
                </c:pt>
                <c:pt idx="3344">
                  <c:v>10-Jul-17</c:v>
                </c:pt>
                <c:pt idx="3345">
                  <c:v>11-Jul-17</c:v>
                </c:pt>
                <c:pt idx="3346">
                  <c:v>12-Jul-17</c:v>
                </c:pt>
                <c:pt idx="3347">
                  <c:v>13-Jul-17</c:v>
                </c:pt>
                <c:pt idx="3348">
                  <c:v>14-Jul-17</c:v>
                </c:pt>
                <c:pt idx="3349">
                  <c:v>17-Jul-17</c:v>
                </c:pt>
                <c:pt idx="3350">
                  <c:v>18-Jul-17</c:v>
                </c:pt>
                <c:pt idx="3351">
                  <c:v>19-Jul-17</c:v>
                </c:pt>
                <c:pt idx="3352">
                  <c:v>20-Jul-17</c:v>
                </c:pt>
                <c:pt idx="3353">
                  <c:v>21-Jul-17</c:v>
                </c:pt>
                <c:pt idx="3354">
                  <c:v>24-Jul-17</c:v>
                </c:pt>
                <c:pt idx="3355">
                  <c:v>25-Jul-17</c:v>
                </c:pt>
                <c:pt idx="3356">
                  <c:v>26-Jul-17</c:v>
                </c:pt>
                <c:pt idx="3357">
                  <c:v>27-Jul-17</c:v>
                </c:pt>
                <c:pt idx="3358">
                  <c:v>28-Jul-17</c:v>
                </c:pt>
                <c:pt idx="3359">
                  <c:v>31-Jul-17</c:v>
                </c:pt>
                <c:pt idx="3360">
                  <c:v>1-Aug-17</c:v>
                </c:pt>
                <c:pt idx="3361">
                  <c:v>2-Aug-17</c:v>
                </c:pt>
                <c:pt idx="3362">
                  <c:v>3-Aug-17</c:v>
                </c:pt>
                <c:pt idx="3363">
                  <c:v>4-Aug-17</c:v>
                </c:pt>
                <c:pt idx="3364">
                  <c:v>7-Aug-17</c:v>
                </c:pt>
                <c:pt idx="3365">
                  <c:v>8-Aug-17</c:v>
                </c:pt>
                <c:pt idx="3366">
                  <c:v>9-Aug-17</c:v>
                </c:pt>
                <c:pt idx="3367">
                  <c:v>10-Aug-17</c:v>
                </c:pt>
                <c:pt idx="3368">
                  <c:v>11-Aug-17</c:v>
                </c:pt>
                <c:pt idx="3369">
                  <c:v>14-Aug-17</c:v>
                </c:pt>
                <c:pt idx="3370">
                  <c:v>15-Aug-17</c:v>
                </c:pt>
                <c:pt idx="3371">
                  <c:v>16-Aug-17</c:v>
                </c:pt>
                <c:pt idx="3372">
                  <c:v>17-Aug-17</c:v>
                </c:pt>
                <c:pt idx="3373">
                  <c:v>18-Aug-17</c:v>
                </c:pt>
                <c:pt idx="3374">
                  <c:v>21-Aug-17</c:v>
                </c:pt>
                <c:pt idx="3375">
                  <c:v>22-Aug-17</c:v>
                </c:pt>
                <c:pt idx="3376">
                  <c:v>23-Aug-17</c:v>
                </c:pt>
                <c:pt idx="3377">
                  <c:v>24-Aug-17</c:v>
                </c:pt>
                <c:pt idx="3378">
                  <c:v>25-Aug-17</c:v>
                </c:pt>
                <c:pt idx="3379">
                  <c:v>28-Aug-17</c:v>
                </c:pt>
                <c:pt idx="3380">
                  <c:v>29-Aug-17</c:v>
                </c:pt>
                <c:pt idx="3381">
                  <c:v>30-Aug-17</c:v>
                </c:pt>
                <c:pt idx="3382">
                  <c:v>31-Aug-17</c:v>
                </c:pt>
                <c:pt idx="3383">
                  <c:v>1-Sep-17</c:v>
                </c:pt>
                <c:pt idx="3384">
                  <c:v>5-Sep-17</c:v>
                </c:pt>
                <c:pt idx="3385">
                  <c:v>6-Sep-17</c:v>
                </c:pt>
                <c:pt idx="3386">
                  <c:v>7-Sep-17</c:v>
                </c:pt>
                <c:pt idx="3387">
                  <c:v>8-Sep-17</c:v>
                </c:pt>
                <c:pt idx="3388">
                  <c:v>11-Sep-17</c:v>
                </c:pt>
                <c:pt idx="3389">
                  <c:v>12-Sep-17</c:v>
                </c:pt>
                <c:pt idx="3390">
                  <c:v>13-Sep-17</c:v>
                </c:pt>
                <c:pt idx="3391">
                  <c:v>14-Sep-17</c:v>
                </c:pt>
                <c:pt idx="3392">
                  <c:v>15-Sep-17</c:v>
                </c:pt>
                <c:pt idx="3393">
                  <c:v>18-Sep-17</c:v>
                </c:pt>
                <c:pt idx="3394">
                  <c:v>19-Sep-17</c:v>
                </c:pt>
                <c:pt idx="3395">
                  <c:v>20-Sep-17</c:v>
                </c:pt>
                <c:pt idx="3396">
                  <c:v>21-Sep-17</c:v>
                </c:pt>
                <c:pt idx="3397">
                  <c:v>22-Sep-17</c:v>
                </c:pt>
                <c:pt idx="3398">
                  <c:v>25-Sep-17</c:v>
                </c:pt>
                <c:pt idx="3399">
                  <c:v>26-Sep-17</c:v>
                </c:pt>
                <c:pt idx="3400">
                  <c:v>27-Sep-17</c:v>
                </c:pt>
                <c:pt idx="3401">
                  <c:v>28-Sep-17</c:v>
                </c:pt>
                <c:pt idx="3402">
                  <c:v>29-Sep-17</c:v>
                </c:pt>
                <c:pt idx="3403">
                  <c:v>2-Oct-17</c:v>
                </c:pt>
                <c:pt idx="3404">
                  <c:v>3-Oct-17</c:v>
                </c:pt>
                <c:pt idx="3405">
                  <c:v>4-Oct-17</c:v>
                </c:pt>
                <c:pt idx="3406">
                  <c:v>5-Oct-17</c:v>
                </c:pt>
                <c:pt idx="3407">
                  <c:v>6-Oct-17</c:v>
                </c:pt>
                <c:pt idx="3408">
                  <c:v>9-Oct-17</c:v>
                </c:pt>
                <c:pt idx="3409">
                  <c:v>10-Oct-17</c:v>
                </c:pt>
                <c:pt idx="3410">
                  <c:v>11-Oct-17</c:v>
                </c:pt>
                <c:pt idx="3411">
                  <c:v>12-Oct-17</c:v>
                </c:pt>
                <c:pt idx="3412">
                  <c:v>13-Oct-17</c:v>
                </c:pt>
                <c:pt idx="3413">
                  <c:v>16-Oct-17</c:v>
                </c:pt>
                <c:pt idx="3414">
                  <c:v>17-Oct-17</c:v>
                </c:pt>
                <c:pt idx="3415">
                  <c:v>18-Oct-17</c:v>
                </c:pt>
                <c:pt idx="3416">
                  <c:v>19-Oct-17</c:v>
                </c:pt>
                <c:pt idx="3417">
                  <c:v>20-Oct-17</c:v>
                </c:pt>
                <c:pt idx="3418">
                  <c:v>23-Oct-17</c:v>
                </c:pt>
                <c:pt idx="3419">
                  <c:v>24-Oct-17</c:v>
                </c:pt>
                <c:pt idx="3420">
                  <c:v>25-Oct-17</c:v>
                </c:pt>
                <c:pt idx="3421">
                  <c:v>26-Oct-17</c:v>
                </c:pt>
                <c:pt idx="3422">
                  <c:v>27-Oct-17</c:v>
                </c:pt>
                <c:pt idx="3423">
                  <c:v>30-Oct-17</c:v>
                </c:pt>
                <c:pt idx="3424">
                  <c:v>31-Oct-17</c:v>
                </c:pt>
                <c:pt idx="3425">
                  <c:v>1-Nov-17</c:v>
                </c:pt>
                <c:pt idx="3426">
                  <c:v>2-Nov-17</c:v>
                </c:pt>
                <c:pt idx="3427">
                  <c:v>3-Nov-17</c:v>
                </c:pt>
                <c:pt idx="3428">
                  <c:v>6-Nov-17</c:v>
                </c:pt>
                <c:pt idx="3429">
                  <c:v>7-Nov-17</c:v>
                </c:pt>
                <c:pt idx="3430">
                  <c:v>8-Nov-17</c:v>
                </c:pt>
                <c:pt idx="3431">
                  <c:v>9-Nov-17</c:v>
                </c:pt>
                <c:pt idx="3432">
                  <c:v>10-Nov-17</c:v>
                </c:pt>
                <c:pt idx="3433">
                  <c:v>13-Nov-17</c:v>
                </c:pt>
                <c:pt idx="3434">
                  <c:v>14-Nov-17</c:v>
                </c:pt>
                <c:pt idx="3435">
                  <c:v>15-Nov-17</c:v>
                </c:pt>
                <c:pt idx="3436">
                  <c:v>16-Nov-17</c:v>
                </c:pt>
                <c:pt idx="3437">
                  <c:v>17-Nov-17</c:v>
                </c:pt>
                <c:pt idx="3438">
                  <c:v>20-Nov-17</c:v>
                </c:pt>
                <c:pt idx="3439">
                  <c:v>21-Nov-17</c:v>
                </c:pt>
                <c:pt idx="3440">
                  <c:v>22-Nov-17</c:v>
                </c:pt>
                <c:pt idx="3441">
                  <c:v>24-Nov-17</c:v>
                </c:pt>
                <c:pt idx="3442">
                  <c:v>27-Nov-17</c:v>
                </c:pt>
                <c:pt idx="3443">
                  <c:v>28-Nov-17</c:v>
                </c:pt>
                <c:pt idx="3444">
                  <c:v>29-Nov-17</c:v>
                </c:pt>
                <c:pt idx="3445">
                  <c:v>30-Nov-17</c:v>
                </c:pt>
                <c:pt idx="3446">
                  <c:v>1-Dec-17</c:v>
                </c:pt>
                <c:pt idx="3447">
                  <c:v>4-Dec-17</c:v>
                </c:pt>
                <c:pt idx="3448">
                  <c:v>5-Dec-17</c:v>
                </c:pt>
                <c:pt idx="3449">
                  <c:v>6-Dec-17</c:v>
                </c:pt>
                <c:pt idx="3450">
                  <c:v>7-Dec-17</c:v>
                </c:pt>
                <c:pt idx="3451">
                  <c:v>8-Dec-17</c:v>
                </c:pt>
                <c:pt idx="3452">
                  <c:v>11-Dec-17</c:v>
                </c:pt>
                <c:pt idx="3453">
                  <c:v>12-Dec-17</c:v>
                </c:pt>
                <c:pt idx="3454">
                  <c:v>13-Dec-17</c:v>
                </c:pt>
                <c:pt idx="3455">
                  <c:v>14-Dec-17</c:v>
                </c:pt>
                <c:pt idx="3456">
                  <c:v>15-Dec-17</c:v>
                </c:pt>
                <c:pt idx="3457">
                  <c:v>18-Dec-17</c:v>
                </c:pt>
                <c:pt idx="3458">
                  <c:v>19-Dec-17</c:v>
                </c:pt>
                <c:pt idx="3459">
                  <c:v>20-Dec-17</c:v>
                </c:pt>
                <c:pt idx="3460">
                  <c:v>21-Dec-17</c:v>
                </c:pt>
                <c:pt idx="3461">
                  <c:v>22-Dec-17</c:v>
                </c:pt>
                <c:pt idx="3462">
                  <c:v>26-Dec-17</c:v>
                </c:pt>
                <c:pt idx="3463">
                  <c:v>27-Dec-17</c:v>
                </c:pt>
                <c:pt idx="3464">
                  <c:v>28-Dec-17</c:v>
                </c:pt>
                <c:pt idx="3465">
                  <c:v>29-Dec-17</c:v>
                </c:pt>
                <c:pt idx="3466">
                  <c:v>2-Jan-18</c:v>
                </c:pt>
                <c:pt idx="3467">
                  <c:v>3-Jan-18</c:v>
                </c:pt>
                <c:pt idx="3468">
                  <c:v>4-Jan-18</c:v>
                </c:pt>
                <c:pt idx="3469">
                  <c:v>5-Jan-18</c:v>
                </c:pt>
                <c:pt idx="3470">
                  <c:v>8-Jan-18</c:v>
                </c:pt>
                <c:pt idx="3471">
                  <c:v>9-Jan-18</c:v>
                </c:pt>
                <c:pt idx="3472">
                  <c:v>10-Jan-18</c:v>
                </c:pt>
                <c:pt idx="3473">
                  <c:v>11-Jan-18</c:v>
                </c:pt>
                <c:pt idx="3474">
                  <c:v>12-Jan-18</c:v>
                </c:pt>
                <c:pt idx="3475">
                  <c:v>16-Jan-18</c:v>
                </c:pt>
                <c:pt idx="3476">
                  <c:v>17-Jan-18</c:v>
                </c:pt>
                <c:pt idx="3477">
                  <c:v>18-Jan-18</c:v>
                </c:pt>
                <c:pt idx="3478">
                  <c:v>19-Jan-18</c:v>
                </c:pt>
                <c:pt idx="3479">
                  <c:v>22-Jan-18</c:v>
                </c:pt>
                <c:pt idx="3480">
                  <c:v>23-Jan-18</c:v>
                </c:pt>
                <c:pt idx="3481">
                  <c:v>24-Jan-18</c:v>
                </c:pt>
                <c:pt idx="3482">
                  <c:v>25-Jan-18</c:v>
                </c:pt>
                <c:pt idx="3483">
                  <c:v>26-Jan-18</c:v>
                </c:pt>
                <c:pt idx="3484">
                  <c:v>29-Jan-18</c:v>
                </c:pt>
                <c:pt idx="3485">
                  <c:v>30-Jan-18</c:v>
                </c:pt>
                <c:pt idx="3486">
                  <c:v>31-Jan-18</c:v>
                </c:pt>
                <c:pt idx="3487">
                  <c:v>1-Feb-18</c:v>
                </c:pt>
                <c:pt idx="3488">
                  <c:v>2-Feb-18</c:v>
                </c:pt>
                <c:pt idx="3489">
                  <c:v>5-Feb-18</c:v>
                </c:pt>
                <c:pt idx="3490">
                  <c:v>6-Feb-18</c:v>
                </c:pt>
                <c:pt idx="3491">
                  <c:v>7-Feb-18</c:v>
                </c:pt>
                <c:pt idx="3492">
                  <c:v>8-Feb-18</c:v>
                </c:pt>
                <c:pt idx="3493">
                  <c:v>9-Feb-18</c:v>
                </c:pt>
                <c:pt idx="3494">
                  <c:v>12-Feb-18</c:v>
                </c:pt>
                <c:pt idx="3495">
                  <c:v>13-Feb-18</c:v>
                </c:pt>
                <c:pt idx="3496">
                  <c:v>14-Feb-18</c:v>
                </c:pt>
                <c:pt idx="3497">
                  <c:v>15-Feb-18</c:v>
                </c:pt>
                <c:pt idx="3498">
                  <c:v>16-Feb-18</c:v>
                </c:pt>
                <c:pt idx="3499">
                  <c:v>20-Feb-18</c:v>
                </c:pt>
                <c:pt idx="3500">
                  <c:v>21-Feb-18</c:v>
                </c:pt>
                <c:pt idx="3501">
                  <c:v>22-Feb-18</c:v>
                </c:pt>
                <c:pt idx="3502">
                  <c:v>23-Feb-18</c:v>
                </c:pt>
                <c:pt idx="3503">
                  <c:v>26-Feb-18</c:v>
                </c:pt>
                <c:pt idx="3504">
                  <c:v>27-Feb-18</c:v>
                </c:pt>
                <c:pt idx="3505">
                  <c:v>28-Feb-18</c:v>
                </c:pt>
                <c:pt idx="3506">
                  <c:v>1-Mar-18</c:v>
                </c:pt>
                <c:pt idx="3507">
                  <c:v>2-Mar-18</c:v>
                </c:pt>
                <c:pt idx="3508">
                  <c:v>5-Mar-18</c:v>
                </c:pt>
                <c:pt idx="3509">
                  <c:v>6-Mar-18</c:v>
                </c:pt>
                <c:pt idx="3510">
                  <c:v>7-Mar-18</c:v>
                </c:pt>
                <c:pt idx="3511">
                  <c:v>8-Mar-18</c:v>
                </c:pt>
                <c:pt idx="3512">
                  <c:v>9-Mar-18</c:v>
                </c:pt>
                <c:pt idx="3513">
                  <c:v>12-Mar-18</c:v>
                </c:pt>
                <c:pt idx="3514">
                  <c:v>13-Mar-18</c:v>
                </c:pt>
                <c:pt idx="3515">
                  <c:v>14-Mar-18</c:v>
                </c:pt>
                <c:pt idx="3516">
                  <c:v>15-Mar-18</c:v>
                </c:pt>
                <c:pt idx="3517">
                  <c:v>16-Mar-18</c:v>
                </c:pt>
                <c:pt idx="3518">
                  <c:v>19-Mar-18</c:v>
                </c:pt>
                <c:pt idx="3519">
                  <c:v>20-Mar-18</c:v>
                </c:pt>
                <c:pt idx="3520">
                  <c:v>21-Mar-18</c:v>
                </c:pt>
                <c:pt idx="3521">
                  <c:v>22-Mar-18</c:v>
                </c:pt>
                <c:pt idx="3522">
                  <c:v>23-Mar-18</c:v>
                </c:pt>
                <c:pt idx="3523">
                  <c:v>26-Mar-18</c:v>
                </c:pt>
                <c:pt idx="3524">
                  <c:v>27-Mar-18</c:v>
                </c:pt>
                <c:pt idx="3525">
                  <c:v>28-Mar-18</c:v>
                </c:pt>
                <c:pt idx="3526">
                  <c:v>29-Mar-18</c:v>
                </c:pt>
                <c:pt idx="3527">
                  <c:v>2-Apr-18</c:v>
                </c:pt>
                <c:pt idx="3528">
                  <c:v>3-Apr-18</c:v>
                </c:pt>
                <c:pt idx="3529">
                  <c:v>4-Apr-18</c:v>
                </c:pt>
                <c:pt idx="3530">
                  <c:v>5-Apr-18</c:v>
                </c:pt>
                <c:pt idx="3531">
                  <c:v>6-Apr-18</c:v>
                </c:pt>
                <c:pt idx="3532">
                  <c:v>9-Apr-18</c:v>
                </c:pt>
                <c:pt idx="3533">
                  <c:v>10-Apr-18</c:v>
                </c:pt>
                <c:pt idx="3534">
                  <c:v>11-Apr-18</c:v>
                </c:pt>
                <c:pt idx="3535">
                  <c:v>12-Apr-18</c:v>
                </c:pt>
                <c:pt idx="3536">
                  <c:v>13-Apr-18</c:v>
                </c:pt>
                <c:pt idx="3537">
                  <c:v>16-Apr-18</c:v>
                </c:pt>
                <c:pt idx="3538">
                  <c:v>17-Apr-18</c:v>
                </c:pt>
                <c:pt idx="3539">
                  <c:v>18-Apr-18</c:v>
                </c:pt>
                <c:pt idx="3540">
                  <c:v>19-Apr-18</c:v>
                </c:pt>
                <c:pt idx="3541">
                  <c:v>20-Apr-18</c:v>
                </c:pt>
                <c:pt idx="3542">
                  <c:v>23-Apr-18</c:v>
                </c:pt>
                <c:pt idx="3543">
                  <c:v>24-Apr-18</c:v>
                </c:pt>
                <c:pt idx="3544">
                  <c:v>25-Apr-18</c:v>
                </c:pt>
                <c:pt idx="3545">
                  <c:v>26-Apr-18</c:v>
                </c:pt>
                <c:pt idx="3546">
                  <c:v>27-Apr-18</c:v>
                </c:pt>
                <c:pt idx="3547">
                  <c:v>30-Apr-18</c:v>
                </c:pt>
                <c:pt idx="3548">
                  <c:v>1-May-18</c:v>
                </c:pt>
                <c:pt idx="3549">
                  <c:v>2-May-18</c:v>
                </c:pt>
                <c:pt idx="3550">
                  <c:v>3-May-18</c:v>
                </c:pt>
                <c:pt idx="3551">
                  <c:v>4-May-18</c:v>
                </c:pt>
                <c:pt idx="3552">
                  <c:v>7-May-18</c:v>
                </c:pt>
                <c:pt idx="3553">
                  <c:v>8-May-18</c:v>
                </c:pt>
                <c:pt idx="3554">
                  <c:v>9-May-18</c:v>
                </c:pt>
                <c:pt idx="3555">
                  <c:v>10-May-18</c:v>
                </c:pt>
                <c:pt idx="3556">
                  <c:v>11-May-18</c:v>
                </c:pt>
                <c:pt idx="3557">
                  <c:v>14-May-18</c:v>
                </c:pt>
                <c:pt idx="3558">
                  <c:v>15-May-18</c:v>
                </c:pt>
                <c:pt idx="3559">
                  <c:v>16-May-18</c:v>
                </c:pt>
                <c:pt idx="3560">
                  <c:v>17-May-18</c:v>
                </c:pt>
                <c:pt idx="3561">
                  <c:v>18-May-18</c:v>
                </c:pt>
                <c:pt idx="3562">
                  <c:v>21-May-18</c:v>
                </c:pt>
                <c:pt idx="3563">
                  <c:v>22-May-18</c:v>
                </c:pt>
                <c:pt idx="3564">
                  <c:v>23-May-18</c:v>
                </c:pt>
                <c:pt idx="3565">
                  <c:v>24-May-18</c:v>
                </c:pt>
                <c:pt idx="3566">
                  <c:v>25-May-18</c:v>
                </c:pt>
                <c:pt idx="3567">
                  <c:v>29-May-18</c:v>
                </c:pt>
                <c:pt idx="3568">
                  <c:v>30-May-18</c:v>
                </c:pt>
                <c:pt idx="3569">
                  <c:v>31-May-18</c:v>
                </c:pt>
                <c:pt idx="3570">
                  <c:v>1-Jun-18</c:v>
                </c:pt>
                <c:pt idx="3571">
                  <c:v>4-Jun-18</c:v>
                </c:pt>
                <c:pt idx="3572">
                  <c:v>5-Jun-18</c:v>
                </c:pt>
                <c:pt idx="3573">
                  <c:v>6-Jun-18</c:v>
                </c:pt>
                <c:pt idx="3574">
                  <c:v>7-Jun-18</c:v>
                </c:pt>
                <c:pt idx="3575">
                  <c:v>8-Jun-18</c:v>
                </c:pt>
                <c:pt idx="3576">
                  <c:v>11-Jun-18</c:v>
                </c:pt>
                <c:pt idx="3577">
                  <c:v>12-Jun-18</c:v>
                </c:pt>
                <c:pt idx="3578">
                  <c:v>13-Jun-18</c:v>
                </c:pt>
                <c:pt idx="3579">
                  <c:v>14-Jun-18</c:v>
                </c:pt>
                <c:pt idx="3580">
                  <c:v>15-Jun-18</c:v>
                </c:pt>
                <c:pt idx="3581">
                  <c:v>18-Jun-18</c:v>
                </c:pt>
                <c:pt idx="3582">
                  <c:v>19-Jun-18</c:v>
                </c:pt>
                <c:pt idx="3583">
                  <c:v>20-Jun-18</c:v>
                </c:pt>
                <c:pt idx="3584">
                  <c:v>21-Jun-18</c:v>
                </c:pt>
                <c:pt idx="3585">
                  <c:v>22-Jun-18</c:v>
                </c:pt>
                <c:pt idx="3586">
                  <c:v>25-Jun-18</c:v>
                </c:pt>
                <c:pt idx="3587">
                  <c:v>26-Jun-18</c:v>
                </c:pt>
                <c:pt idx="3588">
                  <c:v>27-Jun-18</c:v>
                </c:pt>
                <c:pt idx="3589">
                  <c:v>28-Jun-18</c:v>
                </c:pt>
                <c:pt idx="3590">
                  <c:v>29-Jun-18</c:v>
                </c:pt>
                <c:pt idx="3591">
                  <c:v>2-Jul-18</c:v>
                </c:pt>
                <c:pt idx="3592">
                  <c:v>3-Jul-18</c:v>
                </c:pt>
                <c:pt idx="3593">
                  <c:v>5-Jul-18</c:v>
                </c:pt>
                <c:pt idx="3594">
                  <c:v>6-Jul-18</c:v>
                </c:pt>
                <c:pt idx="3595">
                  <c:v>9-Jul-18</c:v>
                </c:pt>
                <c:pt idx="3596">
                  <c:v>10-Jul-18</c:v>
                </c:pt>
                <c:pt idx="3597">
                  <c:v>11-Jul-18</c:v>
                </c:pt>
                <c:pt idx="3598">
                  <c:v>12-Jul-18</c:v>
                </c:pt>
                <c:pt idx="3599">
                  <c:v>13-Jul-18</c:v>
                </c:pt>
                <c:pt idx="3600">
                  <c:v>16-Jul-18</c:v>
                </c:pt>
                <c:pt idx="3601">
                  <c:v>17-Jul-18</c:v>
                </c:pt>
                <c:pt idx="3602">
                  <c:v>18-Jul-18</c:v>
                </c:pt>
                <c:pt idx="3603">
                  <c:v>19-Jul-18</c:v>
                </c:pt>
                <c:pt idx="3604">
                  <c:v>20-Jul-18</c:v>
                </c:pt>
                <c:pt idx="3605">
                  <c:v>23-Jul-18</c:v>
                </c:pt>
                <c:pt idx="3606">
                  <c:v>24-Jul-18</c:v>
                </c:pt>
                <c:pt idx="3607">
                  <c:v>25-Jul-18</c:v>
                </c:pt>
                <c:pt idx="3608">
                  <c:v>26-Jul-18</c:v>
                </c:pt>
                <c:pt idx="3609">
                  <c:v>27-Jul-18</c:v>
                </c:pt>
                <c:pt idx="3610">
                  <c:v>30-Jul-18</c:v>
                </c:pt>
                <c:pt idx="3611">
                  <c:v>31-Jul-18</c:v>
                </c:pt>
                <c:pt idx="3612">
                  <c:v>1-Aug-18</c:v>
                </c:pt>
                <c:pt idx="3613">
                  <c:v>2-Aug-18</c:v>
                </c:pt>
                <c:pt idx="3614">
                  <c:v>3-Aug-18</c:v>
                </c:pt>
                <c:pt idx="3615">
                  <c:v>6-Aug-18</c:v>
                </c:pt>
                <c:pt idx="3616">
                  <c:v>7-Aug-18</c:v>
                </c:pt>
                <c:pt idx="3617">
                  <c:v>8-Aug-18</c:v>
                </c:pt>
                <c:pt idx="3618">
                  <c:v>9-Aug-18</c:v>
                </c:pt>
                <c:pt idx="3619">
                  <c:v>10-Aug-18</c:v>
                </c:pt>
                <c:pt idx="3620">
                  <c:v>13-Aug-18</c:v>
                </c:pt>
                <c:pt idx="3621">
                  <c:v>14-Aug-18</c:v>
                </c:pt>
                <c:pt idx="3622">
                  <c:v>15-Aug-18</c:v>
                </c:pt>
                <c:pt idx="3623">
                  <c:v>16-Aug-18</c:v>
                </c:pt>
                <c:pt idx="3624">
                  <c:v>17-Aug-18</c:v>
                </c:pt>
                <c:pt idx="3625">
                  <c:v>20-Aug-18</c:v>
                </c:pt>
                <c:pt idx="3626">
                  <c:v>21-Aug-18</c:v>
                </c:pt>
                <c:pt idx="3627">
                  <c:v>22-Aug-18</c:v>
                </c:pt>
                <c:pt idx="3628">
                  <c:v>23-Aug-18</c:v>
                </c:pt>
                <c:pt idx="3629">
                  <c:v>24-Aug-18</c:v>
                </c:pt>
                <c:pt idx="3630">
                  <c:v>27-Aug-18</c:v>
                </c:pt>
                <c:pt idx="3631">
                  <c:v>28-Aug-18</c:v>
                </c:pt>
                <c:pt idx="3632">
                  <c:v>29-Aug-18</c:v>
                </c:pt>
                <c:pt idx="3633">
                  <c:v>30-Aug-18</c:v>
                </c:pt>
                <c:pt idx="3634">
                  <c:v>31-Aug-18</c:v>
                </c:pt>
                <c:pt idx="3635">
                  <c:v>4-Sep-18</c:v>
                </c:pt>
                <c:pt idx="3636">
                  <c:v>5-Sep-18</c:v>
                </c:pt>
                <c:pt idx="3637">
                  <c:v>6-Sep-18</c:v>
                </c:pt>
                <c:pt idx="3638">
                  <c:v>7-Sep-18</c:v>
                </c:pt>
                <c:pt idx="3639">
                  <c:v>10-Sep-18</c:v>
                </c:pt>
                <c:pt idx="3640">
                  <c:v>11-Sep-18</c:v>
                </c:pt>
                <c:pt idx="3641">
                  <c:v>12-Sep-18</c:v>
                </c:pt>
                <c:pt idx="3642">
                  <c:v>13-Sep-18</c:v>
                </c:pt>
                <c:pt idx="3643">
                  <c:v>14-Sep-18</c:v>
                </c:pt>
                <c:pt idx="3644">
                  <c:v>17-Sep-18</c:v>
                </c:pt>
                <c:pt idx="3645">
                  <c:v>18-Sep-18</c:v>
                </c:pt>
                <c:pt idx="3646">
                  <c:v>19-Sep-18</c:v>
                </c:pt>
                <c:pt idx="3647">
                  <c:v>20-Sep-18</c:v>
                </c:pt>
                <c:pt idx="3648">
                  <c:v>21-Sep-18</c:v>
                </c:pt>
                <c:pt idx="3649">
                  <c:v>24-Sep-18</c:v>
                </c:pt>
                <c:pt idx="3650">
                  <c:v>25-Sep-18</c:v>
                </c:pt>
                <c:pt idx="3651">
                  <c:v>26-Sep-18</c:v>
                </c:pt>
                <c:pt idx="3652">
                  <c:v>27-Sep-18</c:v>
                </c:pt>
                <c:pt idx="3653">
                  <c:v>28-Sep-18</c:v>
                </c:pt>
                <c:pt idx="3654">
                  <c:v>1-Oct-18</c:v>
                </c:pt>
                <c:pt idx="3655">
                  <c:v>2-Oct-18</c:v>
                </c:pt>
                <c:pt idx="3656">
                  <c:v>3-Oct-18</c:v>
                </c:pt>
                <c:pt idx="3657">
                  <c:v>4-Oct-18</c:v>
                </c:pt>
                <c:pt idx="3658">
                  <c:v>5-Oct-18</c:v>
                </c:pt>
                <c:pt idx="3659">
                  <c:v>8-Oct-18</c:v>
                </c:pt>
                <c:pt idx="3660">
                  <c:v>9-Oct-18</c:v>
                </c:pt>
                <c:pt idx="3661">
                  <c:v>10-Oct-18</c:v>
                </c:pt>
                <c:pt idx="3662">
                  <c:v>11-Oct-18</c:v>
                </c:pt>
                <c:pt idx="3663">
                  <c:v>12-Oct-18</c:v>
                </c:pt>
                <c:pt idx="3664">
                  <c:v>15-Oct-18</c:v>
                </c:pt>
                <c:pt idx="3665">
                  <c:v>16-Oct-18</c:v>
                </c:pt>
                <c:pt idx="3666">
                  <c:v>17-Oct-18</c:v>
                </c:pt>
                <c:pt idx="3667">
                  <c:v>18-Oct-18</c:v>
                </c:pt>
                <c:pt idx="3668">
                  <c:v>19-Oct-18</c:v>
                </c:pt>
                <c:pt idx="3669">
                  <c:v>22-Oct-18</c:v>
                </c:pt>
                <c:pt idx="3670">
                  <c:v>23-Oct-18</c:v>
                </c:pt>
                <c:pt idx="3671">
                  <c:v>24-Oct-18</c:v>
                </c:pt>
                <c:pt idx="3672">
                  <c:v>25-Oct-18</c:v>
                </c:pt>
                <c:pt idx="3673">
                  <c:v>26-Oct-18</c:v>
                </c:pt>
                <c:pt idx="3674">
                  <c:v>29-Oct-18</c:v>
                </c:pt>
                <c:pt idx="3675">
                  <c:v>30-Oct-18</c:v>
                </c:pt>
                <c:pt idx="3676">
                  <c:v>31-Oct-18</c:v>
                </c:pt>
                <c:pt idx="3677">
                  <c:v>1-Nov-18</c:v>
                </c:pt>
                <c:pt idx="3678">
                  <c:v>2-Nov-18</c:v>
                </c:pt>
                <c:pt idx="3679">
                  <c:v>5-Nov-18</c:v>
                </c:pt>
                <c:pt idx="3680">
                  <c:v>6-Nov-18</c:v>
                </c:pt>
                <c:pt idx="3681">
                  <c:v>7-Nov-18</c:v>
                </c:pt>
                <c:pt idx="3682">
                  <c:v>8-Nov-18</c:v>
                </c:pt>
                <c:pt idx="3683">
                  <c:v>9-Nov-18</c:v>
                </c:pt>
                <c:pt idx="3684">
                  <c:v>12-Nov-18</c:v>
                </c:pt>
                <c:pt idx="3685">
                  <c:v>13-Nov-18</c:v>
                </c:pt>
                <c:pt idx="3686">
                  <c:v>14-Nov-18</c:v>
                </c:pt>
                <c:pt idx="3687">
                  <c:v>15-Nov-18</c:v>
                </c:pt>
                <c:pt idx="3688">
                  <c:v>16-Nov-18</c:v>
                </c:pt>
                <c:pt idx="3689">
                  <c:v>19-Nov-18</c:v>
                </c:pt>
                <c:pt idx="3690">
                  <c:v>20-Nov-18</c:v>
                </c:pt>
                <c:pt idx="3691">
                  <c:v>21-Nov-18</c:v>
                </c:pt>
                <c:pt idx="3692">
                  <c:v>23-Nov-18</c:v>
                </c:pt>
                <c:pt idx="3693">
                  <c:v>26-Nov-18</c:v>
                </c:pt>
                <c:pt idx="3694">
                  <c:v>27-Nov-18</c:v>
                </c:pt>
                <c:pt idx="3695">
                  <c:v>28-Nov-18</c:v>
                </c:pt>
                <c:pt idx="3696">
                  <c:v>29-Nov-18</c:v>
                </c:pt>
                <c:pt idx="3697">
                  <c:v>30-Nov-18</c:v>
                </c:pt>
                <c:pt idx="3698">
                  <c:v>3-Dec-18</c:v>
                </c:pt>
                <c:pt idx="3699">
                  <c:v>4-Dec-18</c:v>
                </c:pt>
                <c:pt idx="3700">
                  <c:v>6-Dec-18</c:v>
                </c:pt>
                <c:pt idx="3701">
                  <c:v>7-Dec-18</c:v>
                </c:pt>
                <c:pt idx="3702">
                  <c:v>10-Dec-18</c:v>
                </c:pt>
                <c:pt idx="3703">
                  <c:v>11-Dec-18</c:v>
                </c:pt>
                <c:pt idx="3704">
                  <c:v>12-Dec-18</c:v>
                </c:pt>
                <c:pt idx="3705">
                  <c:v>13-Dec-18</c:v>
                </c:pt>
                <c:pt idx="3706">
                  <c:v>14-Dec-18</c:v>
                </c:pt>
                <c:pt idx="3707">
                  <c:v>17-Dec-18</c:v>
                </c:pt>
                <c:pt idx="3708">
                  <c:v>18-Dec-18</c:v>
                </c:pt>
                <c:pt idx="3709">
                  <c:v>19-Dec-18</c:v>
                </c:pt>
                <c:pt idx="3710">
                  <c:v>20-Dec-18</c:v>
                </c:pt>
                <c:pt idx="3711">
                  <c:v>21-Dec-18</c:v>
                </c:pt>
                <c:pt idx="3712">
                  <c:v>24-Dec-18</c:v>
                </c:pt>
                <c:pt idx="3713">
                  <c:v>26-Dec-18</c:v>
                </c:pt>
                <c:pt idx="3714">
                  <c:v>27-Dec-18</c:v>
                </c:pt>
                <c:pt idx="3715">
                  <c:v>28-Dec-18</c:v>
                </c:pt>
                <c:pt idx="3716">
                  <c:v>31-Dec-18</c:v>
                </c:pt>
                <c:pt idx="3717">
                  <c:v>2-Jan-19</c:v>
                </c:pt>
                <c:pt idx="3718">
                  <c:v>3-Jan-19</c:v>
                </c:pt>
                <c:pt idx="3719">
                  <c:v>4-Jan-19</c:v>
                </c:pt>
                <c:pt idx="3720">
                  <c:v>7-Jan-19</c:v>
                </c:pt>
                <c:pt idx="3721">
                  <c:v>8-Jan-19</c:v>
                </c:pt>
                <c:pt idx="3722">
                  <c:v>9-Jan-19</c:v>
                </c:pt>
                <c:pt idx="3723">
                  <c:v>10-Jan-19</c:v>
                </c:pt>
                <c:pt idx="3724">
                  <c:v>11-Jan-19</c:v>
                </c:pt>
                <c:pt idx="3725">
                  <c:v>14-Jan-19</c:v>
                </c:pt>
                <c:pt idx="3726">
                  <c:v>15-Jan-19</c:v>
                </c:pt>
                <c:pt idx="3727">
                  <c:v>16-Jan-19</c:v>
                </c:pt>
                <c:pt idx="3728">
                  <c:v>17-Jan-19</c:v>
                </c:pt>
                <c:pt idx="3729">
                  <c:v>18-Jan-19</c:v>
                </c:pt>
                <c:pt idx="3730">
                  <c:v>22-Jan-19</c:v>
                </c:pt>
                <c:pt idx="3731">
                  <c:v>23-Jan-19</c:v>
                </c:pt>
                <c:pt idx="3732">
                  <c:v>24-Jan-19</c:v>
                </c:pt>
                <c:pt idx="3733">
                  <c:v>25-Jan-19</c:v>
                </c:pt>
                <c:pt idx="3734">
                  <c:v>28-Jan-19</c:v>
                </c:pt>
                <c:pt idx="3735">
                  <c:v>29-Jan-19</c:v>
                </c:pt>
                <c:pt idx="3736">
                  <c:v>30-Jan-19</c:v>
                </c:pt>
                <c:pt idx="3737">
                  <c:v>31-Jan-19</c:v>
                </c:pt>
                <c:pt idx="3738">
                  <c:v>1-Feb-19</c:v>
                </c:pt>
                <c:pt idx="3739">
                  <c:v>4-Feb-19</c:v>
                </c:pt>
                <c:pt idx="3740">
                  <c:v>5-Feb-19</c:v>
                </c:pt>
                <c:pt idx="3741">
                  <c:v>6-Feb-19</c:v>
                </c:pt>
                <c:pt idx="3742">
                  <c:v>7-Feb-19</c:v>
                </c:pt>
                <c:pt idx="3743">
                  <c:v>8-Feb-19</c:v>
                </c:pt>
                <c:pt idx="3744">
                  <c:v>11-Feb-19</c:v>
                </c:pt>
                <c:pt idx="3745">
                  <c:v>12-Feb-19</c:v>
                </c:pt>
                <c:pt idx="3746">
                  <c:v>13-Feb-19</c:v>
                </c:pt>
                <c:pt idx="3747">
                  <c:v>14-Feb-19</c:v>
                </c:pt>
                <c:pt idx="3748">
                  <c:v>15-Feb-19</c:v>
                </c:pt>
                <c:pt idx="3749">
                  <c:v>19-Feb-19</c:v>
                </c:pt>
                <c:pt idx="3750">
                  <c:v>20-Feb-19</c:v>
                </c:pt>
                <c:pt idx="3751">
                  <c:v>21-Feb-19</c:v>
                </c:pt>
                <c:pt idx="3752">
                  <c:v>22-Feb-19</c:v>
                </c:pt>
                <c:pt idx="3753">
                  <c:v>25-Feb-19</c:v>
                </c:pt>
                <c:pt idx="3754">
                  <c:v>26-Feb-19</c:v>
                </c:pt>
                <c:pt idx="3755">
                  <c:v>27-Feb-19</c:v>
                </c:pt>
                <c:pt idx="3756">
                  <c:v>28-Feb-19</c:v>
                </c:pt>
                <c:pt idx="3757">
                  <c:v>1-Mar-19</c:v>
                </c:pt>
                <c:pt idx="3758">
                  <c:v>4-Mar-19</c:v>
                </c:pt>
                <c:pt idx="3759">
                  <c:v>5-Mar-19</c:v>
                </c:pt>
                <c:pt idx="3760">
                  <c:v>6-Mar-19</c:v>
                </c:pt>
                <c:pt idx="3761">
                  <c:v>7-Mar-19</c:v>
                </c:pt>
                <c:pt idx="3762">
                  <c:v>8-Mar-19</c:v>
                </c:pt>
                <c:pt idx="3763">
                  <c:v>11-Mar-19</c:v>
                </c:pt>
                <c:pt idx="3764">
                  <c:v>12-Mar-19</c:v>
                </c:pt>
                <c:pt idx="3765">
                  <c:v>13-Mar-19</c:v>
                </c:pt>
                <c:pt idx="3766">
                  <c:v>14-Mar-19</c:v>
                </c:pt>
                <c:pt idx="3767">
                  <c:v>15-Mar-19</c:v>
                </c:pt>
                <c:pt idx="3768">
                  <c:v>18-Mar-19</c:v>
                </c:pt>
                <c:pt idx="3769">
                  <c:v>19-Mar-19</c:v>
                </c:pt>
                <c:pt idx="3770">
                  <c:v>20-Mar-19</c:v>
                </c:pt>
                <c:pt idx="3771">
                  <c:v>21-Mar-19</c:v>
                </c:pt>
                <c:pt idx="3772">
                  <c:v>22-Mar-19</c:v>
                </c:pt>
                <c:pt idx="3773">
                  <c:v>25-Mar-19</c:v>
                </c:pt>
                <c:pt idx="3774">
                  <c:v>26-Mar-19</c:v>
                </c:pt>
                <c:pt idx="3775">
                  <c:v>27-Mar-19</c:v>
                </c:pt>
                <c:pt idx="3776">
                  <c:v>28-Mar-19</c:v>
                </c:pt>
                <c:pt idx="3777">
                  <c:v>29-Mar-19</c:v>
                </c:pt>
                <c:pt idx="3778">
                  <c:v>1-Apr-19</c:v>
                </c:pt>
                <c:pt idx="3779">
                  <c:v>2-Apr-19</c:v>
                </c:pt>
                <c:pt idx="3780">
                  <c:v>3-Apr-19</c:v>
                </c:pt>
                <c:pt idx="3781">
                  <c:v>4-Apr-19</c:v>
                </c:pt>
                <c:pt idx="3782">
                  <c:v>5-Apr-19</c:v>
                </c:pt>
                <c:pt idx="3783">
                  <c:v>8-Apr-19</c:v>
                </c:pt>
                <c:pt idx="3784">
                  <c:v>9-Apr-19</c:v>
                </c:pt>
                <c:pt idx="3785">
                  <c:v>10-Apr-19</c:v>
                </c:pt>
                <c:pt idx="3786">
                  <c:v>11-Apr-19</c:v>
                </c:pt>
                <c:pt idx="3787">
                  <c:v>12-Apr-19</c:v>
                </c:pt>
                <c:pt idx="3788">
                  <c:v>15-Apr-19</c:v>
                </c:pt>
                <c:pt idx="3789">
                  <c:v>16-Apr-19</c:v>
                </c:pt>
                <c:pt idx="3790">
                  <c:v>17-Apr-19</c:v>
                </c:pt>
                <c:pt idx="3791">
                  <c:v>18-Apr-19</c:v>
                </c:pt>
                <c:pt idx="3792">
                  <c:v>22-Apr-19</c:v>
                </c:pt>
                <c:pt idx="3793">
                  <c:v>23-Apr-19</c:v>
                </c:pt>
                <c:pt idx="3794">
                  <c:v>24-Apr-19</c:v>
                </c:pt>
                <c:pt idx="3795">
                  <c:v>25-Apr-19</c:v>
                </c:pt>
                <c:pt idx="3796">
                  <c:v>26-Apr-19</c:v>
                </c:pt>
                <c:pt idx="3797">
                  <c:v>29-Apr-19</c:v>
                </c:pt>
                <c:pt idx="3798">
                  <c:v>30-Apr-19</c:v>
                </c:pt>
                <c:pt idx="3799">
                  <c:v>1-May-19</c:v>
                </c:pt>
                <c:pt idx="3800">
                  <c:v>2-May-19</c:v>
                </c:pt>
                <c:pt idx="3801">
                  <c:v>3-May-19</c:v>
                </c:pt>
                <c:pt idx="3802">
                  <c:v>6-May-19</c:v>
                </c:pt>
                <c:pt idx="3803">
                  <c:v>7-May-19</c:v>
                </c:pt>
                <c:pt idx="3804">
                  <c:v>8-May-19</c:v>
                </c:pt>
                <c:pt idx="3805">
                  <c:v>9-May-19</c:v>
                </c:pt>
                <c:pt idx="3806">
                  <c:v>10-May-19</c:v>
                </c:pt>
                <c:pt idx="3807">
                  <c:v>13-May-19</c:v>
                </c:pt>
                <c:pt idx="3808">
                  <c:v>14-May-19</c:v>
                </c:pt>
                <c:pt idx="3809">
                  <c:v>15-May-19</c:v>
                </c:pt>
                <c:pt idx="3810">
                  <c:v>16-May-19</c:v>
                </c:pt>
                <c:pt idx="3811">
                  <c:v>17-May-19</c:v>
                </c:pt>
                <c:pt idx="3812">
                  <c:v>20-May-19</c:v>
                </c:pt>
                <c:pt idx="3813">
                  <c:v>21-May-19</c:v>
                </c:pt>
                <c:pt idx="3814">
                  <c:v>22-May-19</c:v>
                </c:pt>
                <c:pt idx="3815">
                  <c:v>23-May-19</c:v>
                </c:pt>
                <c:pt idx="3816">
                  <c:v>24-May-19</c:v>
                </c:pt>
                <c:pt idx="3817">
                  <c:v>28-May-19</c:v>
                </c:pt>
                <c:pt idx="3818">
                  <c:v>29-May-19</c:v>
                </c:pt>
                <c:pt idx="3819">
                  <c:v>30-May-19</c:v>
                </c:pt>
                <c:pt idx="3820">
                  <c:v>31-May-19</c:v>
                </c:pt>
                <c:pt idx="3821">
                  <c:v>3-Jun-19</c:v>
                </c:pt>
                <c:pt idx="3822">
                  <c:v>4-Jun-19</c:v>
                </c:pt>
                <c:pt idx="3823">
                  <c:v>5-Jun-19</c:v>
                </c:pt>
                <c:pt idx="3824">
                  <c:v>6-Jun-19</c:v>
                </c:pt>
                <c:pt idx="3825">
                  <c:v>7-Jun-19</c:v>
                </c:pt>
                <c:pt idx="3826">
                  <c:v>10-Jun-19</c:v>
                </c:pt>
                <c:pt idx="3827">
                  <c:v>11-Jun-19</c:v>
                </c:pt>
                <c:pt idx="3828">
                  <c:v>12-Jun-19</c:v>
                </c:pt>
                <c:pt idx="3829">
                  <c:v>13-Jun-19</c:v>
                </c:pt>
                <c:pt idx="3830">
                  <c:v>14-Jun-19</c:v>
                </c:pt>
                <c:pt idx="3831">
                  <c:v>17-Jun-19</c:v>
                </c:pt>
                <c:pt idx="3832">
                  <c:v>18-Jun-19</c:v>
                </c:pt>
                <c:pt idx="3833">
                  <c:v>19-Jun-19</c:v>
                </c:pt>
                <c:pt idx="3834">
                  <c:v>20-Jun-19</c:v>
                </c:pt>
                <c:pt idx="3835">
                  <c:v>21-Jun-19</c:v>
                </c:pt>
                <c:pt idx="3836">
                  <c:v>24-Jun-19</c:v>
                </c:pt>
                <c:pt idx="3837">
                  <c:v>25-Jun-19</c:v>
                </c:pt>
                <c:pt idx="3838">
                  <c:v>26-Jun-19</c:v>
                </c:pt>
                <c:pt idx="3839">
                  <c:v>27-Jun-19</c:v>
                </c:pt>
                <c:pt idx="3840">
                  <c:v>28-Jun-19</c:v>
                </c:pt>
                <c:pt idx="3841">
                  <c:v>1-Jul-19</c:v>
                </c:pt>
                <c:pt idx="3842">
                  <c:v>2-Jul-19</c:v>
                </c:pt>
                <c:pt idx="3843">
                  <c:v>3-Jul-19</c:v>
                </c:pt>
                <c:pt idx="3844">
                  <c:v>5-Jul-19</c:v>
                </c:pt>
                <c:pt idx="3845">
                  <c:v>8-Jul-19</c:v>
                </c:pt>
                <c:pt idx="3846">
                  <c:v>9-Jul-19</c:v>
                </c:pt>
                <c:pt idx="3847">
                  <c:v>10-Jul-19</c:v>
                </c:pt>
                <c:pt idx="3848">
                  <c:v>11-Jul-19</c:v>
                </c:pt>
                <c:pt idx="3849">
                  <c:v>12-Jul-19</c:v>
                </c:pt>
                <c:pt idx="3850">
                  <c:v>15-Jul-19</c:v>
                </c:pt>
                <c:pt idx="3851">
                  <c:v>16-Jul-19</c:v>
                </c:pt>
                <c:pt idx="3852">
                  <c:v>17-Jul-19</c:v>
                </c:pt>
                <c:pt idx="3853">
                  <c:v>18-Jul-19</c:v>
                </c:pt>
                <c:pt idx="3854">
                  <c:v>19-Jul-19</c:v>
                </c:pt>
                <c:pt idx="3855">
                  <c:v>22-Jul-19</c:v>
                </c:pt>
                <c:pt idx="3856">
                  <c:v>23-Jul-19</c:v>
                </c:pt>
                <c:pt idx="3857">
                  <c:v>24-Jul-19</c:v>
                </c:pt>
                <c:pt idx="3858">
                  <c:v>25-Jul-19</c:v>
                </c:pt>
                <c:pt idx="3859">
                  <c:v>26-Jul-19</c:v>
                </c:pt>
                <c:pt idx="3860">
                  <c:v>29-Jul-19</c:v>
                </c:pt>
                <c:pt idx="3861">
                  <c:v>30-Jul-19</c:v>
                </c:pt>
                <c:pt idx="3862">
                  <c:v>31-Jul-19</c:v>
                </c:pt>
                <c:pt idx="3863">
                  <c:v>1-Aug-19</c:v>
                </c:pt>
                <c:pt idx="3864">
                  <c:v>2-Aug-19</c:v>
                </c:pt>
                <c:pt idx="3865">
                  <c:v>5-Aug-19</c:v>
                </c:pt>
                <c:pt idx="3866">
                  <c:v>6-Aug-19</c:v>
                </c:pt>
                <c:pt idx="3867">
                  <c:v>7-Aug-19</c:v>
                </c:pt>
                <c:pt idx="3868">
                  <c:v>8-Aug-19</c:v>
                </c:pt>
                <c:pt idx="3869">
                  <c:v>9-Aug-19</c:v>
                </c:pt>
                <c:pt idx="3870">
                  <c:v>12-Aug-19</c:v>
                </c:pt>
                <c:pt idx="3871">
                  <c:v>13-Aug-19</c:v>
                </c:pt>
                <c:pt idx="3872">
                  <c:v>14-Aug-19</c:v>
                </c:pt>
                <c:pt idx="3873">
                  <c:v>15-Aug-19</c:v>
                </c:pt>
                <c:pt idx="3874">
                  <c:v>16-Aug-19</c:v>
                </c:pt>
                <c:pt idx="3875">
                  <c:v>19-Aug-19</c:v>
                </c:pt>
                <c:pt idx="3876">
                  <c:v>20-Aug-19</c:v>
                </c:pt>
                <c:pt idx="3877">
                  <c:v>21-Aug-19</c:v>
                </c:pt>
                <c:pt idx="3878">
                  <c:v>22-Aug-19</c:v>
                </c:pt>
                <c:pt idx="3879">
                  <c:v>23-Aug-19</c:v>
                </c:pt>
                <c:pt idx="3880">
                  <c:v>26-Aug-19</c:v>
                </c:pt>
                <c:pt idx="3881">
                  <c:v>27-Aug-19</c:v>
                </c:pt>
                <c:pt idx="3882">
                  <c:v>28-Aug-19</c:v>
                </c:pt>
                <c:pt idx="3883">
                  <c:v>29-Aug-19</c:v>
                </c:pt>
                <c:pt idx="3884">
                  <c:v>30-Aug-19</c:v>
                </c:pt>
                <c:pt idx="3885">
                  <c:v>3-Sep-19</c:v>
                </c:pt>
                <c:pt idx="3886">
                  <c:v>4-Sep-19</c:v>
                </c:pt>
                <c:pt idx="3887">
                  <c:v>5-Sep-19</c:v>
                </c:pt>
                <c:pt idx="3888">
                  <c:v>6-Sep-19</c:v>
                </c:pt>
                <c:pt idx="3889">
                  <c:v>9-Sep-19</c:v>
                </c:pt>
                <c:pt idx="3890">
                  <c:v>10-Sep-19</c:v>
                </c:pt>
                <c:pt idx="3891">
                  <c:v>11-Sep-19</c:v>
                </c:pt>
                <c:pt idx="3892">
                  <c:v>12-Sep-19</c:v>
                </c:pt>
                <c:pt idx="3893">
                  <c:v>13-Sep-19</c:v>
                </c:pt>
                <c:pt idx="3894">
                  <c:v>16-Sep-19</c:v>
                </c:pt>
                <c:pt idx="3895">
                  <c:v>17-Sep-19</c:v>
                </c:pt>
                <c:pt idx="3896">
                  <c:v>18-Sep-19</c:v>
                </c:pt>
                <c:pt idx="3897">
                  <c:v>19-Sep-19</c:v>
                </c:pt>
                <c:pt idx="3898">
                  <c:v>20-Sep-19</c:v>
                </c:pt>
                <c:pt idx="3899">
                  <c:v>23-Sep-19</c:v>
                </c:pt>
                <c:pt idx="3900">
                  <c:v>24-Sep-19</c:v>
                </c:pt>
                <c:pt idx="3901">
                  <c:v>25-Sep-19</c:v>
                </c:pt>
                <c:pt idx="3902">
                  <c:v>26-Sep-19</c:v>
                </c:pt>
                <c:pt idx="3903">
                  <c:v>27-Sep-19</c:v>
                </c:pt>
                <c:pt idx="3904">
                  <c:v>30-Sep-19</c:v>
                </c:pt>
                <c:pt idx="3905">
                  <c:v>1-Oct-19</c:v>
                </c:pt>
                <c:pt idx="3906">
                  <c:v>2-Oct-19</c:v>
                </c:pt>
                <c:pt idx="3907">
                  <c:v>3-Oct-19</c:v>
                </c:pt>
                <c:pt idx="3908">
                  <c:v>4-Oct-19</c:v>
                </c:pt>
                <c:pt idx="3909">
                  <c:v>7-Oct-19</c:v>
                </c:pt>
                <c:pt idx="3910">
                  <c:v>8-Oct-19</c:v>
                </c:pt>
                <c:pt idx="3911">
                  <c:v>9-Oct-19</c:v>
                </c:pt>
                <c:pt idx="3912">
                  <c:v>10-Oct-19</c:v>
                </c:pt>
                <c:pt idx="3913">
                  <c:v>11-Oct-19</c:v>
                </c:pt>
                <c:pt idx="3914">
                  <c:v>14-Oct-19</c:v>
                </c:pt>
                <c:pt idx="3915">
                  <c:v>15-Oct-19</c:v>
                </c:pt>
                <c:pt idx="3916">
                  <c:v>16-Oct-19</c:v>
                </c:pt>
                <c:pt idx="3917">
                  <c:v>17-Oct-19</c:v>
                </c:pt>
                <c:pt idx="3918">
                  <c:v>18-Oct-19</c:v>
                </c:pt>
                <c:pt idx="3919">
                  <c:v>21-Oct-19</c:v>
                </c:pt>
                <c:pt idx="3920">
                  <c:v>22-Oct-19</c:v>
                </c:pt>
                <c:pt idx="3921">
                  <c:v>23-Oct-19</c:v>
                </c:pt>
                <c:pt idx="3922">
                  <c:v>24-Oct-19</c:v>
                </c:pt>
                <c:pt idx="3923">
                  <c:v>25-Oct-19</c:v>
                </c:pt>
                <c:pt idx="3924">
                  <c:v>28-Oct-19</c:v>
                </c:pt>
                <c:pt idx="3925">
                  <c:v>29-Oct-19</c:v>
                </c:pt>
                <c:pt idx="3926">
                  <c:v>30-Oct-19</c:v>
                </c:pt>
                <c:pt idx="3927">
                  <c:v>31-Oct-19</c:v>
                </c:pt>
                <c:pt idx="3928">
                  <c:v>1-Nov-19</c:v>
                </c:pt>
                <c:pt idx="3929">
                  <c:v>4-Nov-19</c:v>
                </c:pt>
                <c:pt idx="3930">
                  <c:v>5-Nov-19</c:v>
                </c:pt>
                <c:pt idx="3931">
                  <c:v>6-Nov-19</c:v>
                </c:pt>
                <c:pt idx="3932">
                  <c:v>7-Nov-19</c:v>
                </c:pt>
                <c:pt idx="3933">
                  <c:v>8-Nov-19</c:v>
                </c:pt>
                <c:pt idx="3934">
                  <c:v>11-Nov-19</c:v>
                </c:pt>
                <c:pt idx="3935">
                  <c:v>12-Nov-19</c:v>
                </c:pt>
                <c:pt idx="3936">
                  <c:v>13-Nov-19</c:v>
                </c:pt>
                <c:pt idx="3937">
                  <c:v>14-Nov-19</c:v>
                </c:pt>
                <c:pt idx="3938">
                  <c:v>15-Nov-19</c:v>
                </c:pt>
                <c:pt idx="3939">
                  <c:v>18-Nov-19</c:v>
                </c:pt>
                <c:pt idx="3940">
                  <c:v>19-Nov-19</c:v>
                </c:pt>
                <c:pt idx="3941">
                  <c:v>20-Nov-19</c:v>
                </c:pt>
                <c:pt idx="3942">
                  <c:v>21-Nov-19</c:v>
                </c:pt>
                <c:pt idx="3943">
                  <c:v>22-Nov-19</c:v>
                </c:pt>
                <c:pt idx="3944">
                  <c:v>25-Nov-19</c:v>
                </c:pt>
                <c:pt idx="3945">
                  <c:v>26-Nov-19</c:v>
                </c:pt>
                <c:pt idx="3946">
                  <c:v>27-Nov-19</c:v>
                </c:pt>
                <c:pt idx="3947">
                  <c:v>29-Nov-19</c:v>
                </c:pt>
                <c:pt idx="3948">
                  <c:v>2-Dec-19</c:v>
                </c:pt>
                <c:pt idx="3949">
                  <c:v>3-Dec-19</c:v>
                </c:pt>
                <c:pt idx="3950">
                  <c:v>4-Dec-19</c:v>
                </c:pt>
                <c:pt idx="3951">
                  <c:v>5-Dec-19</c:v>
                </c:pt>
                <c:pt idx="3952">
                  <c:v>6-Dec-19</c:v>
                </c:pt>
                <c:pt idx="3953">
                  <c:v>9-Dec-19</c:v>
                </c:pt>
                <c:pt idx="3954">
                  <c:v>10-Dec-19</c:v>
                </c:pt>
                <c:pt idx="3955">
                  <c:v>11-Dec-19</c:v>
                </c:pt>
                <c:pt idx="3956">
                  <c:v>12-Dec-19</c:v>
                </c:pt>
                <c:pt idx="3957">
                  <c:v>13-Dec-19</c:v>
                </c:pt>
                <c:pt idx="3958">
                  <c:v>16-Dec-19</c:v>
                </c:pt>
                <c:pt idx="3959">
                  <c:v>17-Dec-19</c:v>
                </c:pt>
                <c:pt idx="3960">
                  <c:v>18-Dec-19</c:v>
                </c:pt>
                <c:pt idx="3961">
                  <c:v>19-Dec-19</c:v>
                </c:pt>
                <c:pt idx="3962">
                  <c:v>20-Dec-19</c:v>
                </c:pt>
                <c:pt idx="3963">
                  <c:v>23-Dec-19</c:v>
                </c:pt>
                <c:pt idx="3964">
                  <c:v>24-Dec-19</c:v>
                </c:pt>
                <c:pt idx="3965">
                  <c:v>26-Dec-19</c:v>
                </c:pt>
                <c:pt idx="3966">
                  <c:v>27-Dec-19</c:v>
                </c:pt>
                <c:pt idx="3967">
                  <c:v>30-Dec-19</c:v>
                </c:pt>
                <c:pt idx="3968">
                  <c:v>31-Dec-19</c:v>
                </c:pt>
                <c:pt idx="3969">
                  <c:v>2-Jan-20</c:v>
                </c:pt>
                <c:pt idx="3970">
                  <c:v>3-Jan-20</c:v>
                </c:pt>
                <c:pt idx="3971">
                  <c:v>6-Jan-20</c:v>
                </c:pt>
                <c:pt idx="3972">
                  <c:v>7-Jan-20</c:v>
                </c:pt>
                <c:pt idx="3973">
                  <c:v>8-Jan-20</c:v>
                </c:pt>
                <c:pt idx="3974">
                  <c:v>9-Jan-20</c:v>
                </c:pt>
                <c:pt idx="3975">
                  <c:v>10-Jan-20</c:v>
                </c:pt>
                <c:pt idx="3976">
                  <c:v>13-Jan-20</c:v>
                </c:pt>
                <c:pt idx="3977">
                  <c:v>14-Jan-20</c:v>
                </c:pt>
                <c:pt idx="3978">
                  <c:v>15-Jan-20</c:v>
                </c:pt>
                <c:pt idx="3979">
                  <c:v>16-Jan-20</c:v>
                </c:pt>
                <c:pt idx="3980">
                  <c:v>17-Jan-20</c:v>
                </c:pt>
                <c:pt idx="3981">
                  <c:v>21-Jan-20</c:v>
                </c:pt>
                <c:pt idx="3982">
                  <c:v>22-Jan-20</c:v>
                </c:pt>
                <c:pt idx="3983">
                  <c:v>23-Jan-20</c:v>
                </c:pt>
                <c:pt idx="3984">
                  <c:v>24-Jan-20</c:v>
                </c:pt>
                <c:pt idx="3985">
                  <c:v>27-Jan-20</c:v>
                </c:pt>
                <c:pt idx="3986">
                  <c:v>28-Jan-20</c:v>
                </c:pt>
                <c:pt idx="3987">
                  <c:v>29-Jan-20</c:v>
                </c:pt>
                <c:pt idx="3988">
                  <c:v>30-Jan-20</c:v>
                </c:pt>
                <c:pt idx="3989">
                  <c:v>31-Jan-20</c:v>
                </c:pt>
                <c:pt idx="3990">
                  <c:v>3-Feb-20</c:v>
                </c:pt>
                <c:pt idx="3991">
                  <c:v>4-Feb-20</c:v>
                </c:pt>
                <c:pt idx="3992">
                  <c:v>5-Feb-20</c:v>
                </c:pt>
                <c:pt idx="3993">
                  <c:v>6-Feb-20</c:v>
                </c:pt>
                <c:pt idx="3994">
                  <c:v>7-Feb-20</c:v>
                </c:pt>
                <c:pt idx="3995">
                  <c:v>10-Feb-20</c:v>
                </c:pt>
                <c:pt idx="3996">
                  <c:v>11-Feb-20</c:v>
                </c:pt>
                <c:pt idx="3997">
                  <c:v>12-Feb-20</c:v>
                </c:pt>
                <c:pt idx="3998">
                  <c:v>13-Feb-20</c:v>
                </c:pt>
                <c:pt idx="3999">
                  <c:v>14-Feb-20</c:v>
                </c:pt>
                <c:pt idx="4000">
                  <c:v>18-Feb-20</c:v>
                </c:pt>
                <c:pt idx="4001">
                  <c:v>19-Feb-20</c:v>
                </c:pt>
                <c:pt idx="4002">
                  <c:v>20-Feb-20</c:v>
                </c:pt>
                <c:pt idx="4003">
                  <c:v>21-Feb-20</c:v>
                </c:pt>
                <c:pt idx="4004">
                  <c:v>24-Feb-20</c:v>
                </c:pt>
                <c:pt idx="4005">
                  <c:v>25-Feb-20</c:v>
                </c:pt>
                <c:pt idx="4006">
                  <c:v>26-Feb-20</c:v>
                </c:pt>
                <c:pt idx="4007">
                  <c:v>27-Feb-20</c:v>
                </c:pt>
                <c:pt idx="4008">
                  <c:v>28-Feb-20</c:v>
                </c:pt>
                <c:pt idx="4009">
                  <c:v>2-Mar-20</c:v>
                </c:pt>
                <c:pt idx="4010">
                  <c:v>3-Mar-20</c:v>
                </c:pt>
                <c:pt idx="4011">
                  <c:v>4-Mar-20</c:v>
                </c:pt>
                <c:pt idx="4012">
                  <c:v>5-Mar-20</c:v>
                </c:pt>
                <c:pt idx="4013">
                  <c:v>6-Mar-20</c:v>
                </c:pt>
                <c:pt idx="4014">
                  <c:v>9-Mar-20</c:v>
                </c:pt>
                <c:pt idx="4015">
                  <c:v>10-Mar-20</c:v>
                </c:pt>
                <c:pt idx="4016">
                  <c:v>11-Mar-20</c:v>
                </c:pt>
                <c:pt idx="4017">
                  <c:v>12-Mar-20</c:v>
                </c:pt>
                <c:pt idx="4018">
                  <c:v>13-Mar-20</c:v>
                </c:pt>
                <c:pt idx="4019">
                  <c:v>16-Mar-20</c:v>
                </c:pt>
                <c:pt idx="4020">
                  <c:v>17-Mar-20</c:v>
                </c:pt>
                <c:pt idx="4021">
                  <c:v>18-Mar-20</c:v>
                </c:pt>
                <c:pt idx="4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B$4:$B$4530</c:f>
              <c:numCache>
                <c:formatCode>General</c:formatCode>
                <c:ptCount val="4526"/>
                <c:pt idx="438">
                  <c:v>3532331453235.3579</c:v>
                </c:pt>
                <c:pt idx="439">
                  <c:v>3410898712480.7124</c:v>
                </c:pt>
                <c:pt idx="440">
                  <c:v>3338891142570.5522</c:v>
                </c:pt>
                <c:pt idx="441">
                  <c:v>3211625000368.4487</c:v>
                </c:pt>
                <c:pt idx="442">
                  <c:v>3260590519281.9932</c:v>
                </c:pt>
                <c:pt idx="443">
                  <c:v>3258929403426.1777</c:v>
                </c:pt>
                <c:pt idx="444">
                  <c:v>3213812603742.9209</c:v>
                </c:pt>
                <c:pt idx="445">
                  <c:v>3290517320283.0684</c:v>
                </c:pt>
                <c:pt idx="446">
                  <c:v>3130451377222.9224</c:v>
                </c:pt>
                <c:pt idx="447">
                  <c:v>3026051065934.6841</c:v>
                </c:pt>
                <c:pt idx="448">
                  <c:v>3017853228337.0215</c:v>
                </c:pt>
                <c:pt idx="449">
                  <c:v>2904485185061.0762</c:v>
                </c:pt>
                <c:pt idx="450">
                  <c:v>2802876698182.5845</c:v>
                </c:pt>
                <c:pt idx="451">
                  <c:v>2727100246297.1011</c:v>
                </c:pt>
                <c:pt idx="452">
                  <c:v>2644095448840.8789</c:v>
                </c:pt>
                <c:pt idx="453">
                  <c:v>2697140968509.6558</c:v>
                </c:pt>
                <c:pt idx="454">
                  <c:v>2696262166315.3516</c:v>
                </c:pt>
                <c:pt idx="455">
                  <c:v>2785937142369.5781</c:v>
                </c:pt>
                <c:pt idx="456">
                  <c:v>2836460331188.957</c:v>
                </c:pt>
                <c:pt idx="457">
                  <c:v>2770978596334.1235</c:v>
                </c:pt>
                <c:pt idx="458">
                  <c:v>2961923653141.0718</c:v>
                </c:pt>
                <c:pt idx="459">
                  <c:v>3012224043758.9966</c:v>
                </c:pt>
                <c:pt idx="460">
                  <c:v>2970816187294.6421</c:v>
                </c:pt>
                <c:pt idx="461">
                  <c:v>2904472292948.002</c:v>
                </c:pt>
                <c:pt idx="462">
                  <c:v>2727011514481.459</c:v>
                </c:pt>
                <c:pt idx="463">
                  <c:v>2623661366062.5444</c:v>
                </c:pt>
                <c:pt idx="464">
                  <c:v>2553271442222.4932</c:v>
                </c:pt>
                <c:pt idx="465">
                  <c:v>2549939822742.6138</c:v>
                </c:pt>
                <c:pt idx="466">
                  <c:v>2571320615276.8691</c:v>
                </c:pt>
                <c:pt idx="467">
                  <c:v>2610393632569.5298</c:v>
                </c:pt>
                <c:pt idx="468">
                  <c:v>2620388912151.0151</c:v>
                </c:pt>
                <c:pt idx="469">
                  <c:v>2587187959007.9546</c:v>
                </c:pt>
                <c:pt idx="470">
                  <c:v>2632309854437.4287</c:v>
                </c:pt>
                <c:pt idx="471">
                  <c:v>2511422061914.9746</c:v>
                </c:pt>
                <c:pt idx="472">
                  <c:v>2445078906062.9946</c:v>
                </c:pt>
                <c:pt idx="473">
                  <c:v>2443586893007.7837</c:v>
                </c:pt>
                <c:pt idx="474">
                  <c:v>2554314731253.1001</c:v>
                </c:pt>
                <c:pt idx="475">
                  <c:v>2448682727967.6592</c:v>
                </c:pt>
                <c:pt idx="476">
                  <c:v>2474908345122.6729</c:v>
                </c:pt>
                <c:pt idx="477">
                  <c:v>2372433717438.2666</c:v>
                </c:pt>
                <c:pt idx="478">
                  <c:v>2353834210001.9019</c:v>
                </c:pt>
                <c:pt idx="479">
                  <c:v>2311476653296.7412</c:v>
                </c:pt>
                <c:pt idx="480">
                  <c:v>2171577265972.7322</c:v>
                </c:pt>
                <c:pt idx="481">
                  <c:v>2198691288034.9641</c:v>
                </c:pt>
                <c:pt idx="482">
                  <c:v>2131254933817.239</c:v>
                </c:pt>
                <c:pt idx="483">
                  <c:v>2083371487852.3564</c:v>
                </c:pt>
                <c:pt idx="484">
                  <c:v>2160651104108.6125</c:v>
                </c:pt>
                <c:pt idx="485">
                  <c:v>2136439002369.4592</c:v>
                </c:pt>
                <c:pt idx="486">
                  <c:v>2139300281588.2078</c:v>
                </c:pt>
                <c:pt idx="487">
                  <c:v>2110296684824.1631</c:v>
                </c:pt>
                <c:pt idx="488">
                  <c:v>2203268550390.7788</c:v>
                </c:pt>
                <c:pt idx="489">
                  <c:v>2244874582639.125</c:v>
                </c:pt>
                <c:pt idx="490">
                  <c:v>2160061692228.4639</c:v>
                </c:pt>
                <c:pt idx="491">
                  <c:v>2191079498835.9026</c:v>
                </c:pt>
                <c:pt idx="492">
                  <c:v>2180420235067.0508</c:v>
                </c:pt>
                <c:pt idx="493">
                  <c:v>2124575557962.4685</c:v>
                </c:pt>
                <c:pt idx="494">
                  <c:v>2046584107431.9597</c:v>
                </c:pt>
                <c:pt idx="495">
                  <c:v>2063770379429.2263</c:v>
                </c:pt>
                <c:pt idx="496">
                  <c:v>1998531046002.2791</c:v>
                </c:pt>
                <c:pt idx="497">
                  <c:v>1990152436393.8586</c:v>
                </c:pt>
                <c:pt idx="498">
                  <c:v>2040614228685.105</c:v>
                </c:pt>
                <c:pt idx="499">
                  <c:v>2041951900693.7651</c:v>
                </c:pt>
                <c:pt idx="500">
                  <c:v>1976849083865.51</c:v>
                </c:pt>
                <c:pt idx="501">
                  <c:v>2196105382090.7563</c:v>
                </c:pt>
                <c:pt idx="502">
                  <c:v>1964121350128.1555</c:v>
                </c:pt>
                <c:pt idx="503">
                  <c:v>1966275307536.8401</c:v>
                </c:pt>
                <c:pt idx="504">
                  <c:v>1964010760118.8889</c:v>
                </c:pt>
                <c:pt idx="505">
                  <c:v>1887824639039.4116</c:v>
                </c:pt>
                <c:pt idx="506">
                  <c:v>1847726853664.7332</c:v>
                </c:pt>
                <c:pt idx="507">
                  <c:v>1887511002360.9253</c:v>
                </c:pt>
                <c:pt idx="508">
                  <c:v>1847172185428.9075</c:v>
                </c:pt>
                <c:pt idx="509">
                  <c:v>1843598258629.0054</c:v>
                </c:pt>
                <c:pt idx="510">
                  <c:v>1810655707524.6479</c:v>
                </c:pt>
                <c:pt idx="511">
                  <c:v>1793482752775.1172</c:v>
                </c:pt>
                <c:pt idx="512">
                  <c:v>1846860165714.4429</c:v>
                </c:pt>
                <c:pt idx="513">
                  <c:v>1884306083147.5615</c:v>
                </c:pt>
                <c:pt idx="514">
                  <c:v>1959889625643.5237</c:v>
                </c:pt>
                <c:pt idx="515">
                  <c:v>1965703095339.3682</c:v>
                </c:pt>
                <c:pt idx="516">
                  <c:v>1960135627218.7344</c:v>
                </c:pt>
                <c:pt idx="517">
                  <c:v>1975483328199.8987</c:v>
                </c:pt>
                <c:pt idx="518">
                  <c:v>1880068052946.6729</c:v>
                </c:pt>
                <c:pt idx="519">
                  <c:v>1859031447515.3525</c:v>
                </c:pt>
                <c:pt idx="520">
                  <c:v>1814891392709.5269</c:v>
                </c:pt>
                <c:pt idx="521">
                  <c:v>1857025187462.9385</c:v>
                </c:pt>
                <c:pt idx="522">
                  <c:v>1847008585247.147</c:v>
                </c:pt>
                <c:pt idx="523">
                  <c:v>1853755395519.7766</c:v>
                </c:pt>
                <c:pt idx="524">
                  <c:v>1804525387090.1753</c:v>
                </c:pt>
                <c:pt idx="525">
                  <c:v>1778052987474.9426</c:v>
                </c:pt>
                <c:pt idx="526">
                  <c:v>1751512984377.1301</c:v>
                </c:pt>
                <c:pt idx="527">
                  <c:v>1792686004730.4141</c:v>
                </c:pt>
                <c:pt idx="528">
                  <c:v>1760945463686.5732</c:v>
                </c:pt>
                <c:pt idx="529">
                  <c:v>1789038207326.3975</c:v>
                </c:pt>
                <c:pt idx="530">
                  <c:v>1775233796136.7224</c:v>
                </c:pt>
                <c:pt idx="531">
                  <c:v>1729594617431.0659</c:v>
                </c:pt>
                <c:pt idx="532">
                  <c:v>1733331897653.0774</c:v>
                </c:pt>
                <c:pt idx="533">
                  <c:v>1726948079575.6484</c:v>
                </c:pt>
                <c:pt idx="534">
                  <c:v>1729482137555.6194</c:v>
                </c:pt>
                <c:pt idx="535">
                  <c:v>1804687709378.2424</c:v>
                </c:pt>
                <c:pt idx="536">
                  <c:v>1944345625550.3503</c:v>
                </c:pt>
                <c:pt idx="537">
                  <c:v>1949677260541.0261</c:v>
                </c:pt>
                <c:pt idx="538">
                  <c:v>1878044988659.0806</c:v>
                </c:pt>
                <c:pt idx="539">
                  <c:v>2255064000080.6885</c:v>
                </c:pt>
                <c:pt idx="540">
                  <c:v>2285908977400.8608</c:v>
                </c:pt>
                <c:pt idx="541">
                  <c:v>2407129382931.6357</c:v>
                </c:pt>
                <c:pt idx="542">
                  <c:v>2679518452548.8486</c:v>
                </c:pt>
                <c:pt idx="543">
                  <c:v>2571255533442.1528</c:v>
                </c:pt>
                <c:pt idx="544">
                  <c:v>2816559511375.1113</c:v>
                </c:pt>
                <c:pt idx="545">
                  <c:v>2582032067401.7729</c:v>
                </c:pt>
                <c:pt idx="546">
                  <c:v>2453886754586.3936</c:v>
                </c:pt>
                <c:pt idx="547">
                  <c:v>2803875978721.1914</c:v>
                </c:pt>
                <c:pt idx="548">
                  <c:v>2736887327726.5244</c:v>
                </c:pt>
                <c:pt idx="549">
                  <c:v>2543489096229.6265</c:v>
                </c:pt>
                <c:pt idx="550">
                  <c:v>2409182658114.9551</c:v>
                </c:pt>
                <c:pt idx="551">
                  <c:v>2644447820599.8916</c:v>
                </c:pt>
                <c:pt idx="552">
                  <c:v>2855329527968.0298</c:v>
                </c:pt>
                <c:pt idx="553">
                  <c:v>2922719446706.5532</c:v>
                </c:pt>
                <c:pt idx="554">
                  <c:v>3098808765661.8433</c:v>
                </c:pt>
                <c:pt idx="555">
                  <c:v>3214644622728.0791</c:v>
                </c:pt>
                <c:pt idx="556">
                  <c:v>3395626829705.2339</c:v>
                </c:pt>
                <c:pt idx="557">
                  <c:v>3931983248287.064</c:v>
                </c:pt>
                <c:pt idx="558">
                  <c:v>4267716810637.0469</c:v>
                </c:pt>
                <c:pt idx="559">
                  <c:v>2893449491583.1118</c:v>
                </c:pt>
                <c:pt idx="560">
                  <c:v>2956071397049.3613</c:v>
                </c:pt>
                <c:pt idx="561">
                  <c:v>3042685049248.981</c:v>
                </c:pt>
                <c:pt idx="562">
                  <c:v>2966447935101.6533</c:v>
                </c:pt>
                <c:pt idx="563">
                  <c:v>2590403198202.106</c:v>
                </c:pt>
                <c:pt idx="564">
                  <c:v>2594553606981.8887</c:v>
                </c:pt>
                <c:pt idx="565">
                  <c:v>2535998480991.2764</c:v>
                </c:pt>
                <c:pt idx="566">
                  <c:v>2546935399054.5078</c:v>
                </c:pt>
                <c:pt idx="567">
                  <c:v>2678669147545.0366</c:v>
                </c:pt>
                <c:pt idx="568">
                  <c:v>2682699909266.1685</c:v>
                </c:pt>
                <c:pt idx="569">
                  <c:v>2226326759419.5576</c:v>
                </c:pt>
                <c:pt idx="570">
                  <c:v>2126958195089.1543</c:v>
                </c:pt>
                <c:pt idx="571">
                  <c:v>2025560530229.5586</c:v>
                </c:pt>
                <c:pt idx="572">
                  <c:v>2200155788944.2808</c:v>
                </c:pt>
                <c:pt idx="573">
                  <c:v>2176945804930.3811</c:v>
                </c:pt>
                <c:pt idx="574">
                  <c:v>2229952984569.4849</c:v>
                </c:pt>
                <c:pt idx="575">
                  <c:v>2257224507919.8198</c:v>
                </c:pt>
                <c:pt idx="576">
                  <c:v>2152565872027.5347</c:v>
                </c:pt>
                <c:pt idx="577">
                  <c:v>2331235546993.1958</c:v>
                </c:pt>
                <c:pt idx="578">
                  <c:v>2623020773537.8193</c:v>
                </c:pt>
                <c:pt idx="579">
                  <c:v>2824675851192.9604</c:v>
                </c:pt>
                <c:pt idx="580">
                  <c:v>2780704260429.1357</c:v>
                </c:pt>
                <c:pt idx="581">
                  <c:v>2713921577605.771</c:v>
                </c:pt>
                <c:pt idx="582">
                  <c:v>2402679779058.6504</c:v>
                </c:pt>
                <c:pt idx="583">
                  <c:v>2510743360383.6255</c:v>
                </c:pt>
                <c:pt idx="584">
                  <c:v>2624759064438.876</c:v>
                </c:pt>
                <c:pt idx="585">
                  <c:v>2284405897702.6533</c:v>
                </c:pt>
                <c:pt idx="586">
                  <c:v>2148266844235.0823</c:v>
                </c:pt>
                <c:pt idx="587">
                  <c:v>2103661079898.9124</c:v>
                </c:pt>
                <c:pt idx="588">
                  <c:v>2231911052150.0903</c:v>
                </c:pt>
                <c:pt idx="589">
                  <c:v>2076841098895.7415</c:v>
                </c:pt>
                <c:pt idx="590">
                  <c:v>2164312852786.9119</c:v>
                </c:pt>
                <c:pt idx="591">
                  <c:v>2212744152571.0591</c:v>
                </c:pt>
                <c:pt idx="592">
                  <c:v>2146281872366.9131</c:v>
                </c:pt>
                <c:pt idx="593">
                  <c:v>2099657328259.0793</c:v>
                </c:pt>
                <c:pt idx="594">
                  <c:v>2152304888531.0371</c:v>
                </c:pt>
                <c:pt idx="595">
                  <c:v>2187556624103.9475</c:v>
                </c:pt>
                <c:pt idx="596">
                  <c:v>2203676393102.6875</c:v>
                </c:pt>
                <c:pt idx="597">
                  <c:v>2133135825267.6375</c:v>
                </c:pt>
                <c:pt idx="598">
                  <c:v>2171862054237.7058</c:v>
                </c:pt>
                <c:pt idx="599">
                  <c:v>2178848333151.4932</c:v>
                </c:pt>
                <c:pt idx="600">
                  <c:v>2005483700746.7124</c:v>
                </c:pt>
                <c:pt idx="601">
                  <c:v>1950648350670.9109</c:v>
                </c:pt>
                <c:pt idx="602">
                  <c:v>1787842034706.4717</c:v>
                </c:pt>
                <c:pt idx="603">
                  <c:v>1748708755211.8669</c:v>
                </c:pt>
                <c:pt idx="604">
                  <c:v>1702192811892.79</c:v>
                </c:pt>
                <c:pt idx="605">
                  <c:v>1674479334969.6965</c:v>
                </c:pt>
                <c:pt idx="606">
                  <c:v>1636332651857.9197</c:v>
                </c:pt>
                <c:pt idx="607">
                  <c:v>1705359944094.5513</c:v>
                </c:pt>
                <c:pt idx="608">
                  <c:v>1679383947958.0876</c:v>
                </c:pt>
                <c:pt idx="609">
                  <c:v>1594757826722.0227</c:v>
                </c:pt>
                <c:pt idx="610">
                  <c:v>1562661056189.3567</c:v>
                </c:pt>
                <c:pt idx="611">
                  <c:v>1604683995684.7434</c:v>
                </c:pt>
                <c:pt idx="612">
                  <c:v>1568368039075.0476</c:v>
                </c:pt>
                <c:pt idx="613">
                  <c:v>1520364932276.739</c:v>
                </c:pt>
                <c:pt idx="614">
                  <c:v>1465859330294.9429</c:v>
                </c:pt>
                <c:pt idx="615">
                  <c:v>1478217241427.1138</c:v>
                </c:pt>
                <c:pt idx="616">
                  <c:v>1606924241355.0557</c:v>
                </c:pt>
                <c:pt idx="617">
                  <c:v>1634316604361.3569</c:v>
                </c:pt>
                <c:pt idx="618">
                  <c:v>1606107672653.5454</c:v>
                </c:pt>
                <c:pt idx="619">
                  <c:v>1632422440680.635</c:v>
                </c:pt>
                <c:pt idx="620">
                  <c:v>1454779925479.9272</c:v>
                </c:pt>
                <c:pt idx="621">
                  <c:v>1408696823427.7715</c:v>
                </c:pt>
                <c:pt idx="622">
                  <c:v>1446425776786.0415</c:v>
                </c:pt>
                <c:pt idx="623">
                  <c:v>1395669084657.1616</c:v>
                </c:pt>
                <c:pt idx="624">
                  <c:v>1408810509173.9065</c:v>
                </c:pt>
                <c:pt idx="625">
                  <c:v>1419362839775.6907</c:v>
                </c:pt>
                <c:pt idx="626">
                  <c:v>1340094970993.509</c:v>
                </c:pt>
                <c:pt idx="627">
                  <c:v>1417310000216.8506</c:v>
                </c:pt>
                <c:pt idx="628">
                  <c:v>1423339115221.5293</c:v>
                </c:pt>
                <c:pt idx="629">
                  <c:v>1320095973206.4949</c:v>
                </c:pt>
                <c:pt idx="630">
                  <c:v>1278044386200.4521</c:v>
                </c:pt>
                <c:pt idx="631">
                  <c:v>1281154528266.2998</c:v>
                </c:pt>
                <c:pt idx="632">
                  <c:v>1273108109656.967</c:v>
                </c:pt>
                <c:pt idx="633">
                  <c:v>1291867836954.0759</c:v>
                </c:pt>
                <c:pt idx="634">
                  <c:v>1301739447851.4766</c:v>
                </c:pt>
                <c:pt idx="635">
                  <c:v>1300626544634.9858</c:v>
                </c:pt>
                <c:pt idx="636">
                  <c:v>1170999711356.3064</c:v>
                </c:pt>
                <c:pt idx="637">
                  <c:v>1145302952938.9744</c:v>
                </c:pt>
                <c:pt idx="638">
                  <c:v>1158855614397.0288</c:v>
                </c:pt>
                <c:pt idx="639">
                  <c:v>1112493565831.9583</c:v>
                </c:pt>
                <c:pt idx="640">
                  <c:v>1052020624919.5068</c:v>
                </c:pt>
                <c:pt idx="641">
                  <c:v>1021231233832.6227</c:v>
                </c:pt>
                <c:pt idx="642">
                  <c:v>973396396313.4751</c:v>
                </c:pt>
                <c:pt idx="643">
                  <c:v>947453506261.86414</c:v>
                </c:pt>
                <c:pt idx="644">
                  <c:v>896477041283.59082</c:v>
                </c:pt>
                <c:pt idx="645">
                  <c:v>927069309992.72168</c:v>
                </c:pt>
                <c:pt idx="646">
                  <c:v>932795938575.91406</c:v>
                </c:pt>
                <c:pt idx="647">
                  <c:v>904130163435.1748</c:v>
                </c:pt>
                <c:pt idx="648">
                  <c:v>881052920282.91919</c:v>
                </c:pt>
                <c:pt idx="649">
                  <c:v>834927671420.45801</c:v>
                </c:pt>
                <c:pt idx="650">
                  <c:v>810224490305.15613</c:v>
                </c:pt>
                <c:pt idx="651">
                  <c:v>769261474572.30542</c:v>
                </c:pt>
                <c:pt idx="652">
                  <c:v>734076296422.76221</c:v>
                </c:pt>
                <c:pt idx="653">
                  <c:v>743700469544.21045</c:v>
                </c:pt>
                <c:pt idx="654">
                  <c:v>740601022960.39966</c:v>
                </c:pt>
                <c:pt idx="655">
                  <c:v>732380288612.21777</c:v>
                </c:pt>
                <c:pt idx="656">
                  <c:v>767176969094.96204</c:v>
                </c:pt>
                <c:pt idx="657">
                  <c:v>769991621019.36902</c:v>
                </c:pt>
                <c:pt idx="658">
                  <c:v>751111523478.12036</c:v>
                </c:pt>
                <c:pt idx="659">
                  <c:v>703820307931.0675</c:v>
                </c:pt>
                <c:pt idx="660">
                  <c:v>715868633844.10669</c:v>
                </c:pt>
                <c:pt idx="661">
                  <c:v>693414034373.63501</c:v>
                </c:pt>
                <c:pt idx="662">
                  <c:v>698052776888.73914</c:v>
                </c:pt>
                <c:pt idx="663">
                  <c:v>699137507328.90479</c:v>
                </c:pt>
                <c:pt idx="664">
                  <c:v>692828822487.96631</c:v>
                </c:pt>
                <c:pt idx="665">
                  <c:v>672650194462.82117</c:v>
                </c:pt>
                <c:pt idx="666">
                  <c:v>656555681872.06665</c:v>
                </c:pt>
                <c:pt idx="667">
                  <c:v>646563557457.8396</c:v>
                </c:pt>
                <c:pt idx="668">
                  <c:v>657057281952.69177</c:v>
                </c:pt>
                <c:pt idx="669">
                  <c:v>632560330373.48853</c:v>
                </c:pt>
                <c:pt idx="670">
                  <c:v>645248289599.80273</c:v>
                </c:pt>
                <c:pt idx="671">
                  <c:v>651633155108.81775</c:v>
                </c:pt>
                <c:pt idx="672">
                  <c:v>672138971767.58008</c:v>
                </c:pt>
                <c:pt idx="673">
                  <c:v>756655745595.17725</c:v>
                </c:pt>
                <c:pt idx="674">
                  <c:v>696056488733.5542</c:v>
                </c:pt>
                <c:pt idx="675">
                  <c:v>644614202971.50342</c:v>
                </c:pt>
                <c:pt idx="676">
                  <c:v>642636838498.30774</c:v>
                </c:pt>
                <c:pt idx="677">
                  <c:v>662690650300.31213</c:v>
                </c:pt>
                <c:pt idx="678">
                  <c:v>640185272596.74915</c:v>
                </c:pt>
                <c:pt idx="679">
                  <c:v>640448926469.02881</c:v>
                </c:pt>
                <c:pt idx="680">
                  <c:v>648295240719.05212</c:v>
                </c:pt>
                <c:pt idx="681">
                  <c:v>671943606296.03015</c:v>
                </c:pt>
                <c:pt idx="682">
                  <c:v>680105582054.85181</c:v>
                </c:pt>
                <c:pt idx="683">
                  <c:v>640753693989.65308</c:v>
                </c:pt>
                <c:pt idx="684">
                  <c:v>629961649650.28784</c:v>
                </c:pt>
                <c:pt idx="685">
                  <c:v>613516334578.65955</c:v>
                </c:pt>
                <c:pt idx="686">
                  <c:v>612083235971.49036</c:v>
                </c:pt>
                <c:pt idx="687">
                  <c:v>621257210253.43811</c:v>
                </c:pt>
                <c:pt idx="688">
                  <c:v>637337336832.09338</c:v>
                </c:pt>
                <c:pt idx="689">
                  <c:v>698115302516.69519</c:v>
                </c:pt>
                <c:pt idx="690">
                  <c:v>610438890220.53564</c:v>
                </c:pt>
                <c:pt idx="691">
                  <c:v>598900109185.05042</c:v>
                </c:pt>
                <c:pt idx="692">
                  <c:v>595727765691.53259</c:v>
                </c:pt>
                <c:pt idx="693">
                  <c:v>583484337916.30701</c:v>
                </c:pt>
                <c:pt idx="694">
                  <c:v>550592157422.12012</c:v>
                </c:pt>
                <c:pt idx="695">
                  <c:v>563102489745.04602</c:v>
                </c:pt>
                <c:pt idx="696">
                  <c:v>587298609957.09595</c:v>
                </c:pt>
                <c:pt idx="697">
                  <c:v>581474336227.80042</c:v>
                </c:pt>
                <c:pt idx="698">
                  <c:v>569386659848.01086</c:v>
                </c:pt>
                <c:pt idx="699">
                  <c:v>585854401640.64795</c:v>
                </c:pt>
                <c:pt idx="700">
                  <c:v>585606451683.30688</c:v>
                </c:pt>
                <c:pt idx="701">
                  <c:v>569762270439.27979</c:v>
                </c:pt>
                <c:pt idx="702">
                  <c:v>563885166266.73193</c:v>
                </c:pt>
                <c:pt idx="703">
                  <c:v>483591027353.70068</c:v>
                </c:pt>
                <c:pt idx="704">
                  <c:v>465955513136.28882</c:v>
                </c:pt>
                <c:pt idx="705">
                  <c:v>452699490824.46442</c:v>
                </c:pt>
                <c:pt idx="706">
                  <c:v>449590142229.49048</c:v>
                </c:pt>
                <c:pt idx="707">
                  <c:v>458855252373.25</c:v>
                </c:pt>
                <c:pt idx="708">
                  <c:v>433403490177.84363</c:v>
                </c:pt>
                <c:pt idx="709">
                  <c:v>445705842713.61243</c:v>
                </c:pt>
                <c:pt idx="710">
                  <c:v>429041591175.28534</c:v>
                </c:pt>
                <c:pt idx="711">
                  <c:v>413789486663.52631</c:v>
                </c:pt>
                <c:pt idx="712">
                  <c:v>441567523297.41998</c:v>
                </c:pt>
                <c:pt idx="713">
                  <c:v>441142039953.45868</c:v>
                </c:pt>
                <c:pt idx="714">
                  <c:v>440955336312.27844</c:v>
                </c:pt>
                <c:pt idx="715">
                  <c:v>428079189908.73541</c:v>
                </c:pt>
                <c:pt idx="716">
                  <c:v>414952201350.70331</c:v>
                </c:pt>
                <c:pt idx="717">
                  <c:v>402809546788.10077</c:v>
                </c:pt>
                <c:pt idx="718">
                  <c:v>400170969596.18402</c:v>
                </c:pt>
                <c:pt idx="719">
                  <c:v>399563594744.45612</c:v>
                </c:pt>
                <c:pt idx="720">
                  <c:v>391194612306.78125</c:v>
                </c:pt>
                <c:pt idx="721">
                  <c:v>381887559051.56793</c:v>
                </c:pt>
                <c:pt idx="722">
                  <c:v>380273036797.23254</c:v>
                </c:pt>
                <c:pt idx="723">
                  <c:v>402066251775.75531</c:v>
                </c:pt>
                <c:pt idx="724">
                  <c:v>409436597271.83191</c:v>
                </c:pt>
                <c:pt idx="725">
                  <c:v>387643653953.76587</c:v>
                </c:pt>
                <c:pt idx="726">
                  <c:v>359972840969.96429</c:v>
                </c:pt>
                <c:pt idx="727">
                  <c:v>352686153454.72577</c:v>
                </c:pt>
                <c:pt idx="728">
                  <c:v>353041266528.13458</c:v>
                </c:pt>
                <c:pt idx="729">
                  <c:v>338323046169.37012</c:v>
                </c:pt>
                <c:pt idx="730">
                  <c:v>338963666638.36041</c:v>
                </c:pt>
                <c:pt idx="731">
                  <c:v>330505150000.63501</c:v>
                </c:pt>
                <c:pt idx="732">
                  <c:v>351582409175.18347</c:v>
                </c:pt>
                <c:pt idx="733">
                  <c:v>346605885910.26581</c:v>
                </c:pt>
                <c:pt idx="734">
                  <c:v>510334046384.40668</c:v>
                </c:pt>
                <c:pt idx="735">
                  <c:v>431719826366.01251</c:v>
                </c:pt>
                <c:pt idx="736">
                  <c:v>465808958869.67328</c:v>
                </c:pt>
                <c:pt idx="737">
                  <c:v>524254199455.93604</c:v>
                </c:pt>
                <c:pt idx="738">
                  <c:v>566025470133.2998</c:v>
                </c:pt>
                <c:pt idx="739">
                  <c:v>499540270385.69702</c:v>
                </c:pt>
                <c:pt idx="740">
                  <c:v>483352271398.96729</c:v>
                </c:pt>
                <c:pt idx="741">
                  <c:v>446160663595.55688</c:v>
                </c:pt>
                <c:pt idx="742">
                  <c:v>446750206279.99133</c:v>
                </c:pt>
                <c:pt idx="743">
                  <c:v>429977035984.64972</c:v>
                </c:pt>
                <c:pt idx="744">
                  <c:v>516075477881.53412</c:v>
                </c:pt>
                <c:pt idx="745">
                  <c:v>553111735478.76074</c:v>
                </c:pt>
                <c:pt idx="746">
                  <c:v>556052427488.15002</c:v>
                </c:pt>
                <c:pt idx="747">
                  <c:v>588761130589.35486</c:v>
                </c:pt>
                <c:pt idx="748">
                  <c:v>529386621105.95801</c:v>
                </c:pt>
                <c:pt idx="749">
                  <c:v>486605292915.27539</c:v>
                </c:pt>
                <c:pt idx="750">
                  <c:v>415056565349.1947</c:v>
                </c:pt>
                <c:pt idx="751">
                  <c:v>414736910483.56635</c:v>
                </c:pt>
                <c:pt idx="752">
                  <c:v>417805088262.97876</c:v>
                </c:pt>
                <c:pt idx="753">
                  <c:v>406278431225.86273</c:v>
                </c:pt>
                <c:pt idx="754">
                  <c:v>443938190777.1958</c:v>
                </c:pt>
                <c:pt idx="755">
                  <c:v>492789034322.35754</c:v>
                </c:pt>
                <c:pt idx="756">
                  <c:v>475953123330.1087</c:v>
                </c:pt>
                <c:pt idx="757">
                  <c:v>490141225287.83282</c:v>
                </c:pt>
                <c:pt idx="758">
                  <c:v>488104155487.19775</c:v>
                </c:pt>
                <c:pt idx="759">
                  <c:v>448356206392.65985</c:v>
                </c:pt>
                <c:pt idx="760">
                  <c:v>438556202362.27734</c:v>
                </c:pt>
                <c:pt idx="761">
                  <c:v>430280529543.2735</c:v>
                </c:pt>
                <c:pt idx="762">
                  <c:v>419503114724.61298</c:v>
                </c:pt>
                <c:pt idx="763">
                  <c:v>393729163595.45459</c:v>
                </c:pt>
                <c:pt idx="764">
                  <c:v>421193447415.15216</c:v>
                </c:pt>
                <c:pt idx="765">
                  <c:v>401714821014.49719</c:v>
                </c:pt>
                <c:pt idx="766">
                  <c:v>388127155811.00903</c:v>
                </c:pt>
                <c:pt idx="767">
                  <c:v>356392673526.95795</c:v>
                </c:pt>
                <c:pt idx="768">
                  <c:v>355122724397.56628</c:v>
                </c:pt>
                <c:pt idx="769">
                  <c:v>363839850118.82245</c:v>
                </c:pt>
                <c:pt idx="770">
                  <c:v>363151460759.03687</c:v>
                </c:pt>
                <c:pt idx="771">
                  <c:v>356139293580.44202</c:v>
                </c:pt>
                <c:pt idx="772">
                  <c:v>370999400752.00122</c:v>
                </c:pt>
                <c:pt idx="773">
                  <c:v>369055883986.06915</c:v>
                </c:pt>
                <c:pt idx="774">
                  <c:v>360422320398.77704</c:v>
                </c:pt>
                <c:pt idx="775">
                  <c:v>365777032578.88104</c:v>
                </c:pt>
                <c:pt idx="776">
                  <c:v>359767519345.7301</c:v>
                </c:pt>
                <c:pt idx="777">
                  <c:v>381130227648.71704</c:v>
                </c:pt>
                <c:pt idx="778">
                  <c:v>378593045141.14429</c:v>
                </c:pt>
                <c:pt idx="779">
                  <c:v>367157063660.36865</c:v>
                </c:pt>
                <c:pt idx="780">
                  <c:v>364213811978.6582</c:v>
                </c:pt>
                <c:pt idx="781">
                  <c:v>367633230276.20026</c:v>
                </c:pt>
                <c:pt idx="782">
                  <c:v>368810101247.55609</c:v>
                </c:pt>
                <c:pt idx="783">
                  <c:v>377349016991.30566</c:v>
                </c:pt>
                <c:pt idx="784">
                  <c:v>368652257668.86853</c:v>
                </c:pt>
                <c:pt idx="785">
                  <c:v>390975693897.98816</c:v>
                </c:pt>
                <c:pt idx="786">
                  <c:v>368091625043.90552</c:v>
                </c:pt>
                <c:pt idx="787">
                  <c:v>390910085500.47559</c:v>
                </c:pt>
                <c:pt idx="788">
                  <c:v>389699692869.86102</c:v>
                </c:pt>
                <c:pt idx="789">
                  <c:v>384709027939.78955</c:v>
                </c:pt>
                <c:pt idx="790">
                  <c:v>386173635755.49274</c:v>
                </c:pt>
                <c:pt idx="791">
                  <c:v>375639351282.32135</c:v>
                </c:pt>
                <c:pt idx="792">
                  <c:v>366772417071.24927</c:v>
                </c:pt>
                <c:pt idx="793">
                  <c:v>363459368436.42523</c:v>
                </c:pt>
                <c:pt idx="794">
                  <c:v>364218088729.8045</c:v>
                </c:pt>
                <c:pt idx="795">
                  <c:v>388580109152.2171</c:v>
                </c:pt>
                <c:pt idx="796">
                  <c:v>373126314466.69562</c:v>
                </c:pt>
                <c:pt idx="797">
                  <c:v>366923739214.97504</c:v>
                </c:pt>
                <c:pt idx="798">
                  <c:v>360724192934.45361</c:v>
                </c:pt>
                <c:pt idx="799">
                  <c:v>356231441836.9057</c:v>
                </c:pt>
                <c:pt idx="800">
                  <c:v>353936069356.65253</c:v>
                </c:pt>
                <c:pt idx="801">
                  <c:v>355826127098.21307</c:v>
                </c:pt>
                <c:pt idx="802">
                  <c:v>362999142486.53839</c:v>
                </c:pt>
                <c:pt idx="803">
                  <c:v>385339177300.01855</c:v>
                </c:pt>
                <c:pt idx="804">
                  <c:v>426355435761.00726</c:v>
                </c:pt>
                <c:pt idx="805">
                  <c:v>414451187178.95453</c:v>
                </c:pt>
                <c:pt idx="806">
                  <c:v>397615853165.93878</c:v>
                </c:pt>
                <c:pt idx="807">
                  <c:v>419646406776.03265</c:v>
                </c:pt>
                <c:pt idx="808">
                  <c:v>402230978271.48291</c:v>
                </c:pt>
                <c:pt idx="809">
                  <c:v>381984749458.83197</c:v>
                </c:pt>
                <c:pt idx="810">
                  <c:v>367738029189.16296</c:v>
                </c:pt>
                <c:pt idx="811">
                  <c:v>369928583051.50671</c:v>
                </c:pt>
                <c:pt idx="812">
                  <c:v>353029397944.70416</c:v>
                </c:pt>
                <c:pt idx="813">
                  <c:v>392808037973.53741</c:v>
                </c:pt>
                <c:pt idx="814">
                  <c:v>395484367303.51874</c:v>
                </c:pt>
                <c:pt idx="815">
                  <c:v>439487999725.00146</c:v>
                </c:pt>
                <c:pt idx="816">
                  <c:v>446025788194.60925</c:v>
                </c:pt>
                <c:pt idx="817">
                  <c:v>464261773353.62598</c:v>
                </c:pt>
                <c:pt idx="818">
                  <c:v>419245105036.39508</c:v>
                </c:pt>
                <c:pt idx="819">
                  <c:v>418107963557.41541</c:v>
                </c:pt>
                <c:pt idx="820">
                  <c:v>452768487273.30316</c:v>
                </c:pt>
                <c:pt idx="821">
                  <c:v>429754643416.5636</c:v>
                </c:pt>
                <c:pt idx="822">
                  <c:v>417098047466.96155</c:v>
                </c:pt>
                <c:pt idx="823">
                  <c:v>428445382540.95026</c:v>
                </c:pt>
                <c:pt idx="824">
                  <c:v>415156909992.08795</c:v>
                </c:pt>
                <c:pt idx="825">
                  <c:v>414224941200.28992</c:v>
                </c:pt>
                <c:pt idx="826">
                  <c:v>465869179714.25824</c:v>
                </c:pt>
                <c:pt idx="827">
                  <c:v>468525365597.51385</c:v>
                </c:pt>
                <c:pt idx="828">
                  <c:v>439086081283.11395</c:v>
                </c:pt>
                <c:pt idx="829">
                  <c:v>447775438750.47473</c:v>
                </c:pt>
                <c:pt idx="830">
                  <c:v>461536149221.5592</c:v>
                </c:pt>
                <c:pt idx="831">
                  <c:v>467465670908.96191</c:v>
                </c:pt>
                <c:pt idx="832">
                  <c:v>495659802458.33167</c:v>
                </c:pt>
                <c:pt idx="833">
                  <c:v>479529872572.53528</c:v>
                </c:pt>
                <c:pt idx="834">
                  <c:v>511773906027.2171</c:v>
                </c:pt>
                <c:pt idx="835">
                  <c:v>501791101160.84277</c:v>
                </c:pt>
                <c:pt idx="836">
                  <c:v>541362066872.47705</c:v>
                </c:pt>
                <c:pt idx="837">
                  <c:v>531416018807.57739</c:v>
                </c:pt>
                <c:pt idx="838">
                  <c:v>609730215120.05322</c:v>
                </c:pt>
                <c:pt idx="839">
                  <c:v>615256987397.17847</c:v>
                </c:pt>
                <c:pt idx="840">
                  <c:v>607412468239.79041</c:v>
                </c:pt>
                <c:pt idx="841">
                  <c:v>669388611997.15295</c:v>
                </c:pt>
                <c:pt idx="842">
                  <c:v>770995789308.32361</c:v>
                </c:pt>
                <c:pt idx="843">
                  <c:v>695729453196.20605</c:v>
                </c:pt>
                <c:pt idx="844">
                  <c:v>795431693171.26001</c:v>
                </c:pt>
                <c:pt idx="845">
                  <c:v>780179506880.86963</c:v>
                </c:pt>
                <c:pt idx="846">
                  <c:v>679335829487.78296</c:v>
                </c:pt>
                <c:pt idx="847">
                  <c:v>666315886557.87866</c:v>
                </c:pt>
                <c:pt idx="848">
                  <c:v>830768526653.1803</c:v>
                </c:pt>
                <c:pt idx="849">
                  <c:v>965225931819.80444</c:v>
                </c:pt>
                <c:pt idx="850">
                  <c:v>895487338065.22229</c:v>
                </c:pt>
                <c:pt idx="851">
                  <c:v>1006537528534.9896</c:v>
                </c:pt>
                <c:pt idx="852">
                  <c:v>1081272021807.7064</c:v>
                </c:pt>
                <c:pt idx="853">
                  <c:v>1275713567106.0847</c:v>
                </c:pt>
                <c:pt idx="854">
                  <c:v>1162745721914.498</c:v>
                </c:pt>
                <c:pt idx="855">
                  <c:v>971671412689.58838</c:v>
                </c:pt>
                <c:pt idx="856">
                  <c:v>928940282918.349</c:v>
                </c:pt>
                <c:pt idx="857">
                  <c:v>871567281793.922</c:v>
                </c:pt>
                <c:pt idx="858">
                  <c:v>882936234468.63623</c:v>
                </c:pt>
                <c:pt idx="859">
                  <c:v>819527218328.77502</c:v>
                </c:pt>
                <c:pt idx="860">
                  <c:v>878164647089.2406</c:v>
                </c:pt>
                <c:pt idx="861">
                  <c:v>1034427655022.5159</c:v>
                </c:pt>
                <c:pt idx="862">
                  <c:v>959378801969.76123</c:v>
                </c:pt>
                <c:pt idx="863">
                  <c:v>978952901345.18616</c:v>
                </c:pt>
                <c:pt idx="864">
                  <c:v>889532602594.06873</c:v>
                </c:pt>
                <c:pt idx="865">
                  <c:v>847207363286.67383</c:v>
                </c:pt>
                <c:pt idx="866">
                  <c:v>941574140929.21204</c:v>
                </c:pt>
                <c:pt idx="867">
                  <c:v>932438732441.82739</c:v>
                </c:pt>
                <c:pt idx="868">
                  <c:v>1059380839567.6389</c:v>
                </c:pt>
                <c:pt idx="869">
                  <c:v>1083379699129.4355</c:v>
                </c:pt>
                <c:pt idx="870">
                  <c:v>1007298666634.5055</c:v>
                </c:pt>
                <c:pt idx="871">
                  <c:v>1011242540885.0791</c:v>
                </c:pt>
                <c:pt idx="872">
                  <c:v>1003070013560.9014</c:v>
                </c:pt>
                <c:pt idx="873">
                  <c:v>1009182490575.6575</c:v>
                </c:pt>
                <c:pt idx="874">
                  <c:v>1042960214684.8842</c:v>
                </c:pt>
                <c:pt idx="875">
                  <c:v>793939177819.86047</c:v>
                </c:pt>
                <c:pt idx="876">
                  <c:v>711159898543.82141</c:v>
                </c:pt>
                <c:pt idx="877">
                  <c:v>743533446600.07043</c:v>
                </c:pt>
                <c:pt idx="878">
                  <c:v>684858851639.33923</c:v>
                </c:pt>
                <c:pt idx="879">
                  <c:v>666934884391.24243</c:v>
                </c:pt>
                <c:pt idx="880">
                  <c:v>673044573691.09253</c:v>
                </c:pt>
                <c:pt idx="881">
                  <c:v>626405064021.02551</c:v>
                </c:pt>
                <c:pt idx="882">
                  <c:v>607022320637.56885</c:v>
                </c:pt>
                <c:pt idx="883">
                  <c:v>633296678053.53381</c:v>
                </c:pt>
                <c:pt idx="884">
                  <c:v>590356957226.66956</c:v>
                </c:pt>
                <c:pt idx="885">
                  <c:v>617757470380.87988</c:v>
                </c:pt>
                <c:pt idx="886">
                  <c:v>643954166592.44617</c:v>
                </c:pt>
                <c:pt idx="887">
                  <c:v>638474919669.99084</c:v>
                </c:pt>
                <c:pt idx="888">
                  <c:v>574423082790.61279</c:v>
                </c:pt>
                <c:pt idx="889">
                  <c:v>592721161411.98584</c:v>
                </c:pt>
                <c:pt idx="890">
                  <c:v>541090370524.72961</c:v>
                </c:pt>
                <c:pt idx="891">
                  <c:v>534393861145.14581</c:v>
                </c:pt>
                <c:pt idx="892">
                  <c:v>589894099893.37317</c:v>
                </c:pt>
                <c:pt idx="893">
                  <c:v>582830136138.63232</c:v>
                </c:pt>
                <c:pt idx="894">
                  <c:v>642211810959.625</c:v>
                </c:pt>
                <c:pt idx="895">
                  <c:v>689309569735.42444</c:v>
                </c:pt>
                <c:pt idx="896">
                  <c:v>685956699440.86377</c:v>
                </c:pt>
                <c:pt idx="897">
                  <c:v>677362673410.35437</c:v>
                </c:pt>
                <c:pt idx="898">
                  <c:v>776622502159.89563</c:v>
                </c:pt>
                <c:pt idx="899">
                  <c:v>753694565585.06055</c:v>
                </c:pt>
                <c:pt idx="900">
                  <c:v>707362987343.47546</c:v>
                </c:pt>
                <c:pt idx="901">
                  <c:v>737707186058.0675</c:v>
                </c:pt>
                <c:pt idx="902">
                  <c:v>727534006004.81372</c:v>
                </c:pt>
                <c:pt idx="903">
                  <c:v>671552219315.64795</c:v>
                </c:pt>
                <c:pt idx="904">
                  <c:v>652136520716.65088</c:v>
                </c:pt>
                <c:pt idx="905">
                  <c:v>700377773434.09937</c:v>
                </c:pt>
                <c:pt idx="906">
                  <c:v>579723620034.58411</c:v>
                </c:pt>
                <c:pt idx="907">
                  <c:v>736424270179.672</c:v>
                </c:pt>
                <c:pt idx="908">
                  <c:v>806232325198.59131</c:v>
                </c:pt>
                <c:pt idx="909">
                  <c:v>834044023812.78345</c:v>
                </c:pt>
                <c:pt idx="910">
                  <c:v>761989431765.36707</c:v>
                </c:pt>
                <c:pt idx="911">
                  <c:v>915329484421.30029</c:v>
                </c:pt>
                <c:pt idx="912">
                  <c:v>904646867954.16333</c:v>
                </c:pt>
                <c:pt idx="913">
                  <c:v>993231488979.37939</c:v>
                </c:pt>
                <c:pt idx="914">
                  <c:v>1045126855910.6631</c:v>
                </c:pt>
                <c:pt idx="915">
                  <c:v>885735799469.32959</c:v>
                </c:pt>
                <c:pt idx="916">
                  <c:v>922600884054.98218</c:v>
                </c:pt>
                <c:pt idx="917">
                  <c:v>1048133807587.3961</c:v>
                </c:pt>
                <c:pt idx="918">
                  <c:v>1009126014886.4955</c:v>
                </c:pt>
                <c:pt idx="919">
                  <c:v>1044125099735.2195</c:v>
                </c:pt>
                <c:pt idx="920">
                  <c:v>988037669710.20581</c:v>
                </c:pt>
                <c:pt idx="921">
                  <c:v>1015758201164.6921</c:v>
                </c:pt>
                <c:pt idx="922">
                  <c:v>951350878849.21838</c:v>
                </c:pt>
                <c:pt idx="923">
                  <c:v>1048470473067.9083</c:v>
                </c:pt>
                <c:pt idx="924">
                  <c:v>1004883291252.8967</c:v>
                </c:pt>
                <c:pt idx="925">
                  <c:v>854395885606.01721</c:v>
                </c:pt>
                <c:pt idx="926">
                  <c:v>861596714419.93018</c:v>
                </c:pt>
                <c:pt idx="927">
                  <c:v>826077322278.84009</c:v>
                </c:pt>
                <c:pt idx="928">
                  <c:v>840253897753.90967</c:v>
                </c:pt>
                <c:pt idx="929">
                  <c:v>847892887147.49963</c:v>
                </c:pt>
                <c:pt idx="930">
                  <c:v>774982711570.13025</c:v>
                </c:pt>
                <c:pt idx="931">
                  <c:v>684823427147.1217</c:v>
                </c:pt>
                <c:pt idx="932">
                  <c:v>716438082871.90894</c:v>
                </c:pt>
                <c:pt idx="933">
                  <c:v>686007538442.11536</c:v>
                </c:pt>
                <c:pt idx="934">
                  <c:v>758352513188.56787</c:v>
                </c:pt>
                <c:pt idx="935">
                  <c:v>744149271301.58179</c:v>
                </c:pt>
                <c:pt idx="936">
                  <c:v>746408923589.6449</c:v>
                </c:pt>
                <c:pt idx="937">
                  <c:v>789059537919.55237</c:v>
                </c:pt>
                <c:pt idx="938">
                  <c:v>843085348152.84644</c:v>
                </c:pt>
                <c:pt idx="939">
                  <c:v>794961592231.52295</c:v>
                </c:pt>
                <c:pt idx="940">
                  <c:v>769840024242.46155</c:v>
                </c:pt>
                <c:pt idx="941">
                  <c:v>766015695889.74121</c:v>
                </c:pt>
                <c:pt idx="942">
                  <c:v>698117660499.0708</c:v>
                </c:pt>
                <c:pt idx="943">
                  <c:v>640216224730.35461</c:v>
                </c:pt>
                <c:pt idx="944">
                  <c:v>640481167416.85779</c:v>
                </c:pt>
                <c:pt idx="945">
                  <c:v>682970183308.53027</c:v>
                </c:pt>
                <c:pt idx="946">
                  <c:v>671279701583.16809</c:v>
                </c:pt>
                <c:pt idx="947">
                  <c:v>698814084532.07251</c:v>
                </c:pt>
                <c:pt idx="948">
                  <c:v>742974576205.76587</c:v>
                </c:pt>
                <c:pt idx="949">
                  <c:v>727914677281.3479</c:v>
                </c:pt>
                <c:pt idx="950">
                  <c:v>784011334329.8136</c:v>
                </c:pt>
                <c:pt idx="951">
                  <c:v>758499130407.91125</c:v>
                </c:pt>
                <c:pt idx="952">
                  <c:v>791099030237.93726</c:v>
                </c:pt>
                <c:pt idx="953">
                  <c:v>796859182200.94043</c:v>
                </c:pt>
                <c:pt idx="954">
                  <c:v>736813254947.56897</c:v>
                </c:pt>
                <c:pt idx="955">
                  <c:v>800788379089.37036</c:v>
                </c:pt>
                <c:pt idx="956">
                  <c:v>747825704850.48792</c:v>
                </c:pt>
                <c:pt idx="957">
                  <c:v>762461165113.09009</c:v>
                </c:pt>
                <c:pt idx="958">
                  <c:v>751475758994.18298</c:v>
                </c:pt>
                <c:pt idx="959">
                  <c:v>857927086956.35303</c:v>
                </c:pt>
                <c:pt idx="960">
                  <c:v>876602004249.80493</c:v>
                </c:pt>
                <c:pt idx="961">
                  <c:v>896347501669.11816</c:v>
                </c:pt>
                <c:pt idx="962">
                  <c:v>851972047032.03723</c:v>
                </c:pt>
                <c:pt idx="963">
                  <c:v>819280294597.4104</c:v>
                </c:pt>
                <c:pt idx="964">
                  <c:v>847186952266.56128</c:v>
                </c:pt>
                <c:pt idx="965">
                  <c:v>816928186645.052</c:v>
                </c:pt>
                <c:pt idx="966">
                  <c:v>798592111725.70557</c:v>
                </c:pt>
                <c:pt idx="967">
                  <c:v>813513513151.76538</c:v>
                </c:pt>
                <c:pt idx="968">
                  <c:v>768393070168.21521</c:v>
                </c:pt>
                <c:pt idx="969">
                  <c:v>751429567858.89172</c:v>
                </c:pt>
                <c:pt idx="970">
                  <c:v>799932982903.68616</c:v>
                </c:pt>
                <c:pt idx="971">
                  <c:v>900073063705.3512</c:v>
                </c:pt>
                <c:pt idx="972">
                  <c:v>938884162686.58704</c:v>
                </c:pt>
                <c:pt idx="973">
                  <c:v>934161667905.71912</c:v>
                </c:pt>
                <c:pt idx="974">
                  <c:v>940856785178.53955</c:v>
                </c:pt>
                <c:pt idx="975">
                  <c:v>924704496790.73584</c:v>
                </c:pt>
                <c:pt idx="976">
                  <c:v>895142660248.19006</c:v>
                </c:pt>
                <c:pt idx="977">
                  <c:v>813138157007.47327</c:v>
                </c:pt>
                <c:pt idx="978">
                  <c:v>843663431622.42883</c:v>
                </c:pt>
                <c:pt idx="979">
                  <c:v>822792021131.80481</c:v>
                </c:pt>
                <c:pt idx="980">
                  <c:v>821056268344.95776</c:v>
                </c:pt>
                <c:pt idx="981">
                  <c:v>828228942025.5979</c:v>
                </c:pt>
                <c:pt idx="982">
                  <c:v>814868371911.36389</c:v>
                </c:pt>
                <c:pt idx="983">
                  <c:v>800746423141.67065</c:v>
                </c:pt>
                <c:pt idx="984">
                  <c:v>721684782071.81873</c:v>
                </c:pt>
                <c:pt idx="985">
                  <c:v>694245571306.62109</c:v>
                </c:pt>
                <c:pt idx="986">
                  <c:v>708451355578.42908</c:v>
                </c:pt>
                <c:pt idx="987">
                  <c:v>746132734959.89539</c:v>
                </c:pt>
                <c:pt idx="988">
                  <c:v>848585812484.89526</c:v>
                </c:pt>
                <c:pt idx="989">
                  <c:v>834611914843.05408</c:v>
                </c:pt>
                <c:pt idx="990">
                  <c:v>797973433917.1283</c:v>
                </c:pt>
                <c:pt idx="991">
                  <c:v>764939584478.01819</c:v>
                </c:pt>
                <c:pt idx="992">
                  <c:v>859867087085.02405</c:v>
                </c:pt>
                <c:pt idx="993">
                  <c:v>868634609101.16406</c:v>
                </c:pt>
                <c:pt idx="994">
                  <c:v>920674455785.14697</c:v>
                </c:pt>
                <c:pt idx="995">
                  <c:v>826477068476.80334</c:v>
                </c:pt>
                <c:pt idx="996">
                  <c:v>856797674825.1178</c:v>
                </c:pt>
                <c:pt idx="997">
                  <c:v>860232481330.49927</c:v>
                </c:pt>
                <c:pt idx="998">
                  <c:v>967853255589.13147</c:v>
                </c:pt>
                <c:pt idx="999">
                  <c:v>957865460443.34912</c:v>
                </c:pt>
                <c:pt idx="1000">
                  <c:v>819885434700.08374</c:v>
                </c:pt>
                <c:pt idx="1001">
                  <c:v>884652600993.80273</c:v>
                </c:pt>
                <c:pt idx="1002">
                  <c:v>857318891158.1825</c:v>
                </c:pt>
                <c:pt idx="1003">
                  <c:v>826285545934.29919</c:v>
                </c:pt>
                <c:pt idx="1004">
                  <c:v>814758469765.78552</c:v>
                </c:pt>
                <c:pt idx="1005">
                  <c:v>852051537705.21143</c:v>
                </c:pt>
                <c:pt idx="1006">
                  <c:v>858458238491.22949</c:v>
                </c:pt>
                <c:pt idx="1007">
                  <c:v>853134465215.37646</c:v>
                </c:pt>
                <c:pt idx="1008">
                  <c:v>815693352386.91345</c:v>
                </c:pt>
                <c:pt idx="1009">
                  <c:v>703691986593.60193</c:v>
                </c:pt>
                <c:pt idx="1010">
                  <c:v>738081341316.07251</c:v>
                </c:pt>
                <c:pt idx="1011">
                  <c:v>725804950994.80493</c:v>
                </c:pt>
                <c:pt idx="1012">
                  <c:v>715349679454.23999</c:v>
                </c:pt>
                <c:pt idx="1013">
                  <c:v>668077048099.19043</c:v>
                </c:pt>
                <c:pt idx="1014">
                  <c:v>660222041441.33972</c:v>
                </c:pt>
                <c:pt idx="1015">
                  <c:v>689713432157.1991</c:v>
                </c:pt>
                <c:pt idx="1016">
                  <c:v>670448540712.58691</c:v>
                </c:pt>
                <c:pt idx="1017">
                  <c:v>701448337037.58093</c:v>
                </c:pt>
                <c:pt idx="1018">
                  <c:v>693792565840.11731</c:v>
                </c:pt>
                <c:pt idx="1019">
                  <c:v>673331002798.90686</c:v>
                </c:pt>
                <c:pt idx="1020">
                  <c:v>595491300965.34851</c:v>
                </c:pt>
                <c:pt idx="1021">
                  <c:v>600518593476.69141</c:v>
                </c:pt>
                <c:pt idx="1022">
                  <c:v>562061918911.24438</c:v>
                </c:pt>
                <c:pt idx="1023">
                  <c:v>534521628537.68011</c:v>
                </c:pt>
                <c:pt idx="1024">
                  <c:v>558281373212.7887</c:v>
                </c:pt>
                <c:pt idx="1025">
                  <c:v>537973180786.40656</c:v>
                </c:pt>
                <c:pt idx="1026">
                  <c:v>510110885658.8468</c:v>
                </c:pt>
                <c:pt idx="1027">
                  <c:v>496311540417.58075</c:v>
                </c:pt>
                <c:pt idx="1028">
                  <c:v>476960988415.55463</c:v>
                </c:pt>
                <c:pt idx="1029">
                  <c:v>494548297938.81274</c:v>
                </c:pt>
                <c:pt idx="1030">
                  <c:v>500617637313.29279</c:v>
                </c:pt>
                <c:pt idx="1031">
                  <c:v>459754705827.6991</c:v>
                </c:pt>
                <c:pt idx="1032">
                  <c:v>442861449879.02588</c:v>
                </c:pt>
                <c:pt idx="1033">
                  <c:v>449039405353.43756</c:v>
                </c:pt>
                <c:pt idx="1034">
                  <c:v>420716360492.75421</c:v>
                </c:pt>
                <c:pt idx="1035">
                  <c:v>455990657695.52258</c:v>
                </c:pt>
                <c:pt idx="1036">
                  <c:v>445763755261.93231</c:v>
                </c:pt>
                <c:pt idx="1037">
                  <c:v>460189848878.70624</c:v>
                </c:pt>
                <c:pt idx="1038">
                  <c:v>434514856161.25403</c:v>
                </c:pt>
                <c:pt idx="1039">
                  <c:v>427406107715.57635</c:v>
                </c:pt>
                <c:pt idx="1040">
                  <c:v>408980673515.45654</c:v>
                </c:pt>
                <c:pt idx="1041">
                  <c:v>387593680129.73901</c:v>
                </c:pt>
                <c:pt idx="1042">
                  <c:v>390969931987.28711</c:v>
                </c:pt>
                <c:pt idx="1043">
                  <c:v>383986732681.15045</c:v>
                </c:pt>
                <c:pt idx="1044">
                  <c:v>425198588948.86737</c:v>
                </c:pt>
                <c:pt idx="1045">
                  <c:v>473795368819.22723</c:v>
                </c:pt>
                <c:pt idx="1046">
                  <c:v>457587090628.9494</c:v>
                </c:pt>
                <c:pt idx="1047">
                  <c:v>477327554998.24976</c:v>
                </c:pt>
                <c:pt idx="1048">
                  <c:v>450468306270.86511</c:v>
                </c:pt>
                <c:pt idx="1049">
                  <c:v>436099683833.51062</c:v>
                </c:pt>
                <c:pt idx="1050">
                  <c:v>391392542153.16766</c:v>
                </c:pt>
                <c:pt idx="1051">
                  <c:v>358334990142.77014</c:v>
                </c:pt>
                <c:pt idx="1052">
                  <c:v>412342546445.97253</c:v>
                </c:pt>
                <c:pt idx="1053">
                  <c:v>418720982412.26227</c:v>
                </c:pt>
                <c:pt idx="1054">
                  <c:v>431283467438.92694</c:v>
                </c:pt>
                <c:pt idx="1055">
                  <c:v>384575957152.09131</c:v>
                </c:pt>
                <c:pt idx="1056">
                  <c:v>469340563378.25476</c:v>
                </c:pt>
                <c:pt idx="1057">
                  <c:v>451048640091.36841</c:v>
                </c:pt>
                <c:pt idx="1058">
                  <c:v>448534442745.57025</c:v>
                </c:pt>
                <c:pt idx="1059">
                  <c:v>476646075231.42236</c:v>
                </c:pt>
                <c:pt idx="1060">
                  <c:v>467559921691.17383</c:v>
                </c:pt>
                <c:pt idx="1061">
                  <c:v>435745809500.1756</c:v>
                </c:pt>
                <c:pt idx="1062">
                  <c:v>415673183122.43109</c:v>
                </c:pt>
                <c:pt idx="1063">
                  <c:v>415653186826.37878</c:v>
                </c:pt>
                <c:pt idx="1064">
                  <c:v>436438262590.8703</c:v>
                </c:pt>
                <c:pt idx="1065">
                  <c:v>418694129837.03241</c:v>
                </c:pt>
                <c:pt idx="1066">
                  <c:v>450934233238.53174</c:v>
                </c:pt>
                <c:pt idx="1067">
                  <c:v>446621065398.96399</c:v>
                </c:pt>
                <c:pt idx="1068">
                  <c:v>445124089669.08978</c:v>
                </c:pt>
                <c:pt idx="1069">
                  <c:v>413451536846.67505</c:v>
                </c:pt>
                <c:pt idx="1070">
                  <c:v>478114207761.20447</c:v>
                </c:pt>
                <c:pt idx="1071">
                  <c:v>475951481775.74023</c:v>
                </c:pt>
                <c:pt idx="1072">
                  <c:v>459656972650.3855</c:v>
                </c:pt>
                <c:pt idx="1073">
                  <c:v>463784621288.25867</c:v>
                </c:pt>
                <c:pt idx="1074">
                  <c:v>505505346393.3045</c:v>
                </c:pt>
                <c:pt idx="1075">
                  <c:v>499448305093.96075</c:v>
                </c:pt>
                <c:pt idx="1076">
                  <c:v>497251754089.05621</c:v>
                </c:pt>
                <c:pt idx="1077">
                  <c:v>455486828004.04999</c:v>
                </c:pt>
                <c:pt idx="1078">
                  <c:v>489194850192.83704</c:v>
                </c:pt>
                <c:pt idx="1079">
                  <c:v>507002590108.84753</c:v>
                </c:pt>
                <c:pt idx="1080">
                  <c:v>522792609605.87268</c:v>
                </c:pt>
                <c:pt idx="1081">
                  <c:v>550642545321.12</c:v>
                </c:pt>
                <c:pt idx="1082">
                  <c:v>552688210350.9292</c:v>
                </c:pt>
                <c:pt idx="1083">
                  <c:v>501383329502.26685</c:v>
                </c:pt>
                <c:pt idx="1084">
                  <c:v>470927540483.18512</c:v>
                </c:pt>
                <c:pt idx="1085">
                  <c:v>477268344904.45917</c:v>
                </c:pt>
                <c:pt idx="1086">
                  <c:v>453879849198.67755</c:v>
                </c:pt>
                <c:pt idx="1087">
                  <c:v>415236256889.45038</c:v>
                </c:pt>
                <c:pt idx="1088">
                  <c:v>415325193740.35339</c:v>
                </c:pt>
                <c:pt idx="1089">
                  <c:v>455990426996.86371</c:v>
                </c:pt>
                <c:pt idx="1090">
                  <c:v>444694178706.16156</c:v>
                </c:pt>
                <c:pt idx="1091">
                  <c:v>478875542526.25378</c:v>
                </c:pt>
                <c:pt idx="1092">
                  <c:v>421655958722.11658</c:v>
                </c:pt>
                <c:pt idx="1093">
                  <c:v>384081825822.19989</c:v>
                </c:pt>
                <c:pt idx="1094">
                  <c:v>417275816215.13098</c:v>
                </c:pt>
                <c:pt idx="1095">
                  <c:v>421566074178.21057</c:v>
                </c:pt>
                <c:pt idx="1096">
                  <c:v>424197156234.00201</c:v>
                </c:pt>
                <c:pt idx="1097">
                  <c:v>384635321629.2901</c:v>
                </c:pt>
                <c:pt idx="1098">
                  <c:v>359152472146.19641</c:v>
                </c:pt>
                <c:pt idx="1099">
                  <c:v>387676531932.70068</c:v>
                </c:pt>
                <c:pt idx="1100">
                  <c:v>363189061273.4679</c:v>
                </c:pt>
                <c:pt idx="1101">
                  <c:v>358443900950.4881</c:v>
                </c:pt>
                <c:pt idx="1102">
                  <c:v>388130681088.51392</c:v>
                </c:pt>
                <c:pt idx="1103">
                  <c:v>396957320023.42834</c:v>
                </c:pt>
                <c:pt idx="1104">
                  <c:v>373469790945.86212</c:v>
                </c:pt>
                <c:pt idx="1105">
                  <c:v>363984215834.65106</c:v>
                </c:pt>
                <c:pt idx="1106">
                  <c:v>378288051530.86688</c:v>
                </c:pt>
                <c:pt idx="1107">
                  <c:v>399346596208.42786</c:v>
                </c:pt>
                <c:pt idx="1108">
                  <c:v>380581635084.18768</c:v>
                </c:pt>
                <c:pt idx="1109">
                  <c:v>373705981015.93152</c:v>
                </c:pt>
                <c:pt idx="1110">
                  <c:v>354935040661.2959</c:v>
                </c:pt>
                <c:pt idx="1111">
                  <c:v>386345877999.75854</c:v>
                </c:pt>
                <c:pt idx="1112">
                  <c:v>377135358485.61523</c:v>
                </c:pt>
                <c:pt idx="1113">
                  <c:v>364781615112.80652</c:v>
                </c:pt>
                <c:pt idx="1114">
                  <c:v>341883009103.32477</c:v>
                </c:pt>
                <c:pt idx="1115">
                  <c:v>357030010848.34717</c:v>
                </c:pt>
                <c:pt idx="1116">
                  <c:v>367815927009.0705</c:v>
                </c:pt>
                <c:pt idx="1117">
                  <c:v>365153345753.85925</c:v>
                </c:pt>
                <c:pt idx="1118">
                  <c:v>404867323379.98273</c:v>
                </c:pt>
                <c:pt idx="1119">
                  <c:v>393100039642.73065</c:v>
                </c:pt>
                <c:pt idx="1120">
                  <c:v>370354391772.16174</c:v>
                </c:pt>
                <c:pt idx="1121">
                  <c:v>417090146863.72522</c:v>
                </c:pt>
                <c:pt idx="1122">
                  <c:v>404482399596.14282</c:v>
                </c:pt>
                <c:pt idx="1123">
                  <c:v>413287519260.84412</c:v>
                </c:pt>
                <c:pt idx="1124">
                  <c:v>423883108678.1684</c:v>
                </c:pt>
                <c:pt idx="1125">
                  <c:v>455686432427.13464</c:v>
                </c:pt>
                <c:pt idx="1126">
                  <c:v>451404808857.1377</c:v>
                </c:pt>
                <c:pt idx="1127">
                  <c:v>498568245703.72797</c:v>
                </c:pt>
                <c:pt idx="1128">
                  <c:v>449364520471.9729</c:v>
                </c:pt>
                <c:pt idx="1129">
                  <c:v>427873892450.27643</c:v>
                </c:pt>
                <c:pt idx="1130">
                  <c:v>498913470285.25989</c:v>
                </c:pt>
                <c:pt idx="1131">
                  <c:v>569251716302.28296</c:v>
                </c:pt>
                <c:pt idx="1132">
                  <c:v>575748172623.06299</c:v>
                </c:pt>
                <c:pt idx="1133">
                  <c:v>528943802704.03772</c:v>
                </c:pt>
                <c:pt idx="1134">
                  <c:v>552278160617.84863</c:v>
                </c:pt>
                <c:pt idx="1135">
                  <c:v>699969311244.57825</c:v>
                </c:pt>
                <c:pt idx="1136">
                  <c:v>618063193342.80627</c:v>
                </c:pt>
                <c:pt idx="1137">
                  <c:v>666688420528.5481</c:v>
                </c:pt>
                <c:pt idx="1138">
                  <c:v>764602619342.30884</c:v>
                </c:pt>
                <c:pt idx="1139">
                  <c:v>805957269921.72644</c:v>
                </c:pt>
                <c:pt idx="1140">
                  <c:v>870196278091.68884</c:v>
                </c:pt>
                <c:pt idx="1141">
                  <c:v>1006853603390.272</c:v>
                </c:pt>
                <c:pt idx="1142">
                  <c:v>1094417902179.434</c:v>
                </c:pt>
                <c:pt idx="1143">
                  <c:v>1381942823667.7957</c:v>
                </c:pt>
                <c:pt idx="1144">
                  <c:v>1448390899549.8064</c:v>
                </c:pt>
                <c:pt idx="1145">
                  <c:v>1302004733151.8613</c:v>
                </c:pt>
                <c:pt idx="1146">
                  <c:v>1330421090051.2344</c:v>
                </c:pt>
                <c:pt idx="1147">
                  <c:v>1664611887539.8203</c:v>
                </c:pt>
                <c:pt idx="1148">
                  <c:v>1808937037533.1194</c:v>
                </c:pt>
                <c:pt idx="1149">
                  <c:v>2025683852746.196</c:v>
                </c:pt>
                <c:pt idx="1150">
                  <c:v>1826310788468.5032</c:v>
                </c:pt>
                <c:pt idx="1151">
                  <c:v>1853230687960.3662</c:v>
                </c:pt>
                <c:pt idx="1152">
                  <c:v>2099649326930.6338</c:v>
                </c:pt>
                <c:pt idx="1153">
                  <c:v>2305266233654.5645</c:v>
                </c:pt>
                <c:pt idx="1154">
                  <c:v>2698814773780.23</c:v>
                </c:pt>
                <c:pt idx="1155">
                  <c:v>2831148847765.834</c:v>
                </c:pt>
                <c:pt idx="1156">
                  <c:v>2627250622581.1777</c:v>
                </c:pt>
                <c:pt idx="1157">
                  <c:v>2621273473004.1587</c:v>
                </c:pt>
                <c:pt idx="1158">
                  <c:v>2816782113737.9253</c:v>
                </c:pt>
                <c:pt idx="1159">
                  <c:v>2759342757609.4561</c:v>
                </c:pt>
                <c:pt idx="1160">
                  <c:v>2565581455673.4419</c:v>
                </c:pt>
                <c:pt idx="1161">
                  <c:v>2056252320340.3333</c:v>
                </c:pt>
                <c:pt idx="1162">
                  <c:v>2362626875579.8794</c:v>
                </c:pt>
                <c:pt idx="1163">
                  <c:v>2968678085932.3657</c:v>
                </c:pt>
                <c:pt idx="1164">
                  <c:v>2809451334489.3091</c:v>
                </c:pt>
                <c:pt idx="1165">
                  <c:v>2919966996534.6123</c:v>
                </c:pt>
                <c:pt idx="1166">
                  <c:v>2993741440470.8325</c:v>
                </c:pt>
                <c:pt idx="1167">
                  <c:v>3519706266144.5376</c:v>
                </c:pt>
                <c:pt idx="1168">
                  <c:v>3018330309929.8062</c:v>
                </c:pt>
                <c:pt idx="1169">
                  <c:v>3333688792527.1338</c:v>
                </c:pt>
                <c:pt idx="1170">
                  <c:v>3827288589535.4917</c:v>
                </c:pt>
                <c:pt idx="1171">
                  <c:v>4117118430356.498</c:v>
                </c:pt>
                <c:pt idx="1172">
                  <c:v>4780426965898.9619</c:v>
                </c:pt>
                <c:pt idx="1173">
                  <c:v>5411520391234.3877</c:v>
                </c:pt>
                <c:pt idx="1174">
                  <c:v>4882763276505.0176</c:v>
                </c:pt>
                <c:pt idx="1175">
                  <c:v>4003305728606.1504</c:v>
                </c:pt>
                <c:pt idx="1176">
                  <c:v>3884337986146.5854</c:v>
                </c:pt>
                <c:pt idx="1177">
                  <c:v>3527842816539.0859</c:v>
                </c:pt>
                <c:pt idx="1178">
                  <c:v>3430197492798.7217</c:v>
                </c:pt>
                <c:pt idx="1179">
                  <c:v>4235821668252.5366</c:v>
                </c:pt>
                <c:pt idx="1180">
                  <c:v>4150812339674.647</c:v>
                </c:pt>
                <c:pt idx="1181">
                  <c:v>4039198806509.978</c:v>
                </c:pt>
                <c:pt idx="1182">
                  <c:v>4376563736984.792</c:v>
                </c:pt>
                <c:pt idx="1183">
                  <c:v>4186975920586.8799</c:v>
                </c:pt>
                <c:pt idx="1184">
                  <c:v>3824039112120.8564</c:v>
                </c:pt>
                <c:pt idx="1185">
                  <c:v>3938070100037.1162</c:v>
                </c:pt>
                <c:pt idx="1186">
                  <c:v>3769058679341.3457</c:v>
                </c:pt>
                <c:pt idx="1187">
                  <c:v>3822981767976.7612</c:v>
                </c:pt>
                <c:pt idx="1188">
                  <c:v>3826400935807.1201</c:v>
                </c:pt>
                <c:pt idx="1189">
                  <c:v>3920461579835.0684</c:v>
                </c:pt>
                <c:pt idx="1190">
                  <c:v>3512256093515.374</c:v>
                </c:pt>
                <c:pt idx="1191">
                  <c:v>3384909827732.1597</c:v>
                </c:pt>
                <c:pt idx="1192">
                  <c:v>3247219909886.1587</c:v>
                </c:pt>
                <c:pt idx="1193">
                  <c:v>2821181238883.5811</c:v>
                </c:pt>
                <c:pt idx="1194">
                  <c:v>2666057510311.1958</c:v>
                </c:pt>
                <c:pt idx="1195">
                  <c:v>2684930796712.2061</c:v>
                </c:pt>
                <c:pt idx="1196">
                  <c:v>2640680753988.3022</c:v>
                </c:pt>
                <c:pt idx="1197">
                  <c:v>2624900152717.4424</c:v>
                </c:pt>
                <c:pt idx="1198">
                  <c:v>2774836330064.7036</c:v>
                </c:pt>
                <c:pt idx="1199">
                  <c:v>2524659757970.7471</c:v>
                </c:pt>
                <c:pt idx="1200">
                  <c:v>2207711676711.1035</c:v>
                </c:pt>
                <c:pt idx="1201">
                  <c:v>1864598748269.501</c:v>
                </c:pt>
                <c:pt idx="1202">
                  <c:v>1993920985960.8643</c:v>
                </c:pt>
                <c:pt idx="1203">
                  <c:v>1911379338995.4866</c:v>
                </c:pt>
                <c:pt idx="1204">
                  <c:v>2234336698831.5996</c:v>
                </c:pt>
                <c:pt idx="1205">
                  <c:v>2295461070478.9702</c:v>
                </c:pt>
                <c:pt idx="1206">
                  <c:v>2367927431878.501</c:v>
                </c:pt>
                <c:pt idx="1207">
                  <c:v>2801731657884.8047</c:v>
                </c:pt>
                <c:pt idx="1208">
                  <c:v>2664005285100.8696</c:v>
                </c:pt>
                <c:pt idx="1209">
                  <c:v>3119186156518.1064</c:v>
                </c:pt>
                <c:pt idx="1210">
                  <c:v>3135910742750.9707</c:v>
                </c:pt>
                <c:pt idx="1211">
                  <c:v>2868835331080.1299</c:v>
                </c:pt>
                <c:pt idx="1212">
                  <c:v>3593773975133.2363</c:v>
                </c:pt>
                <c:pt idx="1213">
                  <c:v>3184116215890.8013</c:v>
                </c:pt>
                <c:pt idx="1214">
                  <c:v>3118736283968.9839</c:v>
                </c:pt>
                <c:pt idx="1215">
                  <c:v>2987878032041.0894</c:v>
                </c:pt>
                <c:pt idx="1216">
                  <c:v>2715381630116.1797</c:v>
                </c:pt>
                <c:pt idx="1217">
                  <c:v>2425733776206.9453</c:v>
                </c:pt>
                <c:pt idx="1218">
                  <c:v>2146522291060.2129</c:v>
                </c:pt>
                <c:pt idx="1219">
                  <c:v>2291957872876.2515</c:v>
                </c:pt>
                <c:pt idx="1220">
                  <c:v>2427791735014.6675</c:v>
                </c:pt>
                <c:pt idx="1221">
                  <c:v>2423408767932.8525</c:v>
                </c:pt>
                <c:pt idx="1222">
                  <c:v>2200318092183.1392</c:v>
                </c:pt>
                <c:pt idx="1223">
                  <c:v>2228955115981.7832</c:v>
                </c:pt>
                <c:pt idx="1224">
                  <c:v>2185886396576.1082</c:v>
                </c:pt>
                <c:pt idx="1225">
                  <c:v>2110862119101.2539</c:v>
                </c:pt>
                <c:pt idx="1226">
                  <c:v>2180736703979.6023</c:v>
                </c:pt>
                <c:pt idx="1227">
                  <c:v>2418581723765.7959</c:v>
                </c:pt>
                <c:pt idx="1228">
                  <c:v>2371787305481.7437</c:v>
                </c:pt>
                <c:pt idx="1229">
                  <c:v>2352247541009.3354</c:v>
                </c:pt>
                <c:pt idx="1230">
                  <c:v>2291667582701.835</c:v>
                </c:pt>
                <c:pt idx="1231">
                  <c:v>2516269077891.5088</c:v>
                </c:pt>
                <c:pt idx="1232">
                  <c:v>2575666254862.5537</c:v>
                </c:pt>
                <c:pt idx="1233">
                  <c:v>2587188461931.7119</c:v>
                </c:pt>
                <c:pt idx="1234">
                  <c:v>2824705694417.9907</c:v>
                </c:pt>
                <c:pt idx="1235">
                  <c:v>3106188270346.8838</c:v>
                </c:pt>
                <c:pt idx="1236">
                  <c:v>2556302740570.9453</c:v>
                </c:pt>
                <c:pt idx="1237">
                  <c:v>2473057614015.0376</c:v>
                </c:pt>
                <c:pt idx="1238">
                  <c:v>2534992646369.3374</c:v>
                </c:pt>
                <c:pt idx="1239">
                  <c:v>2551730628921.3975</c:v>
                </c:pt>
                <c:pt idx="1240">
                  <c:v>2958624985125.8691</c:v>
                </c:pt>
                <c:pt idx="1241">
                  <c:v>2889122730104.4438</c:v>
                </c:pt>
                <c:pt idx="1242">
                  <c:v>2434893225791.8052</c:v>
                </c:pt>
                <c:pt idx="1243">
                  <c:v>2779385296344.1348</c:v>
                </c:pt>
                <c:pt idx="1244">
                  <c:v>2749238927608.7759</c:v>
                </c:pt>
                <c:pt idx="1245">
                  <c:v>2758985347422.1597</c:v>
                </c:pt>
                <c:pt idx="1246">
                  <c:v>2351336138020.0278</c:v>
                </c:pt>
                <c:pt idx="1247">
                  <c:v>2291347636485.2437</c:v>
                </c:pt>
                <c:pt idx="1248">
                  <c:v>2212316192181.9614</c:v>
                </c:pt>
                <c:pt idx="1249">
                  <c:v>2295617918343.1597</c:v>
                </c:pt>
                <c:pt idx="1250">
                  <c:v>2438982485630.3154</c:v>
                </c:pt>
                <c:pt idx="1251">
                  <c:v>2294066629669.8804</c:v>
                </c:pt>
                <c:pt idx="1252">
                  <c:v>2288237079266.1738</c:v>
                </c:pt>
                <c:pt idx="1253">
                  <c:v>2496455005245.5015</c:v>
                </c:pt>
                <c:pt idx="1254">
                  <c:v>2821156296572.4292</c:v>
                </c:pt>
                <c:pt idx="1255">
                  <c:v>2445356927838.6704</c:v>
                </c:pt>
                <c:pt idx="1256">
                  <c:v>2496123577223.0068</c:v>
                </c:pt>
                <c:pt idx="1257">
                  <c:v>2474495055847.4922</c:v>
                </c:pt>
                <c:pt idx="1258">
                  <c:v>2263773898609.5869</c:v>
                </c:pt>
                <c:pt idx="1259">
                  <c:v>2379872830717.0503</c:v>
                </c:pt>
                <c:pt idx="1260">
                  <c:v>2765165165072.498</c:v>
                </c:pt>
                <c:pt idx="1261">
                  <c:v>2644333026784.5615</c:v>
                </c:pt>
                <c:pt idx="1262">
                  <c:v>2525418967423</c:v>
                </c:pt>
                <c:pt idx="1263">
                  <c:v>2461330530078.0283</c:v>
                </c:pt>
                <c:pt idx="1264">
                  <c:v>2372327560474.8535</c:v>
                </c:pt>
                <c:pt idx="1265">
                  <c:v>2395118861938.6323</c:v>
                </c:pt>
                <c:pt idx="1266">
                  <c:v>2372963179798.5288</c:v>
                </c:pt>
                <c:pt idx="1267">
                  <c:v>2305822238490.3818</c:v>
                </c:pt>
                <c:pt idx="1268">
                  <c:v>2132695752160.0283</c:v>
                </c:pt>
                <c:pt idx="1269">
                  <c:v>2063454667292.4797</c:v>
                </c:pt>
                <c:pt idx="1270">
                  <c:v>2088139895942.4028</c:v>
                </c:pt>
                <c:pt idx="1271">
                  <c:v>1974563543501.6023</c:v>
                </c:pt>
                <c:pt idx="1272">
                  <c:v>1837068531906.9507</c:v>
                </c:pt>
                <c:pt idx="1273">
                  <c:v>1762027602558.3523</c:v>
                </c:pt>
                <c:pt idx="1274">
                  <c:v>2024327944049.6821</c:v>
                </c:pt>
                <c:pt idx="1275">
                  <c:v>1882142904803.8643</c:v>
                </c:pt>
                <c:pt idx="1276">
                  <c:v>1864822549619.4258</c:v>
                </c:pt>
                <c:pt idx="1277">
                  <c:v>1871508472823.5032</c:v>
                </c:pt>
                <c:pt idx="1278">
                  <c:v>1854906151978.5762</c:v>
                </c:pt>
                <c:pt idx="1279">
                  <c:v>1948101835485.7219</c:v>
                </c:pt>
                <c:pt idx="1280">
                  <c:v>1900985181665.8518</c:v>
                </c:pt>
                <c:pt idx="1281">
                  <c:v>1767592060444.2686</c:v>
                </c:pt>
                <c:pt idx="1282">
                  <c:v>1776905621366.8828</c:v>
                </c:pt>
                <c:pt idx="1283">
                  <c:v>1736576947120.2712</c:v>
                </c:pt>
                <c:pt idx="1284">
                  <c:v>1553530151271.4973</c:v>
                </c:pt>
                <c:pt idx="1285">
                  <c:v>1577090888996.187</c:v>
                </c:pt>
                <c:pt idx="1286">
                  <c:v>1462710061941.2566</c:v>
                </c:pt>
                <c:pt idx="1287">
                  <c:v>1516955915252.5276</c:v>
                </c:pt>
                <c:pt idx="1288">
                  <c:v>1368288538023.3318</c:v>
                </c:pt>
                <c:pt idx="1289">
                  <c:v>1387333687476.1597</c:v>
                </c:pt>
                <c:pt idx="1290">
                  <c:v>1380689602681.5918</c:v>
                </c:pt>
                <c:pt idx="1291">
                  <c:v>1468641888006.5828</c:v>
                </c:pt>
                <c:pt idx="1292">
                  <c:v>1338127400774.8357</c:v>
                </c:pt>
                <c:pt idx="1293">
                  <c:v>1397493522328.5051</c:v>
                </c:pt>
                <c:pt idx="1294">
                  <c:v>1199162837566.9949</c:v>
                </c:pt>
                <c:pt idx="1295">
                  <c:v>1150396071624.7817</c:v>
                </c:pt>
                <c:pt idx="1296">
                  <c:v>1173785443221.4275</c:v>
                </c:pt>
                <c:pt idx="1297">
                  <c:v>1337240996435.2754</c:v>
                </c:pt>
                <c:pt idx="1298">
                  <c:v>1355721428641.146</c:v>
                </c:pt>
                <c:pt idx="1299">
                  <c:v>1222901396921.9492</c:v>
                </c:pt>
                <c:pt idx="1300">
                  <c:v>1281550063834.8481</c:v>
                </c:pt>
                <c:pt idx="1301">
                  <c:v>1256870247694.5132</c:v>
                </c:pt>
                <c:pt idx="1302">
                  <c:v>1212048708579.5388</c:v>
                </c:pt>
                <c:pt idx="1303">
                  <c:v>1091399153381.9377</c:v>
                </c:pt>
                <c:pt idx="1304">
                  <c:v>1117030610930.9739</c:v>
                </c:pt>
                <c:pt idx="1305">
                  <c:v>1230991893470.2681</c:v>
                </c:pt>
                <c:pt idx="1306">
                  <c:v>1185333425647.8142</c:v>
                </c:pt>
                <c:pt idx="1307">
                  <c:v>1186234565409.2349</c:v>
                </c:pt>
                <c:pt idx="1308">
                  <c:v>1170775450950.5383</c:v>
                </c:pt>
                <c:pt idx="1309">
                  <c:v>1072326074958.7671</c:v>
                </c:pt>
                <c:pt idx="1310">
                  <c:v>1111751753418.8149</c:v>
                </c:pt>
                <c:pt idx="1311">
                  <c:v>1040592563632.4197</c:v>
                </c:pt>
                <c:pt idx="1312">
                  <c:v>1016821997124.3535</c:v>
                </c:pt>
                <c:pt idx="1313">
                  <c:v>1100601016920.6465</c:v>
                </c:pt>
                <c:pt idx="1314">
                  <c:v>1176541180100.8252</c:v>
                </c:pt>
                <c:pt idx="1315">
                  <c:v>1196054306235.8364</c:v>
                </c:pt>
                <c:pt idx="1316">
                  <c:v>1195517831374.4016</c:v>
                </c:pt>
                <c:pt idx="1317">
                  <c:v>1120919553847.4141</c:v>
                </c:pt>
                <c:pt idx="1318">
                  <c:v>1214912666396.6492</c:v>
                </c:pt>
                <c:pt idx="1319">
                  <c:v>1158953491954.502</c:v>
                </c:pt>
                <c:pt idx="1320">
                  <c:v>1079535096585.7538</c:v>
                </c:pt>
                <c:pt idx="1321">
                  <c:v>977306067241.09668</c:v>
                </c:pt>
                <c:pt idx="1322">
                  <c:v>931389873641.62732</c:v>
                </c:pt>
                <c:pt idx="1323">
                  <c:v>867684556852.59863</c:v>
                </c:pt>
                <c:pt idx="1324">
                  <c:v>894913146275.64233</c:v>
                </c:pt>
                <c:pt idx="1325">
                  <c:v>882743642060.89001</c:v>
                </c:pt>
                <c:pt idx="1326">
                  <c:v>976841227364.8468</c:v>
                </c:pt>
                <c:pt idx="1327">
                  <c:v>962587715021.90576</c:v>
                </c:pt>
                <c:pt idx="1328">
                  <c:v>1030797240692.6838</c:v>
                </c:pt>
                <c:pt idx="1329">
                  <c:v>1068925054071.2498</c:v>
                </c:pt>
                <c:pt idx="1330">
                  <c:v>1023227699420.1044</c:v>
                </c:pt>
                <c:pt idx="1331">
                  <c:v>1030142885437.7759</c:v>
                </c:pt>
                <c:pt idx="1332">
                  <c:v>949415547486.74097</c:v>
                </c:pt>
                <c:pt idx="1333">
                  <c:v>911013034146.53369</c:v>
                </c:pt>
                <c:pt idx="1334">
                  <c:v>865589482060.45532</c:v>
                </c:pt>
                <c:pt idx="1335">
                  <c:v>835958822879.15588</c:v>
                </c:pt>
                <c:pt idx="1336">
                  <c:v>834817133351.50598</c:v>
                </c:pt>
                <c:pt idx="1337">
                  <c:v>808201340574.66748</c:v>
                </c:pt>
                <c:pt idx="1338">
                  <c:v>783819908626.17554</c:v>
                </c:pt>
                <c:pt idx="1339">
                  <c:v>720233049364.33899</c:v>
                </c:pt>
                <c:pt idx="1340">
                  <c:v>678870981178.44971</c:v>
                </c:pt>
                <c:pt idx="1341">
                  <c:v>672921251421.94727</c:v>
                </c:pt>
                <c:pt idx="1342">
                  <c:v>691484369269.80408</c:v>
                </c:pt>
                <c:pt idx="1343">
                  <c:v>745589064728.10095</c:v>
                </c:pt>
                <c:pt idx="1344">
                  <c:v>759141788890.95667</c:v>
                </c:pt>
                <c:pt idx="1345">
                  <c:v>721883782305.29016</c:v>
                </c:pt>
                <c:pt idx="1346">
                  <c:v>728431082480.51453</c:v>
                </c:pt>
                <c:pt idx="1347">
                  <c:v>706806325994.05615</c:v>
                </c:pt>
                <c:pt idx="1348">
                  <c:v>690698713461.23303</c:v>
                </c:pt>
                <c:pt idx="1349">
                  <c:v>685608662119.41382</c:v>
                </c:pt>
                <c:pt idx="1350">
                  <c:v>698114645948.8905</c:v>
                </c:pt>
                <c:pt idx="1351">
                  <c:v>642596726136.29907</c:v>
                </c:pt>
                <c:pt idx="1352">
                  <c:v>647617728554.08337</c:v>
                </c:pt>
                <c:pt idx="1353">
                  <c:v>676470859341.22925</c:v>
                </c:pt>
                <c:pt idx="1354">
                  <c:v>657293658491.79968</c:v>
                </c:pt>
                <c:pt idx="1355">
                  <c:v>628954600878.24963</c:v>
                </c:pt>
                <c:pt idx="1356">
                  <c:v>658408262057.25623</c:v>
                </c:pt>
                <c:pt idx="1357">
                  <c:v>729347221973.70801</c:v>
                </c:pt>
                <c:pt idx="1358">
                  <c:v>697719520018.86975</c:v>
                </c:pt>
                <c:pt idx="1359">
                  <c:v>657483958196.92749</c:v>
                </c:pt>
                <c:pt idx="1360">
                  <c:v>631124737010.34851</c:v>
                </c:pt>
                <c:pt idx="1361">
                  <c:v>609541295844.53381</c:v>
                </c:pt>
                <c:pt idx="1362">
                  <c:v>613897974293.55225</c:v>
                </c:pt>
                <c:pt idx="1363">
                  <c:v>644971050261.31238</c:v>
                </c:pt>
                <c:pt idx="1364">
                  <c:v>659707862574.36414</c:v>
                </c:pt>
                <c:pt idx="1365">
                  <c:v>630345708421.31274</c:v>
                </c:pt>
                <c:pt idx="1366">
                  <c:v>646285463524.02649</c:v>
                </c:pt>
                <c:pt idx="1367">
                  <c:v>669956927035.69714</c:v>
                </c:pt>
                <c:pt idx="1368">
                  <c:v>732896547507.98499</c:v>
                </c:pt>
                <c:pt idx="1369">
                  <c:v>744275437488.95569</c:v>
                </c:pt>
                <c:pt idx="1370">
                  <c:v>678156401171.69604</c:v>
                </c:pt>
                <c:pt idx="1371">
                  <c:v>636655666999.60364</c:v>
                </c:pt>
                <c:pt idx="1372">
                  <c:v>595848772188.26367</c:v>
                </c:pt>
                <c:pt idx="1373">
                  <c:v>557081789324.9646</c:v>
                </c:pt>
                <c:pt idx="1374">
                  <c:v>511899761263.59131</c:v>
                </c:pt>
                <c:pt idx="1375">
                  <c:v>522102663097.55652</c:v>
                </c:pt>
                <c:pt idx="1376">
                  <c:v>496100606542.43927</c:v>
                </c:pt>
                <c:pt idx="1377">
                  <c:v>494728530366.18964</c:v>
                </c:pt>
                <c:pt idx="1378">
                  <c:v>460241325683.38892</c:v>
                </c:pt>
                <c:pt idx="1379">
                  <c:v>462810426175.11597</c:v>
                </c:pt>
                <c:pt idx="1380">
                  <c:v>479640889977.70825</c:v>
                </c:pt>
                <c:pt idx="1381">
                  <c:v>487579481380.23755</c:v>
                </c:pt>
                <c:pt idx="1382">
                  <c:v>461479011645.13379</c:v>
                </c:pt>
                <c:pt idx="1383">
                  <c:v>463787463191.30066</c:v>
                </c:pt>
                <c:pt idx="1384">
                  <c:v>489724740713.02795</c:v>
                </c:pt>
                <c:pt idx="1385">
                  <c:v>489755759811.55548</c:v>
                </c:pt>
                <c:pt idx="1386">
                  <c:v>458063192305.16449</c:v>
                </c:pt>
                <c:pt idx="1387">
                  <c:v>451685805148.80798</c:v>
                </c:pt>
                <c:pt idx="1388">
                  <c:v>467284479169.88281</c:v>
                </c:pt>
                <c:pt idx="1389">
                  <c:v>510829841080.43109</c:v>
                </c:pt>
                <c:pt idx="1390">
                  <c:v>510440685305.77429</c:v>
                </c:pt>
                <c:pt idx="1391">
                  <c:v>476581736859.90076</c:v>
                </c:pt>
                <c:pt idx="1392">
                  <c:v>447017064789.43439</c:v>
                </c:pt>
                <c:pt idx="1393">
                  <c:v>439319473038.26807</c:v>
                </c:pt>
                <c:pt idx="1394">
                  <c:v>433456176340.67084</c:v>
                </c:pt>
                <c:pt idx="1395">
                  <c:v>420741618999.63354</c:v>
                </c:pt>
                <c:pt idx="1396">
                  <c:v>392652573905.15259</c:v>
                </c:pt>
                <c:pt idx="1397">
                  <c:v>391878129921.14557</c:v>
                </c:pt>
                <c:pt idx="1398">
                  <c:v>372753184225.47223</c:v>
                </c:pt>
                <c:pt idx="1399">
                  <c:v>359816580844.79169</c:v>
                </c:pt>
                <c:pt idx="1400">
                  <c:v>367244791587.77466</c:v>
                </c:pt>
                <c:pt idx="1401">
                  <c:v>352586107780.56683</c:v>
                </c:pt>
                <c:pt idx="1402">
                  <c:v>348177452809.9516</c:v>
                </c:pt>
                <c:pt idx="1403">
                  <c:v>356653920273.84399</c:v>
                </c:pt>
                <c:pt idx="1404">
                  <c:v>334980372361.43658</c:v>
                </c:pt>
                <c:pt idx="1405">
                  <c:v>338513202515.91821</c:v>
                </c:pt>
                <c:pt idx="1406">
                  <c:v>359375470102.9173</c:v>
                </c:pt>
                <c:pt idx="1407">
                  <c:v>352004450010.45178</c:v>
                </c:pt>
                <c:pt idx="1408">
                  <c:v>396275537545.5722</c:v>
                </c:pt>
                <c:pt idx="1409">
                  <c:v>360327344885.67578</c:v>
                </c:pt>
                <c:pt idx="1410">
                  <c:v>430177619129.69897</c:v>
                </c:pt>
                <c:pt idx="1411">
                  <c:v>440090502995.16418</c:v>
                </c:pt>
                <c:pt idx="1412">
                  <c:v>445227511192.52576</c:v>
                </c:pt>
                <c:pt idx="1413">
                  <c:v>436503902040.31866</c:v>
                </c:pt>
                <c:pt idx="1414">
                  <c:v>390868395721.65564</c:v>
                </c:pt>
                <c:pt idx="1415">
                  <c:v>369067107173.63293</c:v>
                </c:pt>
                <c:pt idx="1416">
                  <c:v>325548980618.36584</c:v>
                </c:pt>
                <c:pt idx="1417">
                  <c:v>329176391305.38123</c:v>
                </c:pt>
                <c:pt idx="1418">
                  <c:v>332599033775.65265</c:v>
                </c:pt>
                <c:pt idx="1419">
                  <c:v>358813960901.34027</c:v>
                </c:pt>
                <c:pt idx="1420">
                  <c:v>348685597353.89691</c:v>
                </c:pt>
                <c:pt idx="1421">
                  <c:v>338364110978.23627</c:v>
                </c:pt>
                <c:pt idx="1422">
                  <c:v>326449841968.46631</c:v>
                </c:pt>
                <c:pt idx="1423">
                  <c:v>315706294695.3559</c:v>
                </c:pt>
                <c:pt idx="1424">
                  <c:v>329238020440.31415</c:v>
                </c:pt>
                <c:pt idx="1425">
                  <c:v>310808675920.81293</c:v>
                </c:pt>
                <c:pt idx="1426">
                  <c:v>279346357817.09369</c:v>
                </c:pt>
                <c:pt idx="1427">
                  <c:v>274782793928.99179</c:v>
                </c:pt>
                <c:pt idx="1428">
                  <c:v>266982242390.06381</c:v>
                </c:pt>
                <c:pt idx="1429">
                  <c:v>300478453295.2851</c:v>
                </c:pt>
                <c:pt idx="1430">
                  <c:v>299924273633.74078</c:v>
                </c:pt>
                <c:pt idx="1431">
                  <c:v>276945548003.59552</c:v>
                </c:pt>
                <c:pt idx="1432">
                  <c:v>273813271180.38751</c:v>
                </c:pt>
                <c:pt idx="1433">
                  <c:v>284180883196.53979</c:v>
                </c:pt>
                <c:pt idx="1434">
                  <c:v>273354388324.26663</c:v>
                </c:pt>
                <c:pt idx="1435">
                  <c:v>269260360072.72855</c:v>
                </c:pt>
                <c:pt idx="1436">
                  <c:v>283648052267.12677</c:v>
                </c:pt>
                <c:pt idx="1437">
                  <c:v>279751081847.3963</c:v>
                </c:pt>
                <c:pt idx="1438">
                  <c:v>269924708643.7583</c:v>
                </c:pt>
                <c:pt idx="1439">
                  <c:v>267126122286.18756</c:v>
                </c:pt>
                <c:pt idx="1440">
                  <c:v>257826636038.33029</c:v>
                </c:pt>
                <c:pt idx="1441">
                  <c:v>250877203223.47092</c:v>
                </c:pt>
                <c:pt idx="1442">
                  <c:v>232076083556.27295</c:v>
                </c:pt>
                <c:pt idx="1443">
                  <c:v>238506962234.77121</c:v>
                </c:pt>
                <c:pt idx="1444">
                  <c:v>230281852715.41336</c:v>
                </c:pt>
                <c:pt idx="1445">
                  <c:v>217069712816.96164</c:v>
                </c:pt>
                <c:pt idx="1446">
                  <c:v>205150400845.56339</c:v>
                </c:pt>
                <c:pt idx="1447">
                  <c:v>200358180189.46164</c:v>
                </c:pt>
                <c:pt idx="1448">
                  <c:v>195439962237.14337</c:v>
                </c:pt>
                <c:pt idx="1449">
                  <c:v>196731538435.5929</c:v>
                </c:pt>
                <c:pt idx="1450">
                  <c:v>194878505228.60757</c:v>
                </c:pt>
                <c:pt idx="1451">
                  <c:v>202944442936.23404</c:v>
                </c:pt>
                <c:pt idx="1452">
                  <c:v>213629137905.5773</c:v>
                </c:pt>
                <c:pt idx="1453">
                  <c:v>197974348255.26465</c:v>
                </c:pt>
                <c:pt idx="1454">
                  <c:v>189683776451.10355</c:v>
                </c:pt>
                <c:pt idx="1455">
                  <c:v>179935372446.23007</c:v>
                </c:pt>
                <c:pt idx="1456">
                  <c:v>170860068808.56485</c:v>
                </c:pt>
                <c:pt idx="1457">
                  <c:v>161067566356.02588</c:v>
                </c:pt>
                <c:pt idx="1458">
                  <c:v>155536346116.0488</c:v>
                </c:pt>
                <c:pt idx="1459">
                  <c:v>167369345724.83493</c:v>
                </c:pt>
                <c:pt idx="1460">
                  <c:v>157495118878.61911</c:v>
                </c:pt>
                <c:pt idx="1461">
                  <c:v>151693537191.17996</c:v>
                </c:pt>
                <c:pt idx="1462">
                  <c:v>159455392939.22998</c:v>
                </c:pt>
                <c:pt idx="1463">
                  <c:v>141347190172.37909</c:v>
                </c:pt>
                <c:pt idx="1464">
                  <c:v>142519886718.08099</c:v>
                </c:pt>
                <c:pt idx="1465">
                  <c:v>158053452065.52567</c:v>
                </c:pt>
                <c:pt idx="1466">
                  <c:v>188316342183.7796</c:v>
                </c:pt>
                <c:pt idx="1467">
                  <c:v>181296710997.7984</c:v>
                </c:pt>
                <c:pt idx="1468">
                  <c:v>183031918289.87747</c:v>
                </c:pt>
                <c:pt idx="1469">
                  <c:v>176876702049.1897</c:v>
                </c:pt>
                <c:pt idx="1470">
                  <c:v>176629272079.57443</c:v>
                </c:pt>
                <c:pt idx="1471">
                  <c:v>182380983082.70456</c:v>
                </c:pt>
                <c:pt idx="1472">
                  <c:v>166163854305.50262</c:v>
                </c:pt>
                <c:pt idx="1473">
                  <c:v>152486342513.7175</c:v>
                </c:pt>
                <c:pt idx="1474">
                  <c:v>153915598615.48914</c:v>
                </c:pt>
                <c:pt idx="1475">
                  <c:v>187858134242.35947</c:v>
                </c:pt>
                <c:pt idx="1476">
                  <c:v>194788352721.50842</c:v>
                </c:pt>
                <c:pt idx="1477">
                  <c:v>198434909929.81931</c:v>
                </c:pt>
                <c:pt idx="1478">
                  <c:v>187051592535.64944</c:v>
                </c:pt>
                <c:pt idx="1479">
                  <c:v>187690960692.70306</c:v>
                </c:pt>
                <c:pt idx="1480">
                  <c:v>176646378942.18924</c:v>
                </c:pt>
                <c:pt idx="1481">
                  <c:v>178642733304.75183</c:v>
                </c:pt>
                <c:pt idx="1482">
                  <c:v>158564260258.082</c:v>
                </c:pt>
                <c:pt idx="1483">
                  <c:v>151001887256.72125</c:v>
                </c:pt>
                <c:pt idx="1484">
                  <c:v>137707276319.50085</c:v>
                </c:pt>
                <c:pt idx="1485">
                  <c:v>131411795981.96986</c:v>
                </c:pt>
                <c:pt idx="1486">
                  <c:v>127867752079.89134</c:v>
                </c:pt>
                <c:pt idx="1487">
                  <c:v>134294320944.27382</c:v>
                </c:pt>
                <c:pt idx="1488">
                  <c:v>128234414957.84573</c:v>
                </c:pt>
                <c:pt idx="1489">
                  <c:v>129308027676.45715</c:v>
                </c:pt>
                <c:pt idx="1490">
                  <c:v>123682497926.37965</c:v>
                </c:pt>
                <c:pt idx="1491">
                  <c:v>117849746916.60335</c:v>
                </c:pt>
                <c:pt idx="1492">
                  <c:v>116383013268.57225</c:v>
                </c:pt>
                <c:pt idx="1493">
                  <c:v>114244407428.16624</c:v>
                </c:pt>
                <c:pt idx="1494">
                  <c:v>112846816433.03554</c:v>
                </c:pt>
                <c:pt idx="1495">
                  <c:v>103423036768.89137</c:v>
                </c:pt>
                <c:pt idx="1496">
                  <c:v>99049846266.721725</c:v>
                </c:pt>
                <c:pt idx="1497">
                  <c:v>101219447193.9828</c:v>
                </c:pt>
                <c:pt idx="1498">
                  <c:v>101670136574.66722</c:v>
                </c:pt>
                <c:pt idx="1499">
                  <c:v>104111435396.25903</c:v>
                </c:pt>
                <c:pt idx="1500">
                  <c:v>102153072239.07094</c:v>
                </c:pt>
                <c:pt idx="1501">
                  <c:v>102610303061.81714</c:v>
                </c:pt>
                <c:pt idx="1502">
                  <c:v>96338320206.413605</c:v>
                </c:pt>
                <c:pt idx="1503">
                  <c:v>89250810063.010101</c:v>
                </c:pt>
                <c:pt idx="1504">
                  <c:v>87106113626.478012</c:v>
                </c:pt>
                <c:pt idx="1505">
                  <c:v>89159746423.131409</c:v>
                </c:pt>
                <c:pt idx="1506">
                  <c:v>86227731290.956146</c:v>
                </c:pt>
                <c:pt idx="1507">
                  <c:v>82676469529.439728</c:v>
                </c:pt>
                <c:pt idx="1508">
                  <c:v>87273815057.571548</c:v>
                </c:pt>
                <c:pt idx="1509">
                  <c:v>87517837462.477509</c:v>
                </c:pt>
                <c:pt idx="1510">
                  <c:v>86862459986.691864</c:v>
                </c:pt>
                <c:pt idx="1511">
                  <c:v>83413025286.045273</c:v>
                </c:pt>
                <c:pt idx="1512">
                  <c:v>81780206881.988693</c:v>
                </c:pt>
                <c:pt idx="1513">
                  <c:v>80111977848.795822</c:v>
                </c:pt>
                <c:pt idx="1514">
                  <c:v>79294280560.406891</c:v>
                </c:pt>
                <c:pt idx="1515">
                  <c:v>73326195317.818604</c:v>
                </c:pt>
                <c:pt idx="1516">
                  <c:v>68620950738.38044</c:v>
                </c:pt>
                <c:pt idx="1517">
                  <c:v>71018144514.975571</c:v>
                </c:pt>
                <c:pt idx="1518">
                  <c:v>69675767584.267029</c:v>
                </c:pt>
                <c:pt idx="1519">
                  <c:v>67575109784.882118</c:v>
                </c:pt>
                <c:pt idx="1520">
                  <c:v>67600071189.525269</c:v>
                </c:pt>
                <c:pt idx="1521">
                  <c:v>67839156970.140656</c:v>
                </c:pt>
                <c:pt idx="1522">
                  <c:v>64913296622.915085</c:v>
                </c:pt>
                <c:pt idx="1523">
                  <c:v>65179421627.905533</c:v>
                </c:pt>
                <c:pt idx="1524">
                  <c:v>70150676775.840469</c:v>
                </c:pt>
                <c:pt idx="1525">
                  <c:v>68373128471.256592</c:v>
                </c:pt>
                <c:pt idx="1526">
                  <c:v>59456227712.051453</c:v>
                </c:pt>
                <c:pt idx="1527">
                  <c:v>61382149217.073311</c:v>
                </c:pt>
                <c:pt idx="1528">
                  <c:v>60738186120.556595</c:v>
                </c:pt>
                <c:pt idx="1529">
                  <c:v>59865780308.255165</c:v>
                </c:pt>
                <c:pt idx="1530">
                  <c:v>61665980859.605515</c:v>
                </c:pt>
                <c:pt idx="1531">
                  <c:v>74598567900.329926</c:v>
                </c:pt>
                <c:pt idx="1532">
                  <c:v>74202621141.78511</c:v>
                </c:pt>
                <c:pt idx="1533">
                  <c:v>67217147524.626945</c:v>
                </c:pt>
                <c:pt idx="1534">
                  <c:v>78866708564.787491</c:v>
                </c:pt>
                <c:pt idx="1535">
                  <c:v>72346101215.086395</c:v>
                </c:pt>
                <c:pt idx="1536">
                  <c:v>88094902415.789505</c:v>
                </c:pt>
                <c:pt idx="1537">
                  <c:v>96453643556.270233</c:v>
                </c:pt>
                <c:pt idx="1538">
                  <c:v>118942968404.54555</c:v>
                </c:pt>
                <c:pt idx="1539">
                  <c:v>148821969026.12305</c:v>
                </c:pt>
                <c:pt idx="1540">
                  <c:v>105360352418.91484</c:v>
                </c:pt>
                <c:pt idx="1541">
                  <c:v>108027238147.05623</c:v>
                </c:pt>
                <c:pt idx="1542">
                  <c:v>95526792168.058548</c:v>
                </c:pt>
                <c:pt idx="1543">
                  <c:v>98733284792.826004</c:v>
                </c:pt>
                <c:pt idx="1544">
                  <c:v>119974668772.79204</c:v>
                </c:pt>
                <c:pt idx="1545">
                  <c:v>122081146755.24232</c:v>
                </c:pt>
                <c:pt idx="1546">
                  <c:v>138097195304.37576</c:v>
                </c:pt>
                <c:pt idx="1547">
                  <c:v>142311013967.91544</c:v>
                </c:pt>
                <c:pt idx="1548">
                  <c:v>183575997723.98218</c:v>
                </c:pt>
                <c:pt idx="1549">
                  <c:v>179503347200.80286</c:v>
                </c:pt>
                <c:pt idx="1550">
                  <c:v>173525018900.13229</c:v>
                </c:pt>
                <c:pt idx="1551">
                  <c:v>163061168596.76849</c:v>
                </c:pt>
                <c:pt idx="1552">
                  <c:v>151311696198.85202</c:v>
                </c:pt>
                <c:pt idx="1553">
                  <c:v>128306246450.78159</c:v>
                </c:pt>
                <c:pt idx="1554">
                  <c:v>128225279167.9861</c:v>
                </c:pt>
                <c:pt idx="1555">
                  <c:v>141471242711.31174</c:v>
                </c:pt>
                <c:pt idx="1556">
                  <c:v>130888654615.80589</c:v>
                </c:pt>
                <c:pt idx="1557">
                  <c:v>127055877140.21417</c:v>
                </c:pt>
                <c:pt idx="1558">
                  <c:v>152566552203.8992</c:v>
                </c:pt>
                <c:pt idx="1559">
                  <c:v>162089190367.15884</c:v>
                </c:pt>
                <c:pt idx="1560">
                  <c:v>151926711190.51236</c:v>
                </c:pt>
                <c:pt idx="1561">
                  <c:v>152800386225.09961</c:v>
                </c:pt>
                <c:pt idx="1562">
                  <c:v>134873389725.62596</c:v>
                </c:pt>
                <c:pt idx="1563">
                  <c:v>128815666439.56227</c:v>
                </c:pt>
                <c:pt idx="1564">
                  <c:v>123058517825.49397</c:v>
                </c:pt>
                <c:pt idx="1565">
                  <c:v>110139484478.92429</c:v>
                </c:pt>
                <c:pt idx="1566">
                  <c:v>106883867276.63022</c:v>
                </c:pt>
                <c:pt idx="1567">
                  <c:v>101089021117.19719</c:v>
                </c:pt>
                <c:pt idx="1568">
                  <c:v>97056548693.442596</c:v>
                </c:pt>
                <c:pt idx="1569">
                  <c:v>100451876053.9528</c:v>
                </c:pt>
                <c:pt idx="1570">
                  <c:v>109210089015.2403</c:v>
                </c:pt>
                <c:pt idx="1571">
                  <c:v>110199827211.80573</c:v>
                </c:pt>
                <c:pt idx="1572">
                  <c:v>123336904947.10214</c:v>
                </c:pt>
                <c:pt idx="1573">
                  <c:v>119768300434.13982</c:v>
                </c:pt>
                <c:pt idx="1574">
                  <c:v>120802581968.20427</c:v>
                </c:pt>
                <c:pt idx="1575">
                  <c:v>146528021815.95309</c:v>
                </c:pt>
                <c:pt idx="1576">
                  <c:v>148823097990.41937</c:v>
                </c:pt>
                <c:pt idx="1577">
                  <c:v>146274028785.35385</c:v>
                </c:pt>
                <c:pt idx="1578">
                  <c:v>136395570472.7292</c:v>
                </c:pt>
                <c:pt idx="1579">
                  <c:v>126401091947.83179</c:v>
                </c:pt>
                <c:pt idx="1580">
                  <c:v>108739165755.33824</c:v>
                </c:pt>
                <c:pt idx="1581">
                  <c:v>103653728696.49178</c:v>
                </c:pt>
                <c:pt idx="1582">
                  <c:v>98846684959.769989</c:v>
                </c:pt>
                <c:pt idx="1583">
                  <c:v>95839328909.829742</c:v>
                </c:pt>
                <c:pt idx="1584">
                  <c:v>92328072172.133499</c:v>
                </c:pt>
                <c:pt idx="1585">
                  <c:v>102445609495.48543</c:v>
                </c:pt>
                <c:pt idx="1586">
                  <c:v>99876555123.804916</c:v>
                </c:pt>
                <c:pt idx="1587">
                  <c:v>113080767378.05429</c:v>
                </c:pt>
                <c:pt idx="1588">
                  <c:v>105541319331.96419</c:v>
                </c:pt>
                <c:pt idx="1589">
                  <c:v>94677077513.159073</c:v>
                </c:pt>
                <c:pt idx="1590">
                  <c:v>97122514606.892365</c:v>
                </c:pt>
                <c:pt idx="1591">
                  <c:v>87443993728.827179</c:v>
                </c:pt>
                <c:pt idx="1592">
                  <c:v>83502287207.334961</c:v>
                </c:pt>
                <c:pt idx="1593">
                  <c:v>77306706702.932617</c:v>
                </c:pt>
                <c:pt idx="1594">
                  <c:v>76052215289.321304</c:v>
                </c:pt>
                <c:pt idx="1595">
                  <c:v>78124413098.846695</c:v>
                </c:pt>
                <c:pt idx="1596">
                  <c:v>77547732670.509476</c:v>
                </c:pt>
                <c:pt idx="1597">
                  <c:v>75583818577.475403</c:v>
                </c:pt>
                <c:pt idx="1598">
                  <c:v>67319708948.588806</c:v>
                </c:pt>
                <c:pt idx="1599">
                  <c:v>68968911961.75383</c:v>
                </c:pt>
                <c:pt idx="1600">
                  <c:v>68505503282.570007</c:v>
                </c:pt>
                <c:pt idx="1601">
                  <c:v>68736251020.086456</c:v>
                </c:pt>
                <c:pt idx="1602">
                  <c:v>68852686757.939606</c:v>
                </c:pt>
                <c:pt idx="1603">
                  <c:v>66141009685.806534</c:v>
                </c:pt>
                <c:pt idx="1604">
                  <c:v>66953597141.899773</c:v>
                </c:pt>
                <c:pt idx="1605">
                  <c:v>76944315653.545013</c:v>
                </c:pt>
                <c:pt idx="1606">
                  <c:v>79569457683.829803</c:v>
                </c:pt>
                <c:pt idx="1607">
                  <c:v>84152698794.98645</c:v>
                </c:pt>
                <c:pt idx="1608">
                  <c:v>82202684055.988892</c:v>
                </c:pt>
                <c:pt idx="1609">
                  <c:v>75579090654.949997</c:v>
                </c:pt>
                <c:pt idx="1610">
                  <c:v>72929611465.441177</c:v>
                </c:pt>
                <c:pt idx="1611">
                  <c:v>79389546856.671555</c:v>
                </c:pt>
                <c:pt idx="1612">
                  <c:v>77374759238.912033</c:v>
                </c:pt>
                <c:pt idx="1613">
                  <c:v>75230128716.422974</c:v>
                </c:pt>
                <c:pt idx="1614">
                  <c:v>78972026769.776306</c:v>
                </c:pt>
                <c:pt idx="1615">
                  <c:v>75395635537.367752</c:v>
                </c:pt>
                <c:pt idx="1616">
                  <c:v>76482254948.353485</c:v>
                </c:pt>
                <c:pt idx="1617">
                  <c:v>68079123837.482063</c:v>
                </c:pt>
                <c:pt idx="1618">
                  <c:v>71125585334.639999</c:v>
                </c:pt>
                <c:pt idx="1619">
                  <c:v>71185876745.027802</c:v>
                </c:pt>
                <c:pt idx="1620">
                  <c:v>62212163537.995041</c:v>
                </c:pt>
                <c:pt idx="1621">
                  <c:v>58391543347.467827</c:v>
                </c:pt>
                <c:pt idx="1622">
                  <c:v>52972418228.057816</c:v>
                </c:pt>
                <c:pt idx="1623">
                  <c:v>55813012060.464165</c:v>
                </c:pt>
                <c:pt idx="1624">
                  <c:v>53902981779.994675</c:v>
                </c:pt>
                <c:pt idx="1625">
                  <c:v>51003552322.587997</c:v>
                </c:pt>
                <c:pt idx="1626">
                  <c:v>49907327779.331398</c:v>
                </c:pt>
                <c:pt idx="1627">
                  <c:v>44616759633.176941</c:v>
                </c:pt>
                <c:pt idx="1628">
                  <c:v>44372261711.798828</c:v>
                </c:pt>
                <c:pt idx="1629">
                  <c:v>43255547417.282463</c:v>
                </c:pt>
                <c:pt idx="1630">
                  <c:v>43735571561.75164</c:v>
                </c:pt>
                <c:pt idx="1631">
                  <c:v>42767621887.766251</c:v>
                </c:pt>
                <c:pt idx="1632">
                  <c:v>40534135268.246727</c:v>
                </c:pt>
                <c:pt idx="1633">
                  <c:v>40932800882.800011</c:v>
                </c:pt>
                <c:pt idx="1634">
                  <c:v>42166548032.996925</c:v>
                </c:pt>
                <c:pt idx="1635">
                  <c:v>45032308580.957138</c:v>
                </c:pt>
                <c:pt idx="1636">
                  <c:v>40071468479.241989</c:v>
                </c:pt>
                <c:pt idx="1637">
                  <c:v>40193122093.468193</c:v>
                </c:pt>
                <c:pt idx="1638">
                  <c:v>39710702693.118843</c:v>
                </c:pt>
                <c:pt idx="1639">
                  <c:v>41298071064.028725</c:v>
                </c:pt>
                <c:pt idx="1640">
                  <c:v>43032861464.915558</c:v>
                </c:pt>
                <c:pt idx="1641">
                  <c:v>41992851319.783257</c:v>
                </c:pt>
                <c:pt idx="1642">
                  <c:v>43580331544.086517</c:v>
                </c:pt>
                <c:pt idx="1643">
                  <c:v>38632277720.580032</c:v>
                </c:pt>
                <c:pt idx="1644">
                  <c:v>37993549807.290527</c:v>
                </c:pt>
                <c:pt idx="1645">
                  <c:v>37500382528.352242</c:v>
                </c:pt>
                <c:pt idx="1646">
                  <c:v>34169953566.818687</c:v>
                </c:pt>
                <c:pt idx="1647">
                  <c:v>32931555887.722111</c:v>
                </c:pt>
                <c:pt idx="1648">
                  <c:v>30194407419.465981</c:v>
                </c:pt>
                <c:pt idx="1649">
                  <c:v>28775144245.36668</c:v>
                </c:pt>
                <c:pt idx="1650">
                  <c:v>31240530211.156925</c:v>
                </c:pt>
                <c:pt idx="1651">
                  <c:v>29911015896.78418</c:v>
                </c:pt>
                <c:pt idx="1652">
                  <c:v>27534417687.914276</c:v>
                </c:pt>
                <c:pt idx="1653">
                  <c:v>29895928977.17432</c:v>
                </c:pt>
                <c:pt idx="1654">
                  <c:v>26867551371.208904</c:v>
                </c:pt>
                <c:pt idx="1655">
                  <c:v>25536789751.332912</c:v>
                </c:pt>
                <c:pt idx="1656">
                  <c:v>23604561161.68045</c:v>
                </c:pt>
                <c:pt idx="1657">
                  <c:v>22844153519.332741</c:v>
                </c:pt>
                <c:pt idx="1658">
                  <c:v>23743834326.208145</c:v>
                </c:pt>
                <c:pt idx="1659">
                  <c:v>24620162399.54187</c:v>
                </c:pt>
                <c:pt idx="1660">
                  <c:v>24264662360.750893</c:v>
                </c:pt>
                <c:pt idx="1661">
                  <c:v>24403686049.434429</c:v>
                </c:pt>
                <c:pt idx="1662">
                  <c:v>24836636993.044903</c:v>
                </c:pt>
                <c:pt idx="1663">
                  <c:v>23503027614.457764</c:v>
                </c:pt>
                <c:pt idx="1664">
                  <c:v>21119993189.177563</c:v>
                </c:pt>
                <c:pt idx="1665">
                  <c:v>18080594200.540993</c:v>
                </c:pt>
                <c:pt idx="1666">
                  <c:v>17862056635.192196</c:v>
                </c:pt>
                <c:pt idx="1667">
                  <c:v>18075015748.451336</c:v>
                </c:pt>
                <c:pt idx="1668">
                  <c:v>18736181655.155788</c:v>
                </c:pt>
                <c:pt idx="1669">
                  <c:v>17873001359.335079</c:v>
                </c:pt>
                <c:pt idx="1670">
                  <c:v>18329102830.544205</c:v>
                </c:pt>
                <c:pt idx="1671">
                  <c:v>20093480034.52504</c:v>
                </c:pt>
                <c:pt idx="1672">
                  <c:v>19596574904.309395</c:v>
                </c:pt>
                <c:pt idx="1673">
                  <c:v>21728593406.620605</c:v>
                </c:pt>
                <c:pt idx="1674">
                  <c:v>20436966517.9482</c:v>
                </c:pt>
                <c:pt idx="1675">
                  <c:v>18025461263.598705</c:v>
                </c:pt>
                <c:pt idx="1676">
                  <c:v>17376635456.942131</c:v>
                </c:pt>
                <c:pt idx="1677">
                  <c:v>16306300466.529142</c:v>
                </c:pt>
                <c:pt idx="1678">
                  <c:v>17672186407.353722</c:v>
                </c:pt>
                <c:pt idx="1679">
                  <c:v>16375775842.864199</c:v>
                </c:pt>
                <c:pt idx="1680">
                  <c:v>18232138723.105598</c:v>
                </c:pt>
                <c:pt idx="1681">
                  <c:v>18371413794.151272</c:v>
                </c:pt>
                <c:pt idx="1682">
                  <c:v>20815073244.906612</c:v>
                </c:pt>
                <c:pt idx="1683">
                  <c:v>19026965565.236534</c:v>
                </c:pt>
                <c:pt idx="1684">
                  <c:v>16139852261.942266</c:v>
                </c:pt>
                <c:pt idx="1685">
                  <c:v>14602488393.59726</c:v>
                </c:pt>
                <c:pt idx="1686">
                  <c:v>14012881972.450453</c:v>
                </c:pt>
                <c:pt idx="1687">
                  <c:v>13718259845.06303</c:v>
                </c:pt>
                <c:pt idx="1688">
                  <c:v>13105446934.652315</c:v>
                </c:pt>
                <c:pt idx="1689">
                  <c:v>12689714333.05526</c:v>
                </c:pt>
                <c:pt idx="1690">
                  <c:v>12432954976.041395</c:v>
                </c:pt>
                <c:pt idx="1691">
                  <c:v>12781051429.686304</c:v>
                </c:pt>
                <c:pt idx="1692">
                  <c:v>12972628301.828583</c:v>
                </c:pt>
                <c:pt idx="1693">
                  <c:v>13434330967.201588</c:v>
                </c:pt>
                <c:pt idx="1694">
                  <c:v>13137431744.039154</c:v>
                </c:pt>
                <c:pt idx="1695">
                  <c:v>12529086339.518747</c:v>
                </c:pt>
                <c:pt idx="1696">
                  <c:v>11850825402.402185</c:v>
                </c:pt>
                <c:pt idx="1697">
                  <c:v>11408206480.726961</c:v>
                </c:pt>
                <c:pt idx="1698">
                  <c:v>11371208658.474134</c:v>
                </c:pt>
                <c:pt idx="1699">
                  <c:v>12159860556.246971</c:v>
                </c:pt>
                <c:pt idx="1700">
                  <c:v>12524756538.751619</c:v>
                </c:pt>
                <c:pt idx="1701">
                  <c:v>12723729546.064552</c:v>
                </c:pt>
                <c:pt idx="1702">
                  <c:v>12421924547.763803</c:v>
                </c:pt>
                <c:pt idx="1703">
                  <c:v>12224457570.528112</c:v>
                </c:pt>
                <c:pt idx="1704">
                  <c:v>12076280727.98671</c:v>
                </c:pt>
                <c:pt idx="1705">
                  <c:v>11251569716.235973</c:v>
                </c:pt>
                <c:pt idx="1706">
                  <c:v>11172348674.85689</c:v>
                </c:pt>
                <c:pt idx="1707">
                  <c:v>10824738086.636997</c:v>
                </c:pt>
                <c:pt idx="1708">
                  <c:v>10963960017.072903</c:v>
                </c:pt>
                <c:pt idx="1709">
                  <c:v>10986687234.606047</c:v>
                </c:pt>
                <c:pt idx="1710">
                  <c:v>10905986344.030077</c:v>
                </c:pt>
                <c:pt idx="1711">
                  <c:v>10302695397.021273</c:v>
                </c:pt>
                <c:pt idx="1712">
                  <c:v>9390137953.3134594</c:v>
                </c:pt>
                <c:pt idx="1713">
                  <c:v>9290492121.3521538</c:v>
                </c:pt>
                <c:pt idx="1714">
                  <c:v>8397661982.4946976</c:v>
                </c:pt>
                <c:pt idx="1715">
                  <c:v>7905506548.5275087</c:v>
                </c:pt>
                <c:pt idx="1716">
                  <c:v>8805226166.0232658</c:v>
                </c:pt>
                <c:pt idx="1717">
                  <c:v>8696624530.2934532</c:v>
                </c:pt>
                <c:pt idx="1718">
                  <c:v>8786889088.9586163</c:v>
                </c:pt>
                <c:pt idx="1719">
                  <c:v>8388632322.670228</c:v>
                </c:pt>
                <c:pt idx="1720">
                  <c:v>8264860816.453331</c:v>
                </c:pt>
                <c:pt idx="1721">
                  <c:v>7645562043.9618664</c:v>
                </c:pt>
                <c:pt idx="1722">
                  <c:v>7390616651.3160563</c:v>
                </c:pt>
                <c:pt idx="1723">
                  <c:v>8587296455.5349426</c:v>
                </c:pt>
                <c:pt idx="1724">
                  <c:v>8539850820.5348816</c:v>
                </c:pt>
                <c:pt idx="1725">
                  <c:v>7661200200.4610062</c:v>
                </c:pt>
                <c:pt idx="1726">
                  <c:v>7656019177.6241579</c:v>
                </c:pt>
                <c:pt idx="1727">
                  <c:v>7436966597.7845592</c:v>
                </c:pt>
                <c:pt idx="1728">
                  <c:v>7105930481.3414021</c:v>
                </c:pt>
                <c:pt idx="1729">
                  <c:v>6869619374.5825882</c:v>
                </c:pt>
                <c:pt idx="1730">
                  <c:v>6670398906.2200098</c:v>
                </c:pt>
                <c:pt idx="1731">
                  <c:v>6766711907.2647457</c:v>
                </c:pt>
                <c:pt idx="1732">
                  <c:v>6738731047.1256189</c:v>
                </c:pt>
                <c:pt idx="1733">
                  <c:v>6525795759.0500469</c:v>
                </c:pt>
                <c:pt idx="1734">
                  <c:v>6375339827.3622971</c:v>
                </c:pt>
                <c:pt idx="1735">
                  <c:v>6533121954.0927343</c:v>
                </c:pt>
                <c:pt idx="1736">
                  <c:v>6655585578.2603722</c:v>
                </c:pt>
                <c:pt idx="1737">
                  <c:v>6889587518.5094233</c:v>
                </c:pt>
                <c:pt idx="1738">
                  <c:v>7012600355.8232193</c:v>
                </c:pt>
                <c:pt idx="1739">
                  <c:v>8740967490.1288948</c:v>
                </c:pt>
                <c:pt idx="1740">
                  <c:v>9418000149.4792423</c:v>
                </c:pt>
                <c:pt idx="1741">
                  <c:v>9281241548.9765987</c:v>
                </c:pt>
                <c:pt idx="1742">
                  <c:v>8105081314.3830166</c:v>
                </c:pt>
                <c:pt idx="1743">
                  <c:v>7423109805.0196123</c:v>
                </c:pt>
                <c:pt idx="1744">
                  <c:v>8470803733.5493555</c:v>
                </c:pt>
                <c:pt idx="1745">
                  <c:v>8492331531.341527</c:v>
                </c:pt>
                <c:pt idx="1746">
                  <c:v>7700164523.6591368</c:v>
                </c:pt>
                <c:pt idx="1747">
                  <c:v>8135341231.463151</c:v>
                </c:pt>
                <c:pt idx="1748">
                  <c:v>8458737187.5177355</c:v>
                </c:pt>
                <c:pt idx="1749">
                  <c:v>8150753270.4246435</c:v>
                </c:pt>
                <c:pt idx="1750">
                  <c:v>8450014533.9170017</c:v>
                </c:pt>
                <c:pt idx="1751">
                  <c:v>9213583918.8914795</c:v>
                </c:pt>
                <c:pt idx="1752">
                  <c:v>8664344087.6246586</c:v>
                </c:pt>
                <c:pt idx="1753">
                  <c:v>8883565433.0222607</c:v>
                </c:pt>
                <c:pt idx="1754">
                  <c:v>9491246774.8144817</c:v>
                </c:pt>
                <c:pt idx="1755">
                  <c:v>11225917500.876526</c:v>
                </c:pt>
                <c:pt idx="1756">
                  <c:v>10460903282.642771</c:v>
                </c:pt>
                <c:pt idx="1757">
                  <c:v>9968292743.7944355</c:v>
                </c:pt>
                <c:pt idx="1758">
                  <c:v>8461365819.9066172</c:v>
                </c:pt>
                <c:pt idx="1759">
                  <c:v>8275403610.6006737</c:v>
                </c:pt>
                <c:pt idx="1760">
                  <c:v>7660875913.3723297</c:v>
                </c:pt>
                <c:pt idx="1761">
                  <c:v>7239261514.4041586</c:v>
                </c:pt>
                <c:pt idx="1762">
                  <c:v>7233680644.5825987</c:v>
                </c:pt>
                <c:pt idx="1763">
                  <c:v>7399545777.1000633</c:v>
                </c:pt>
                <c:pt idx="1764">
                  <c:v>7079385699.4494114</c:v>
                </c:pt>
                <c:pt idx="1765">
                  <c:v>6781675260.9490252</c:v>
                </c:pt>
                <c:pt idx="1766">
                  <c:v>6811035040.6172466</c:v>
                </c:pt>
                <c:pt idx="1767">
                  <c:v>6660240436.5831089</c:v>
                </c:pt>
                <c:pt idx="1768">
                  <c:v>6533672965.1020784</c:v>
                </c:pt>
                <c:pt idx="1769">
                  <c:v>6323657771.933527</c:v>
                </c:pt>
                <c:pt idx="1770">
                  <c:v>6236812352.447257</c:v>
                </c:pt>
                <c:pt idx="1771">
                  <c:v>6368658824.2337866</c:v>
                </c:pt>
                <c:pt idx="1772">
                  <c:v>6567498145.8298798</c:v>
                </c:pt>
                <c:pt idx="1773">
                  <c:v>6478175569.3535242</c:v>
                </c:pt>
                <c:pt idx="1774">
                  <c:v>6557145345.0232058</c:v>
                </c:pt>
                <c:pt idx="1775">
                  <c:v>6357389264.7673769</c:v>
                </c:pt>
                <c:pt idx="1776">
                  <c:v>6204343649.6627493</c:v>
                </c:pt>
                <c:pt idx="1777">
                  <c:v>5938797839.0672026</c:v>
                </c:pt>
                <c:pt idx="1778">
                  <c:v>6256532097.793498</c:v>
                </c:pt>
                <c:pt idx="1779">
                  <c:v>5603154395.5453558</c:v>
                </c:pt>
                <c:pt idx="1780">
                  <c:v>5106320999.5879726</c:v>
                </c:pt>
                <c:pt idx="1781">
                  <c:v>4854507795.0069628</c:v>
                </c:pt>
                <c:pt idx="1782">
                  <c:v>4624097019.1569843</c:v>
                </c:pt>
                <c:pt idx="1783">
                  <c:v>4432186424.4346628</c:v>
                </c:pt>
                <c:pt idx="1784">
                  <c:v>4356232874.3232222</c:v>
                </c:pt>
                <c:pt idx="1785">
                  <c:v>4173461796.0649443</c:v>
                </c:pt>
                <c:pt idx="1786">
                  <c:v>4241852796.4775577</c:v>
                </c:pt>
                <c:pt idx="1787">
                  <c:v>4456050994.5145912</c:v>
                </c:pt>
                <c:pt idx="1788">
                  <c:v>4663944783.7816124</c:v>
                </c:pt>
                <c:pt idx="1789">
                  <c:v>4757191416.25422</c:v>
                </c:pt>
                <c:pt idx="1790">
                  <c:v>5019411516.5257568</c:v>
                </c:pt>
                <c:pt idx="1791">
                  <c:v>4806370016.6075268</c:v>
                </c:pt>
                <c:pt idx="1792">
                  <c:v>4499582460.5981779</c:v>
                </c:pt>
                <c:pt idx="1793">
                  <c:v>4147916452.5176139</c:v>
                </c:pt>
                <c:pt idx="1794">
                  <c:v>4364869810.3812742</c:v>
                </c:pt>
                <c:pt idx="1795">
                  <c:v>4211688767.767839</c:v>
                </c:pt>
                <c:pt idx="1796">
                  <c:v>4335256184.1836739</c:v>
                </c:pt>
                <c:pt idx="1797">
                  <c:v>4488756364.017128</c:v>
                </c:pt>
                <c:pt idx="1798">
                  <c:v>4353150089.3379946</c:v>
                </c:pt>
                <c:pt idx="1799">
                  <c:v>4095127061.6637187</c:v>
                </c:pt>
                <c:pt idx="1800">
                  <c:v>3942683899.4640841</c:v>
                </c:pt>
                <c:pt idx="1801">
                  <c:v>3995221545.0185194</c:v>
                </c:pt>
                <c:pt idx="1802">
                  <c:v>4281159873.5570688</c:v>
                </c:pt>
                <c:pt idx="1803">
                  <c:v>4207941659.3810267</c:v>
                </c:pt>
                <c:pt idx="1804">
                  <c:v>4004668853.7569075</c:v>
                </c:pt>
                <c:pt idx="1805">
                  <c:v>3875629007.7249908</c:v>
                </c:pt>
                <c:pt idx="1806">
                  <c:v>3705540098.4451528</c:v>
                </c:pt>
                <c:pt idx="1807">
                  <c:v>3528253864.5242825</c:v>
                </c:pt>
                <c:pt idx="1808">
                  <c:v>3945143762.7620697</c:v>
                </c:pt>
                <c:pt idx="1809">
                  <c:v>3912445280.2273097</c:v>
                </c:pt>
                <c:pt idx="1810">
                  <c:v>3889035104.0788522</c:v>
                </c:pt>
                <c:pt idx="1811">
                  <c:v>3990788738.0778937</c:v>
                </c:pt>
                <c:pt idx="1812">
                  <c:v>3867395003.4485354</c:v>
                </c:pt>
                <c:pt idx="1813">
                  <c:v>4015553543.9031239</c:v>
                </c:pt>
                <c:pt idx="1814">
                  <c:v>3787932286.751915</c:v>
                </c:pt>
                <c:pt idx="1815">
                  <c:v>4047721057.8997235</c:v>
                </c:pt>
                <c:pt idx="1816">
                  <c:v>4173349565.7579851</c:v>
                </c:pt>
                <c:pt idx="1817">
                  <c:v>3881303096.6301985</c:v>
                </c:pt>
                <c:pt idx="1818">
                  <c:v>4523840612.5340157</c:v>
                </c:pt>
                <c:pt idx="1819">
                  <c:v>5029760551.1967211</c:v>
                </c:pt>
                <c:pt idx="1820">
                  <c:v>4856938351.7323923</c:v>
                </c:pt>
                <c:pt idx="1821">
                  <c:v>4431424715.1788683</c:v>
                </c:pt>
                <c:pt idx="1822">
                  <c:v>4085495490.6641812</c:v>
                </c:pt>
                <c:pt idx="1823">
                  <c:v>4170988044.0333142</c:v>
                </c:pt>
                <c:pt idx="1824">
                  <c:v>4261318600.7444139</c:v>
                </c:pt>
                <c:pt idx="1825">
                  <c:v>4539744074.2788811</c:v>
                </c:pt>
                <c:pt idx="1826">
                  <c:v>4391810740.7996063</c:v>
                </c:pt>
                <c:pt idx="1827">
                  <c:v>4042574597.8624873</c:v>
                </c:pt>
                <c:pt idx="1828">
                  <c:v>3634455200.7174397</c:v>
                </c:pt>
                <c:pt idx="1829">
                  <c:v>3307964572.9596186</c:v>
                </c:pt>
                <c:pt idx="1830">
                  <c:v>3055308042.9793477</c:v>
                </c:pt>
                <c:pt idx="1831">
                  <c:v>3086734834.3683624</c:v>
                </c:pt>
                <c:pt idx="1832">
                  <c:v>3208822059.4785075</c:v>
                </c:pt>
                <c:pt idx="1833">
                  <c:v>3006877940.9995637</c:v>
                </c:pt>
                <c:pt idx="1834">
                  <c:v>3104446751.7627454</c:v>
                </c:pt>
                <c:pt idx="1835">
                  <c:v>3611785974.6935043</c:v>
                </c:pt>
                <c:pt idx="1836">
                  <c:v>3777622387.2132397</c:v>
                </c:pt>
                <c:pt idx="1837">
                  <c:v>3818217560.7969842</c:v>
                </c:pt>
                <c:pt idx="1838">
                  <c:v>4096796106.8194623</c:v>
                </c:pt>
                <c:pt idx="1839">
                  <c:v>4032021502.9173598</c:v>
                </c:pt>
                <c:pt idx="1840">
                  <c:v>4169359556.3423843</c:v>
                </c:pt>
                <c:pt idx="1841">
                  <c:v>3756758077.5993891</c:v>
                </c:pt>
                <c:pt idx="1842">
                  <c:v>3605375367.8851767</c:v>
                </c:pt>
                <c:pt idx="1843">
                  <c:v>3226210950.299397</c:v>
                </c:pt>
                <c:pt idx="1844">
                  <c:v>3161402647.3649101</c:v>
                </c:pt>
                <c:pt idx="1845">
                  <c:v>3401907756.8312392</c:v>
                </c:pt>
                <c:pt idx="1846">
                  <c:v>3575390930.172307</c:v>
                </c:pt>
                <c:pt idx="1847">
                  <c:v>3968897282.485435</c:v>
                </c:pt>
                <c:pt idx="1848">
                  <c:v>4164393387.583941</c:v>
                </c:pt>
                <c:pt idx="1849">
                  <c:v>4082270374.0859184</c:v>
                </c:pt>
                <c:pt idx="1850">
                  <c:v>3668435852.4278193</c:v>
                </c:pt>
                <c:pt idx="1851">
                  <c:v>4043299169.4291229</c:v>
                </c:pt>
                <c:pt idx="1852">
                  <c:v>4198218140.2401032</c:v>
                </c:pt>
                <c:pt idx="1853">
                  <c:v>5690552588.1081305</c:v>
                </c:pt>
                <c:pt idx="1854">
                  <c:v>6560088490.5751123</c:v>
                </c:pt>
                <c:pt idx="1855">
                  <c:v>8341037453.6284933</c:v>
                </c:pt>
                <c:pt idx="1856">
                  <c:v>7074166434.8757448</c:v>
                </c:pt>
                <c:pt idx="1857">
                  <c:v>8306232554.3094616</c:v>
                </c:pt>
                <c:pt idx="1858">
                  <c:v>7481190887.2986403</c:v>
                </c:pt>
                <c:pt idx="1859">
                  <c:v>7851709939.9664841</c:v>
                </c:pt>
                <c:pt idx="1860">
                  <c:v>7055399923.0949516</c:v>
                </c:pt>
                <c:pt idx="1861">
                  <c:v>7205544139.3244858</c:v>
                </c:pt>
                <c:pt idx="1862">
                  <c:v>7486224869.0996284</c:v>
                </c:pt>
                <c:pt idx="1863">
                  <c:v>10599119004.193846</c:v>
                </c:pt>
                <c:pt idx="1864">
                  <c:v>11623938268.848511</c:v>
                </c:pt>
                <c:pt idx="1865">
                  <c:v>12361852409.241043</c:v>
                </c:pt>
                <c:pt idx="1866">
                  <c:v>11208878030.244898</c:v>
                </c:pt>
                <c:pt idx="1867">
                  <c:v>10686591347.856827</c:v>
                </c:pt>
                <c:pt idx="1868">
                  <c:v>11317807045.679047</c:v>
                </c:pt>
                <c:pt idx="1869">
                  <c:v>10876425884.114378</c:v>
                </c:pt>
                <c:pt idx="1870">
                  <c:v>9492316825.213953</c:v>
                </c:pt>
                <c:pt idx="1871">
                  <c:v>9520127787.1708794</c:v>
                </c:pt>
                <c:pt idx="1872">
                  <c:v>9591648736.8719044</c:v>
                </c:pt>
                <c:pt idx="1873">
                  <c:v>9791218381.4895134</c:v>
                </c:pt>
                <c:pt idx="1874">
                  <c:v>10885948567.776066</c:v>
                </c:pt>
                <c:pt idx="1875">
                  <c:v>11720590279.212868</c:v>
                </c:pt>
                <c:pt idx="1876">
                  <c:v>10703461489.367332</c:v>
                </c:pt>
                <c:pt idx="1877">
                  <c:v>10961138527.300423</c:v>
                </c:pt>
                <c:pt idx="1878">
                  <c:v>13106086660.214598</c:v>
                </c:pt>
                <c:pt idx="1879">
                  <c:v>13594864982.336016</c:v>
                </c:pt>
                <c:pt idx="1880">
                  <c:v>13051543476.046144</c:v>
                </c:pt>
                <c:pt idx="1881">
                  <c:v>12205824022.464153</c:v>
                </c:pt>
                <c:pt idx="1882">
                  <c:v>11162583552.857639</c:v>
                </c:pt>
                <c:pt idx="1883">
                  <c:v>10611252376.486549</c:v>
                </c:pt>
                <c:pt idx="1884">
                  <c:v>11316063843.021463</c:v>
                </c:pt>
                <c:pt idx="1885">
                  <c:v>11314182629.190975</c:v>
                </c:pt>
                <c:pt idx="1886">
                  <c:v>12282627083.727169</c:v>
                </c:pt>
                <c:pt idx="1887">
                  <c:v>15251064063.605766</c:v>
                </c:pt>
                <c:pt idx="1888">
                  <c:v>15336844126.933302</c:v>
                </c:pt>
                <c:pt idx="1889">
                  <c:v>14376216183.710524</c:v>
                </c:pt>
                <c:pt idx="1890">
                  <c:v>13787359618.976393</c:v>
                </c:pt>
                <c:pt idx="1891">
                  <c:v>15344268982.0338</c:v>
                </c:pt>
                <c:pt idx="1892">
                  <c:v>15248812792.082901</c:v>
                </c:pt>
                <c:pt idx="1893">
                  <c:v>16916198971.184891</c:v>
                </c:pt>
                <c:pt idx="1894">
                  <c:v>19017776323.836163</c:v>
                </c:pt>
                <c:pt idx="1895">
                  <c:v>17259882191.543446</c:v>
                </c:pt>
                <c:pt idx="1896">
                  <c:v>15082973319.069492</c:v>
                </c:pt>
                <c:pt idx="1897">
                  <c:v>14584031900.989862</c:v>
                </c:pt>
                <c:pt idx="1898">
                  <c:v>14655275473.265974</c:v>
                </c:pt>
                <c:pt idx="1899">
                  <c:v>13121213967.222115</c:v>
                </c:pt>
                <c:pt idx="1900">
                  <c:v>12485080442.756128</c:v>
                </c:pt>
                <c:pt idx="1901">
                  <c:v>10771225544.257618</c:v>
                </c:pt>
                <c:pt idx="1902">
                  <c:v>10888873910.999907</c:v>
                </c:pt>
                <c:pt idx="1903">
                  <c:v>9626546352.8721561</c:v>
                </c:pt>
                <c:pt idx="1904">
                  <c:v>11404891300.21755</c:v>
                </c:pt>
                <c:pt idx="1905">
                  <c:v>10449828866.419769</c:v>
                </c:pt>
                <c:pt idx="1906">
                  <c:v>12144866092.922558</c:v>
                </c:pt>
                <c:pt idx="1907">
                  <c:v>12199405081.491236</c:v>
                </c:pt>
                <c:pt idx="1908">
                  <c:v>11060537626.771105</c:v>
                </c:pt>
                <c:pt idx="1909">
                  <c:v>9718188588.0237122</c:v>
                </c:pt>
                <c:pt idx="1910">
                  <c:v>10942748971.234335</c:v>
                </c:pt>
                <c:pt idx="1911">
                  <c:v>10102904112.379976</c:v>
                </c:pt>
                <c:pt idx="1912">
                  <c:v>7446599188.8823729</c:v>
                </c:pt>
                <c:pt idx="1913">
                  <c:v>7213272842.9365406</c:v>
                </c:pt>
                <c:pt idx="1914">
                  <c:v>8602615389.7886562</c:v>
                </c:pt>
                <c:pt idx="1915">
                  <c:v>11400174427.801609</c:v>
                </c:pt>
                <c:pt idx="1916">
                  <c:v>10806342578.021748</c:v>
                </c:pt>
                <c:pt idx="1917">
                  <c:v>9636682631.7548294</c:v>
                </c:pt>
                <c:pt idx="1918">
                  <c:v>9978799189.177721</c:v>
                </c:pt>
                <c:pt idx="1919">
                  <c:v>9855167037.5724201</c:v>
                </c:pt>
                <c:pt idx="1920">
                  <c:v>8944910016.7131596</c:v>
                </c:pt>
                <c:pt idx="1921">
                  <c:v>12264752951.162956</c:v>
                </c:pt>
                <c:pt idx="1922">
                  <c:v>10814103967.32411</c:v>
                </c:pt>
                <c:pt idx="1923">
                  <c:v>9791837104.113493</c:v>
                </c:pt>
                <c:pt idx="1924">
                  <c:v>10277304413.902134</c:v>
                </c:pt>
                <c:pt idx="1925">
                  <c:v>10059390896.202364</c:v>
                </c:pt>
                <c:pt idx="1926">
                  <c:v>10946019990.138367</c:v>
                </c:pt>
                <c:pt idx="1927">
                  <c:v>12312981475.436769</c:v>
                </c:pt>
                <c:pt idx="1928">
                  <c:v>11315609998.729137</c:v>
                </c:pt>
                <c:pt idx="1929">
                  <c:v>11472484779.443312</c:v>
                </c:pt>
                <c:pt idx="1930">
                  <c:v>11038723821.530807</c:v>
                </c:pt>
                <c:pt idx="1931">
                  <c:v>11860727283.728798</c:v>
                </c:pt>
                <c:pt idx="1932">
                  <c:v>12563920525.241695</c:v>
                </c:pt>
                <c:pt idx="1933">
                  <c:v>11257087485.179735</c:v>
                </c:pt>
                <c:pt idx="1934">
                  <c:v>10653904312.264894</c:v>
                </c:pt>
                <c:pt idx="1935">
                  <c:v>8765156341.200243</c:v>
                </c:pt>
                <c:pt idx="1936">
                  <c:v>8384451547.0312538</c:v>
                </c:pt>
                <c:pt idx="1937">
                  <c:v>8321950728.634409</c:v>
                </c:pt>
                <c:pt idx="1938">
                  <c:v>8358697377.6979675</c:v>
                </c:pt>
                <c:pt idx="1939">
                  <c:v>8249464516.7929945</c:v>
                </c:pt>
                <c:pt idx="1940">
                  <c:v>8631886458.0466747</c:v>
                </c:pt>
                <c:pt idx="1941">
                  <c:v>9630579301.1452751</c:v>
                </c:pt>
                <c:pt idx="1942">
                  <c:v>8276464169.0501823</c:v>
                </c:pt>
                <c:pt idx="1943">
                  <c:v>8399840215.6935205</c:v>
                </c:pt>
                <c:pt idx="1944">
                  <c:v>8308263962.8575935</c:v>
                </c:pt>
                <c:pt idx="1945">
                  <c:v>8248098485.8089867</c:v>
                </c:pt>
                <c:pt idx="1946">
                  <c:v>7591065453.3905382</c:v>
                </c:pt>
                <c:pt idx="1947">
                  <c:v>7493972818.6008387</c:v>
                </c:pt>
                <c:pt idx="1948">
                  <c:v>7415715015.2465162</c:v>
                </c:pt>
                <c:pt idx="1949">
                  <c:v>6440356713.6211567</c:v>
                </c:pt>
                <c:pt idx="1950">
                  <c:v>5604527321.9807234</c:v>
                </c:pt>
                <c:pt idx="1951">
                  <c:v>5619194143.4364471</c:v>
                </c:pt>
                <c:pt idx="1952">
                  <c:v>5875151314.8065777</c:v>
                </c:pt>
                <c:pt idx="1953">
                  <c:v>5772019732.8760204</c:v>
                </c:pt>
                <c:pt idx="1954">
                  <c:v>6247185951.4567032</c:v>
                </c:pt>
                <c:pt idx="1955">
                  <c:v>5942991674.5404444</c:v>
                </c:pt>
                <c:pt idx="1956">
                  <c:v>6105291706.7197351</c:v>
                </c:pt>
                <c:pt idx="1957">
                  <c:v>5474118517.8377571</c:v>
                </c:pt>
                <c:pt idx="1958">
                  <c:v>5289622974.5432043</c:v>
                </c:pt>
                <c:pt idx="1959">
                  <c:v>5043527816.8171806</c:v>
                </c:pt>
                <c:pt idx="1960">
                  <c:v>4857216305.2289677</c:v>
                </c:pt>
                <c:pt idx="1961">
                  <c:v>4701526437.8509521</c:v>
                </c:pt>
                <c:pt idx="1962">
                  <c:v>4537385281.038888</c:v>
                </c:pt>
                <c:pt idx="1963">
                  <c:v>4631916563.3166161</c:v>
                </c:pt>
                <c:pt idx="1964">
                  <c:v>4550359533.2908278</c:v>
                </c:pt>
                <c:pt idx="1965">
                  <c:v>4809565337.6481705</c:v>
                </c:pt>
                <c:pt idx="1966">
                  <c:v>4682342498.6111755</c:v>
                </c:pt>
                <c:pt idx="1967">
                  <c:v>4382644215.9178457</c:v>
                </c:pt>
                <c:pt idx="1968">
                  <c:v>4182945293.3807015</c:v>
                </c:pt>
                <c:pt idx="1969">
                  <c:v>3892196778.5159349</c:v>
                </c:pt>
                <c:pt idx="1970">
                  <c:v>3668366838.3417535</c:v>
                </c:pt>
                <c:pt idx="1971">
                  <c:v>3714414864.5867591</c:v>
                </c:pt>
                <c:pt idx="1972">
                  <c:v>3397850734.4113684</c:v>
                </c:pt>
                <c:pt idx="1973">
                  <c:v>3417616841.4451032</c:v>
                </c:pt>
                <c:pt idx="1974">
                  <c:v>3254829693.5333591</c:v>
                </c:pt>
                <c:pt idx="1975">
                  <c:v>3454555654.6127777</c:v>
                </c:pt>
                <c:pt idx="1976">
                  <c:v>3447364372.7430105</c:v>
                </c:pt>
                <c:pt idx="1977">
                  <c:v>3250003763.943295</c:v>
                </c:pt>
                <c:pt idx="1978">
                  <c:v>3085504191.940722</c:v>
                </c:pt>
                <c:pt idx="1979">
                  <c:v>2764264608.1907029</c:v>
                </c:pt>
                <c:pt idx="1980">
                  <c:v>2703839469.6993923</c:v>
                </c:pt>
                <c:pt idx="1981">
                  <c:v>2713603422.3122778</c:v>
                </c:pt>
                <c:pt idx="1982">
                  <c:v>2837542388.5886006</c:v>
                </c:pt>
                <c:pt idx="1983">
                  <c:v>3106843165.7577281</c:v>
                </c:pt>
                <c:pt idx="1984">
                  <c:v>3691197710.866693</c:v>
                </c:pt>
                <c:pt idx="1985">
                  <c:v>3139741922.9591064</c:v>
                </c:pt>
                <c:pt idx="1986">
                  <c:v>3374419705.0016303</c:v>
                </c:pt>
                <c:pt idx="1987">
                  <c:v>3653755416.8675666</c:v>
                </c:pt>
                <c:pt idx="1988">
                  <c:v>3387183915.9469705</c:v>
                </c:pt>
                <c:pt idx="1989">
                  <c:v>3263109065.7942286</c:v>
                </c:pt>
                <c:pt idx="1990">
                  <c:v>3299580948.1509771</c:v>
                </c:pt>
                <c:pt idx="1991">
                  <c:v>3136084109.5015736</c:v>
                </c:pt>
                <c:pt idx="1992">
                  <c:v>2698439055.2134752</c:v>
                </c:pt>
                <c:pt idx="1993">
                  <c:v>2919325433.2051969</c:v>
                </c:pt>
                <c:pt idx="1994">
                  <c:v>2943088251.4923601</c:v>
                </c:pt>
                <c:pt idx="1995">
                  <c:v>2916281765.4845271</c:v>
                </c:pt>
                <c:pt idx="1996">
                  <c:v>2816279837.432075</c:v>
                </c:pt>
                <c:pt idx="1997">
                  <c:v>2711673078.3096299</c:v>
                </c:pt>
                <c:pt idx="1998">
                  <c:v>2765619117.7362609</c:v>
                </c:pt>
                <c:pt idx="1999">
                  <c:v>2714514827.005765</c:v>
                </c:pt>
                <c:pt idx="2000">
                  <c:v>3130296472.4279599</c:v>
                </c:pt>
                <c:pt idx="2001">
                  <c:v>2828821363.9058752</c:v>
                </c:pt>
                <c:pt idx="2002">
                  <c:v>2593595923.1272445</c:v>
                </c:pt>
                <c:pt idx="2003">
                  <c:v>2505536201.8324242</c:v>
                </c:pt>
                <c:pt idx="2004">
                  <c:v>2276318457.8797846</c:v>
                </c:pt>
                <c:pt idx="2005">
                  <c:v>2061091497.9159207</c:v>
                </c:pt>
                <c:pt idx="2006">
                  <c:v>2204842435.7186112</c:v>
                </c:pt>
                <c:pt idx="2007">
                  <c:v>2155355781.1931529</c:v>
                </c:pt>
                <c:pt idx="2008">
                  <c:v>2128140681.9155364</c:v>
                </c:pt>
                <c:pt idx="2009">
                  <c:v>1866751657.3177733</c:v>
                </c:pt>
                <c:pt idx="2010">
                  <c:v>1724272879.4704092</c:v>
                </c:pt>
                <c:pt idx="2011">
                  <c:v>1512306606.9922109</c:v>
                </c:pt>
                <c:pt idx="2012">
                  <c:v>1570496160.9169641</c:v>
                </c:pt>
                <c:pt idx="2013">
                  <c:v>1354316788.4007335</c:v>
                </c:pt>
                <c:pt idx="2014">
                  <c:v>1103777174.6119647</c:v>
                </c:pt>
                <c:pt idx="2015">
                  <c:v>1313995238.5880713</c:v>
                </c:pt>
                <c:pt idx="2016">
                  <c:v>1368732511.98842</c:v>
                </c:pt>
                <c:pt idx="2017">
                  <c:v>1314707817.0749078</c:v>
                </c:pt>
                <c:pt idx="2018">
                  <c:v>1268236630.1752865</c:v>
                </c:pt>
                <c:pt idx="2019">
                  <c:v>1223016851.4095628</c:v>
                </c:pt>
                <c:pt idx="2020">
                  <c:v>1301948577.8110285</c:v>
                </c:pt>
                <c:pt idx="2021">
                  <c:v>1353523710.6968319</c:v>
                </c:pt>
                <c:pt idx="2022">
                  <c:v>1411721027.2811844</c:v>
                </c:pt>
                <c:pt idx="2023">
                  <c:v>1562877744.3569145</c:v>
                </c:pt>
                <c:pt idx="2024">
                  <c:v>1844439976.7868319</c:v>
                </c:pt>
                <c:pt idx="2025">
                  <c:v>1778480133.7838571</c:v>
                </c:pt>
                <c:pt idx="2026">
                  <c:v>1460441495.2175434</c:v>
                </c:pt>
                <c:pt idx="2027">
                  <c:v>1619077569.2719939</c:v>
                </c:pt>
                <c:pt idx="2028">
                  <c:v>1591153700.9085815</c:v>
                </c:pt>
                <c:pt idx="2029">
                  <c:v>1383059275.7609375</c:v>
                </c:pt>
                <c:pt idx="2030">
                  <c:v>1442386643.7819252</c:v>
                </c:pt>
                <c:pt idx="2031">
                  <c:v>1465610347.7526562</c:v>
                </c:pt>
                <c:pt idx="2032">
                  <c:v>1378871335.7826717</c:v>
                </c:pt>
                <c:pt idx="2033">
                  <c:v>1460970684.8088536</c:v>
                </c:pt>
                <c:pt idx="2034">
                  <c:v>1394410651.8424602</c:v>
                </c:pt>
                <c:pt idx="2035">
                  <c:v>1214347804.6615715</c:v>
                </c:pt>
                <c:pt idx="2036">
                  <c:v>1121487662.7002742</c:v>
                </c:pt>
                <c:pt idx="2037">
                  <c:v>1125818325.9395843</c:v>
                </c:pt>
                <c:pt idx="2038">
                  <c:v>1182813239.6069388</c:v>
                </c:pt>
                <c:pt idx="2039">
                  <c:v>1103860151.0665696</c:v>
                </c:pt>
                <c:pt idx="2040">
                  <c:v>1113626703.4417107</c:v>
                </c:pt>
                <c:pt idx="2041">
                  <c:v>1162752145.4012351</c:v>
                </c:pt>
                <c:pt idx="2042">
                  <c:v>1275536866.7071834</c:v>
                </c:pt>
                <c:pt idx="2043">
                  <c:v>1235685482.1253569</c:v>
                </c:pt>
                <c:pt idx="2044">
                  <c:v>1256243270.4816973</c:v>
                </c:pt>
                <c:pt idx="2045">
                  <c:v>1341326506.5179157</c:v>
                </c:pt>
                <c:pt idx="2046">
                  <c:v>1278437718.2228935</c:v>
                </c:pt>
                <c:pt idx="2047">
                  <c:v>1302221982.6518383</c:v>
                </c:pt>
                <c:pt idx="2048">
                  <c:v>1459642323.5792487</c:v>
                </c:pt>
                <c:pt idx="2049">
                  <c:v>1593882724.9780908</c:v>
                </c:pt>
                <c:pt idx="2050">
                  <c:v>1720235048.7636704</c:v>
                </c:pt>
                <c:pt idx="2051">
                  <c:v>1878924485.7017272</c:v>
                </c:pt>
                <c:pt idx="2052">
                  <c:v>2171731955.4059877</c:v>
                </c:pt>
                <c:pt idx="2053">
                  <c:v>1688540154.0204816</c:v>
                </c:pt>
                <c:pt idx="2054">
                  <c:v>1826705554.9419332</c:v>
                </c:pt>
                <c:pt idx="2055">
                  <c:v>1726145540.0493519</c:v>
                </c:pt>
                <c:pt idx="2056">
                  <c:v>1733086933.2466595</c:v>
                </c:pt>
                <c:pt idx="2057">
                  <c:v>1715172211.451129</c:v>
                </c:pt>
                <c:pt idx="2058">
                  <c:v>1532405149.5704396</c:v>
                </c:pt>
                <c:pt idx="2059">
                  <c:v>1724680211.6143801</c:v>
                </c:pt>
                <c:pt idx="2060">
                  <c:v>1750068346.776731</c:v>
                </c:pt>
                <c:pt idx="2061">
                  <c:v>2097543075.628567</c:v>
                </c:pt>
                <c:pt idx="2062">
                  <c:v>1955821531.4498219</c:v>
                </c:pt>
                <c:pt idx="2063">
                  <c:v>1825030066.1185207</c:v>
                </c:pt>
                <c:pt idx="2064">
                  <c:v>1575204769.8169959</c:v>
                </c:pt>
                <c:pt idx="2065">
                  <c:v>1537758860.2857141</c:v>
                </c:pt>
                <c:pt idx="2066">
                  <c:v>1376065608.4769609</c:v>
                </c:pt>
                <c:pt idx="2067">
                  <c:v>1551738635.6630616</c:v>
                </c:pt>
                <c:pt idx="2068">
                  <c:v>1557385529.2526438</c:v>
                </c:pt>
                <c:pt idx="2069">
                  <c:v>1738974794.9220848</c:v>
                </c:pt>
                <c:pt idx="2070">
                  <c:v>1525969675.9920628</c:v>
                </c:pt>
                <c:pt idx="2071">
                  <c:v>1344672496.0039659</c:v>
                </c:pt>
                <c:pt idx="2072">
                  <c:v>1141271024.972929</c:v>
                </c:pt>
                <c:pt idx="2073">
                  <c:v>1083542974.8552425</c:v>
                </c:pt>
                <c:pt idx="2074">
                  <c:v>1017609405.9250236</c:v>
                </c:pt>
                <c:pt idx="2075">
                  <c:v>1215316160.6074243</c:v>
                </c:pt>
                <c:pt idx="2076">
                  <c:v>971260185.86293828</c:v>
                </c:pt>
                <c:pt idx="2077">
                  <c:v>1121653174.6779532</c:v>
                </c:pt>
                <c:pt idx="2078">
                  <c:v>1058939497.5937629</c:v>
                </c:pt>
                <c:pt idx="2079">
                  <c:v>1074949793.9009256</c:v>
                </c:pt>
                <c:pt idx="2080">
                  <c:v>1035152543.7357026</c:v>
                </c:pt>
                <c:pt idx="2081">
                  <c:v>881363505.9921838</c:v>
                </c:pt>
                <c:pt idx="2082">
                  <c:v>770438079.30989516</c:v>
                </c:pt>
                <c:pt idx="2083">
                  <c:v>720718000.70179176</c:v>
                </c:pt>
                <c:pt idx="2084">
                  <c:v>784657812.78702855</c:v>
                </c:pt>
                <c:pt idx="2085">
                  <c:v>775081068.05496621</c:v>
                </c:pt>
                <c:pt idx="2086">
                  <c:v>756868820.51231647</c:v>
                </c:pt>
                <c:pt idx="2087">
                  <c:v>804749437.12610471</c:v>
                </c:pt>
                <c:pt idx="2088">
                  <c:v>746613546.45008588</c:v>
                </c:pt>
                <c:pt idx="2089">
                  <c:v>749265596.41473424</c:v>
                </c:pt>
                <c:pt idx="2090">
                  <c:v>678775986.2089653</c:v>
                </c:pt>
                <c:pt idx="2091">
                  <c:v>665798022.22772074</c:v>
                </c:pt>
                <c:pt idx="2092">
                  <c:v>610612568.00663948</c:v>
                </c:pt>
                <c:pt idx="2093">
                  <c:v>615154056.25735557</c:v>
                </c:pt>
                <c:pt idx="2094">
                  <c:v>600554122.18987679</c:v>
                </c:pt>
                <c:pt idx="2095">
                  <c:v>654392962.64231312</c:v>
                </c:pt>
                <c:pt idx="2096">
                  <c:v>739135974.59456861</c:v>
                </c:pt>
                <c:pt idx="2097">
                  <c:v>815437950.78206468</c:v>
                </c:pt>
                <c:pt idx="2098">
                  <c:v>796935480.80769956</c:v>
                </c:pt>
                <c:pt idx="2099">
                  <c:v>666937663.043962</c:v>
                </c:pt>
                <c:pt idx="2100">
                  <c:v>621809886.76371753</c:v>
                </c:pt>
                <c:pt idx="2101">
                  <c:v>654609154.2636174</c:v>
                </c:pt>
                <c:pt idx="2102">
                  <c:v>685443005.75141025</c:v>
                </c:pt>
                <c:pt idx="2103">
                  <c:v>656522180.57201862</c:v>
                </c:pt>
                <c:pt idx="2104">
                  <c:v>648481763.40568006</c:v>
                </c:pt>
                <c:pt idx="2105">
                  <c:v>551706425.9326067</c:v>
                </c:pt>
                <c:pt idx="2106">
                  <c:v>515919378.05456024</c:v>
                </c:pt>
                <c:pt idx="2107">
                  <c:v>540348854.96715462</c:v>
                </c:pt>
                <c:pt idx="2108">
                  <c:v>505910629.32822621</c:v>
                </c:pt>
                <c:pt idx="2109">
                  <c:v>497658737.90325141</c:v>
                </c:pt>
                <c:pt idx="2110">
                  <c:v>484415397.80335015</c:v>
                </c:pt>
                <c:pt idx="2111">
                  <c:v>459369673.35017192</c:v>
                </c:pt>
                <c:pt idx="2112">
                  <c:v>504310588.73313928</c:v>
                </c:pt>
                <c:pt idx="2113">
                  <c:v>511990212.7544595</c:v>
                </c:pt>
                <c:pt idx="2114">
                  <c:v>490901428.83480293</c:v>
                </c:pt>
                <c:pt idx="2115">
                  <c:v>459085360.67936218</c:v>
                </c:pt>
                <c:pt idx="2116">
                  <c:v>458482702.82983196</c:v>
                </c:pt>
                <c:pt idx="2117">
                  <c:v>483132313.69980562</c:v>
                </c:pt>
                <c:pt idx="2118">
                  <c:v>494400091.88991374</c:v>
                </c:pt>
                <c:pt idx="2119">
                  <c:v>515875651.28445399</c:v>
                </c:pt>
                <c:pt idx="2120">
                  <c:v>473220789.54898375</c:v>
                </c:pt>
                <c:pt idx="2121">
                  <c:v>476176664.50808072</c:v>
                </c:pt>
                <c:pt idx="2122">
                  <c:v>496128583.58828437</c:v>
                </c:pt>
                <c:pt idx="2123">
                  <c:v>501984170.35867125</c:v>
                </c:pt>
                <c:pt idx="2124">
                  <c:v>519498336.94973785</c:v>
                </c:pt>
                <c:pt idx="2125">
                  <c:v>488828734.91931736</c:v>
                </c:pt>
                <c:pt idx="2126">
                  <c:v>481071935.73944598</c:v>
                </c:pt>
                <c:pt idx="2127">
                  <c:v>457171552.74175054</c:v>
                </c:pt>
                <c:pt idx="2128">
                  <c:v>365549526.78910387</c:v>
                </c:pt>
                <c:pt idx="2129">
                  <c:v>319464044.10573399</c:v>
                </c:pt>
                <c:pt idx="2130">
                  <c:v>349533283.68218654</c:v>
                </c:pt>
                <c:pt idx="2131">
                  <c:v>355378393.39300215</c:v>
                </c:pt>
                <c:pt idx="2132">
                  <c:v>336798287.43352288</c:v>
                </c:pt>
                <c:pt idx="2133">
                  <c:v>281355198.08502752</c:v>
                </c:pt>
                <c:pt idx="2134">
                  <c:v>299500554.9952262</c:v>
                </c:pt>
                <c:pt idx="2135">
                  <c:v>297294430.56586373</c:v>
                </c:pt>
                <c:pt idx="2136">
                  <c:v>279848104.54276353</c:v>
                </c:pt>
                <c:pt idx="2137">
                  <c:v>277063655.42669225</c:v>
                </c:pt>
                <c:pt idx="2138">
                  <c:v>277092609.08272749</c:v>
                </c:pt>
                <c:pt idx="2139">
                  <c:v>268464780.13044542</c:v>
                </c:pt>
                <c:pt idx="2140">
                  <c:v>262973999.74099556</c:v>
                </c:pt>
                <c:pt idx="2141">
                  <c:v>296418722.09772307</c:v>
                </c:pt>
                <c:pt idx="2142">
                  <c:v>328519973.84942645</c:v>
                </c:pt>
                <c:pt idx="2143">
                  <c:v>271678078.7475062</c:v>
                </c:pt>
                <c:pt idx="2144">
                  <c:v>282399459.93509376</c:v>
                </c:pt>
                <c:pt idx="2145">
                  <c:v>288667041.10927874</c:v>
                </c:pt>
                <c:pt idx="2146">
                  <c:v>281797503.05562747</c:v>
                </c:pt>
                <c:pt idx="2147">
                  <c:v>275886070.59111822</c:v>
                </c:pt>
                <c:pt idx="2148">
                  <c:v>263344068.1914877</c:v>
                </c:pt>
                <c:pt idx="2149">
                  <c:v>257492465.37420624</c:v>
                </c:pt>
                <c:pt idx="2150">
                  <c:v>259029084.00653467</c:v>
                </c:pt>
                <c:pt idx="2151">
                  <c:v>283842767.74796379</c:v>
                </c:pt>
                <c:pt idx="2152">
                  <c:v>279563408.80090994</c:v>
                </c:pt>
                <c:pt idx="2153">
                  <c:v>268769378.22776455</c:v>
                </c:pt>
                <c:pt idx="2154">
                  <c:v>273331077.18511629</c:v>
                </c:pt>
                <c:pt idx="2155">
                  <c:v>255076445.737176</c:v>
                </c:pt>
                <c:pt idx="2156">
                  <c:v>243908304.56171453</c:v>
                </c:pt>
                <c:pt idx="2157">
                  <c:v>235749610.30981651</c:v>
                </c:pt>
                <c:pt idx="2158">
                  <c:v>235875682.15847519</c:v>
                </c:pt>
                <c:pt idx="2159">
                  <c:v>264093760.49368986</c:v>
                </c:pt>
                <c:pt idx="2160">
                  <c:v>265454889.62445024</c:v>
                </c:pt>
                <c:pt idx="2161">
                  <c:v>300551518.26955169</c:v>
                </c:pt>
                <c:pt idx="2162">
                  <c:v>305915193.95597512</c:v>
                </c:pt>
                <c:pt idx="2163">
                  <c:v>292662404.77120149</c:v>
                </c:pt>
                <c:pt idx="2164">
                  <c:v>286056413.07437164</c:v>
                </c:pt>
                <c:pt idx="2165">
                  <c:v>294160808.80963862</c:v>
                </c:pt>
                <c:pt idx="2166">
                  <c:v>248312460.62135944</c:v>
                </c:pt>
                <c:pt idx="2167">
                  <c:v>261330508.62604237</c:v>
                </c:pt>
                <c:pt idx="2168">
                  <c:v>267704123.3198908</c:v>
                </c:pt>
                <c:pt idx="2169">
                  <c:v>251536961.75260222</c:v>
                </c:pt>
                <c:pt idx="2170">
                  <c:v>288695494.53237748</c:v>
                </c:pt>
                <c:pt idx="2171">
                  <c:v>291669731.22733015</c:v>
                </c:pt>
                <c:pt idx="2172">
                  <c:v>292824219.19339979</c:v>
                </c:pt>
                <c:pt idx="2173">
                  <c:v>255328280.31160969</c:v>
                </c:pt>
                <c:pt idx="2174">
                  <c:v>255326316.63055292</c:v>
                </c:pt>
                <c:pt idx="2175">
                  <c:v>279757047.1285634</c:v>
                </c:pt>
                <c:pt idx="2176">
                  <c:v>281556083.43328637</c:v>
                </c:pt>
                <c:pt idx="2177">
                  <c:v>255198609.01693806</c:v>
                </c:pt>
                <c:pt idx="2178">
                  <c:v>210346816.4055098</c:v>
                </c:pt>
                <c:pt idx="2179">
                  <c:v>202008217.2723408</c:v>
                </c:pt>
                <c:pt idx="2180">
                  <c:v>207392007.57571885</c:v>
                </c:pt>
                <c:pt idx="2181">
                  <c:v>193077094.27571979</c:v>
                </c:pt>
                <c:pt idx="2182">
                  <c:v>185002656.80140531</c:v>
                </c:pt>
                <c:pt idx="2183">
                  <c:v>191390978.782718</c:v>
                </c:pt>
                <c:pt idx="2184">
                  <c:v>180972044.16035905</c:v>
                </c:pt>
                <c:pt idx="2185">
                  <c:v>176256765.53104052</c:v>
                </c:pt>
                <c:pt idx="2186">
                  <c:v>181057889.36185664</c:v>
                </c:pt>
                <c:pt idx="2187">
                  <c:v>188375898.52569646</c:v>
                </c:pt>
                <c:pt idx="2188">
                  <c:v>196880388.37717772</c:v>
                </c:pt>
                <c:pt idx="2189">
                  <c:v>191985108.54887831</c:v>
                </c:pt>
                <c:pt idx="2190">
                  <c:v>194281447.57863262</c:v>
                </c:pt>
                <c:pt idx="2191">
                  <c:v>181803950.28518546</c:v>
                </c:pt>
                <c:pt idx="2192">
                  <c:v>184713843.967599</c:v>
                </c:pt>
                <c:pt idx="2193">
                  <c:v>173723475.84933966</c:v>
                </c:pt>
                <c:pt idx="2194">
                  <c:v>182036475.8524223</c:v>
                </c:pt>
                <c:pt idx="2195">
                  <c:v>189116748.83536512</c:v>
                </c:pt>
                <c:pt idx="2196">
                  <c:v>192258841.08462942</c:v>
                </c:pt>
                <c:pt idx="2197">
                  <c:v>181012075.73219654</c:v>
                </c:pt>
                <c:pt idx="2198">
                  <c:v>164101651.49832389</c:v>
                </c:pt>
                <c:pt idx="2199">
                  <c:v>183345634.91196346</c:v>
                </c:pt>
                <c:pt idx="2200">
                  <c:v>194117467.82060972</c:v>
                </c:pt>
                <c:pt idx="2201">
                  <c:v>220459015.34981421</c:v>
                </c:pt>
                <c:pt idx="2202">
                  <c:v>219150844.98572493</c:v>
                </c:pt>
                <c:pt idx="2203">
                  <c:v>233664573.96094278</c:v>
                </c:pt>
                <c:pt idx="2204">
                  <c:v>233524130.37086037</c:v>
                </c:pt>
                <c:pt idx="2205">
                  <c:v>257794024.09960973</c:v>
                </c:pt>
                <c:pt idx="2206">
                  <c:v>204650155.97504246</c:v>
                </c:pt>
                <c:pt idx="2207">
                  <c:v>158274282.84881595</c:v>
                </c:pt>
                <c:pt idx="2208">
                  <c:v>158154833.63812718</c:v>
                </c:pt>
                <c:pt idx="2209">
                  <c:v>149731698.04200378</c:v>
                </c:pt>
                <c:pt idx="2210">
                  <c:v>149533195.18335605</c:v>
                </c:pt>
                <c:pt idx="2211">
                  <c:v>146166908.91148913</c:v>
                </c:pt>
                <c:pt idx="2212">
                  <c:v>147312109.91554019</c:v>
                </c:pt>
                <c:pt idx="2213">
                  <c:v>139825601.29422602</c:v>
                </c:pt>
                <c:pt idx="2214">
                  <c:v>138631460.564592</c:v>
                </c:pt>
                <c:pt idx="2215">
                  <c:v>134430219.15121493</c:v>
                </c:pt>
                <c:pt idx="2216">
                  <c:v>133114276.20765962</c:v>
                </c:pt>
                <c:pt idx="2217">
                  <c:v>128546621.97098301</c:v>
                </c:pt>
                <c:pt idx="2218">
                  <c:v>128277069.92466004</c:v>
                </c:pt>
                <c:pt idx="2219">
                  <c:v>113094148.12351891</c:v>
                </c:pt>
                <c:pt idx="2220">
                  <c:v>106603608.83491679</c:v>
                </c:pt>
                <c:pt idx="2221">
                  <c:v>100662252.73448668</c:v>
                </c:pt>
                <c:pt idx="2222">
                  <c:v>102138751.49702385</c:v>
                </c:pt>
                <c:pt idx="2223">
                  <c:v>103356373.60977261</c:v>
                </c:pt>
                <c:pt idx="2224">
                  <c:v>109680225.29314557</c:v>
                </c:pt>
                <c:pt idx="2225">
                  <c:v>101595018.97098657</c:v>
                </c:pt>
                <c:pt idx="2226">
                  <c:v>113694736.23489134</c:v>
                </c:pt>
                <c:pt idx="2227">
                  <c:v>115489884.47321691</c:v>
                </c:pt>
                <c:pt idx="2228">
                  <c:v>102635851.15584451</c:v>
                </c:pt>
                <c:pt idx="2229">
                  <c:v>117333022.06547619</c:v>
                </c:pt>
                <c:pt idx="2230">
                  <c:v>106679079.70166929</c:v>
                </c:pt>
                <c:pt idx="2231">
                  <c:v>107518215.14692558</c:v>
                </c:pt>
                <c:pt idx="2232">
                  <c:v>106626849.61426795</c:v>
                </c:pt>
                <c:pt idx="2233">
                  <c:v>102171616.84774327</c:v>
                </c:pt>
                <c:pt idx="2234">
                  <c:v>97998070.318773329</c:v>
                </c:pt>
                <c:pt idx="2235">
                  <c:v>96942976.757977113</c:v>
                </c:pt>
                <c:pt idx="2236">
                  <c:v>98110590.19860068</c:v>
                </c:pt>
                <c:pt idx="2237">
                  <c:v>94344352.358397186</c:v>
                </c:pt>
                <c:pt idx="2238">
                  <c:v>93934324.042931989</c:v>
                </c:pt>
                <c:pt idx="2239">
                  <c:v>84910558.618471906</c:v>
                </c:pt>
                <c:pt idx="2240">
                  <c:v>99914515.489457086</c:v>
                </c:pt>
                <c:pt idx="2241">
                  <c:v>103009966.93378112</c:v>
                </c:pt>
                <c:pt idx="2242">
                  <c:v>96736188.686537191</c:v>
                </c:pt>
                <c:pt idx="2243">
                  <c:v>122351273.43748225</c:v>
                </c:pt>
                <c:pt idx="2244">
                  <c:v>117331996.80100541</c:v>
                </c:pt>
                <c:pt idx="2245">
                  <c:v>99526372.606129944</c:v>
                </c:pt>
                <c:pt idx="2246">
                  <c:v>105297206.27874275</c:v>
                </c:pt>
                <c:pt idx="2247">
                  <c:v>111192421.68008249</c:v>
                </c:pt>
                <c:pt idx="2248">
                  <c:v>98676049.261355922</c:v>
                </c:pt>
                <c:pt idx="2249">
                  <c:v>92273877.907707244</c:v>
                </c:pt>
                <c:pt idx="2250">
                  <c:v>93002656.203896001</c:v>
                </c:pt>
                <c:pt idx="2251">
                  <c:v>89371887.479032427</c:v>
                </c:pt>
                <c:pt idx="2252">
                  <c:v>85978236.076152027</c:v>
                </c:pt>
                <c:pt idx="2253">
                  <c:v>79976460.439971238</c:v>
                </c:pt>
                <c:pt idx="2254">
                  <c:v>82538850.44009988</c:v>
                </c:pt>
                <c:pt idx="2255">
                  <c:v>80418998.277651951</c:v>
                </c:pt>
                <c:pt idx="2256">
                  <c:v>77702669.584787831</c:v>
                </c:pt>
                <c:pt idx="2257">
                  <c:v>78234748.529070288</c:v>
                </c:pt>
                <c:pt idx="2258">
                  <c:v>86910800.695962965</c:v>
                </c:pt>
                <c:pt idx="2259">
                  <c:v>87887492.745437205</c:v>
                </c:pt>
                <c:pt idx="2260">
                  <c:v>77161390.522109389</c:v>
                </c:pt>
                <c:pt idx="2261">
                  <c:v>81634787.119773477</c:v>
                </c:pt>
                <c:pt idx="2262">
                  <c:v>81903366.557057336</c:v>
                </c:pt>
                <c:pt idx="2263">
                  <c:v>80032120.046400473</c:v>
                </c:pt>
                <c:pt idx="2264">
                  <c:v>74674857.629475534</c:v>
                </c:pt>
                <c:pt idx="2265">
                  <c:v>76099809.592754498</c:v>
                </c:pt>
                <c:pt idx="2266">
                  <c:v>75915529.430015296</c:v>
                </c:pt>
                <c:pt idx="2267">
                  <c:v>76772905.993519172</c:v>
                </c:pt>
                <c:pt idx="2268">
                  <c:v>72394508.133440062</c:v>
                </c:pt>
                <c:pt idx="2269">
                  <c:v>76414610.297819272</c:v>
                </c:pt>
                <c:pt idx="2270">
                  <c:v>75107808.91698128</c:v>
                </c:pt>
                <c:pt idx="2271">
                  <c:v>75460718.645188957</c:v>
                </c:pt>
                <c:pt idx="2272">
                  <c:v>70759002.924585268</c:v>
                </c:pt>
                <c:pt idx="2273">
                  <c:v>68636328.841707498</c:v>
                </c:pt>
                <c:pt idx="2274">
                  <c:v>65141321.090043068</c:v>
                </c:pt>
                <c:pt idx="2275">
                  <c:v>65016780.264341347</c:v>
                </c:pt>
                <c:pt idx="2276">
                  <c:v>62483941.093148343</c:v>
                </c:pt>
                <c:pt idx="2277">
                  <c:v>76358643.949102789</c:v>
                </c:pt>
                <c:pt idx="2278">
                  <c:v>65109068.191243932</c:v>
                </c:pt>
                <c:pt idx="2279">
                  <c:v>80748863.017762989</c:v>
                </c:pt>
                <c:pt idx="2280">
                  <c:v>86670431.694838881</c:v>
                </c:pt>
                <c:pt idx="2281">
                  <c:v>73910096.761658415</c:v>
                </c:pt>
                <c:pt idx="2282">
                  <c:v>71529934.211258143</c:v>
                </c:pt>
                <c:pt idx="2283">
                  <c:v>63842110.24271901</c:v>
                </c:pt>
                <c:pt idx="2284">
                  <c:v>64718171.106855042</c:v>
                </c:pt>
                <c:pt idx="2285">
                  <c:v>65559803.811997913</c:v>
                </c:pt>
                <c:pt idx="2286">
                  <c:v>65841231.107233368</c:v>
                </c:pt>
                <c:pt idx="2287">
                  <c:v>65466788.974894404</c:v>
                </c:pt>
                <c:pt idx="2288">
                  <c:v>63680550.400351912</c:v>
                </c:pt>
                <c:pt idx="2289">
                  <c:v>69071113.189701974</c:v>
                </c:pt>
                <c:pt idx="2290">
                  <c:v>64197578.846316099</c:v>
                </c:pt>
                <c:pt idx="2291">
                  <c:v>61608421.264463231</c:v>
                </c:pt>
                <c:pt idx="2292">
                  <c:v>59460713.647709802</c:v>
                </c:pt>
                <c:pt idx="2293">
                  <c:v>58378824.132996805</c:v>
                </c:pt>
                <c:pt idx="2294">
                  <c:v>59308221.977421902</c:v>
                </c:pt>
                <c:pt idx="2295">
                  <c:v>62263423.642046295</c:v>
                </c:pt>
                <c:pt idx="2296">
                  <c:v>60532354.166283615</c:v>
                </c:pt>
                <c:pt idx="2297">
                  <c:v>59489819.073201962</c:v>
                </c:pt>
                <c:pt idx="2298">
                  <c:v>58277674.267154403</c:v>
                </c:pt>
                <c:pt idx="2299">
                  <c:v>59332234.701038331</c:v>
                </c:pt>
                <c:pt idx="2300">
                  <c:v>60567026.497931547</c:v>
                </c:pt>
                <c:pt idx="2301">
                  <c:v>57616529.84471257</c:v>
                </c:pt>
                <c:pt idx="2302">
                  <c:v>58712389.287347488</c:v>
                </c:pt>
                <c:pt idx="2303">
                  <c:v>60011127.737544835</c:v>
                </c:pt>
                <c:pt idx="2304">
                  <c:v>62047278.494413182</c:v>
                </c:pt>
                <c:pt idx="2305">
                  <c:v>62319548.932931125</c:v>
                </c:pt>
                <c:pt idx="2306">
                  <c:v>62294020.129133157</c:v>
                </c:pt>
                <c:pt idx="2307">
                  <c:v>58671849.469896451</c:v>
                </c:pt>
                <c:pt idx="2308">
                  <c:v>60763625.455849968</c:v>
                </c:pt>
                <c:pt idx="2309">
                  <c:v>60084668.618932806</c:v>
                </c:pt>
                <c:pt idx="2310">
                  <c:v>63753495.448780753</c:v>
                </c:pt>
                <c:pt idx="2311">
                  <c:v>65168296.549320728</c:v>
                </c:pt>
                <c:pt idx="2312">
                  <c:v>65879346.267880782</c:v>
                </c:pt>
                <c:pt idx="2313">
                  <c:v>71214271.415577114</c:v>
                </c:pt>
                <c:pt idx="2314">
                  <c:v>70947465.310150132</c:v>
                </c:pt>
                <c:pt idx="2315">
                  <c:v>63586477.22344584</c:v>
                </c:pt>
                <c:pt idx="2316">
                  <c:v>63200361.715669833</c:v>
                </c:pt>
                <c:pt idx="2317">
                  <c:v>70775049.272349864</c:v>
                </c:pt>
                <c:pt idx="2318">
                  <c:v>78588001.597814202</c:v>
                </c:pt>
                <c:pt idx="2319">
                  <c:v>70563964.187678501</c:v>
                </c:pt>
                <c:pt idx="2320">
                  <c:v>74455049.253596395</c:v>
                </c:pt>
                <c:pt idx="2321">
                  <c:v>71986346.512082666</c:v>
                </c:pt>
                <c:pt idx="2322">
                  <c:v>70331695.441333652</c:v>
                </c:pt>
                <c:pt idx="2323">
                  <c:v>69763040.960488647</c:v>
                </c:pt>
                <c:pt idx="2324">
                  <c:v>87633058.947646648</c:v>
                </c:pt>
                <c:pt idx="2325">
                  <c:v>80421803.854382977</c:v>
                </c:pt>
                <c:pt idx="2326">
                  <c:v>89069208.2606581</c:v>
                </c:pt>
                <c:pt idx="2327">
                  <c:v>83405525.967356205</c:v>
                </c:pt>
                <c:pt idx="2328">
                  <c:v>79883255.635638952</c:v>
                </c:pt>
                <c:pt idx="2329">
                  <c:v>73544562.788176149</c:v>
                </c:pt>
                <c:pt idx="2330">
                  <c:v>71531607.099203438</c:v>
                </c:pt>
                <c:pt idx="2331">
                  <c:v>67395153.712360397</c:v>
                </c:pt>
                <c:pt idx="2332">
                  <c:v>69978169.165513039</c:v>
                </c:pt>
                <c:pt idx="2333">
                  <c:v>67521327.967449218</c:v>
                </c:pt>
                <c:pt idx="2334">
                  <c:v>61553763.536451906</c:v>
                </c:pt>
                <c:pt idx="2335">
                  <c:v>55715241.473594204</c:v>
                </c:pt>
                <c:pt idx="2336">
                  <c:v>53242620.642067902</c:v>
                </c:pt>
                <c:pt idx="2337">
                  <c:v>52515999.469410121</c:v>
                </c:pt>
                <c:pt idx="2338">
                  <c:v>49210491.448503636</c:v>
                </c:pt>
                <c:pt idx="2339">
                  <c:v>50372680.294067495</c:v>
                </c:pt>
                <c:pt idx="2340">
                  <c:v>47872303.935723841</c:v>
                </c:pt>
                <c:pt idx="2341">
                  <c:v>50822314.59421052</c:v>
                </c:pt>
                <c:pt idx="2342">
                  <c:v>47306331.892064266</c:v>
                </c:pt>
                <c:pt idx="2343">
                  <c:v>45707526.895484358</c:v>
                </c:pt>
                <c:pt idx="2344">
                  <c:v>43448621.749668449</c:v>
                </c:pt>
                <c:pt idx="2345">
                  <c:v>41901177.973776229</c:v>
                </c:pt>
                <c:pt idx="2346">
                  <c:v>41344443.660395302</c:v>
                </c:pt>
                <c:pt idx="2347">
                  <c:v>42767550.148267478</c:v>
                </c:pt>
                <c:pt idx="2348">
                  <c:v>40220367.850757398</c:v>
                </c:pt>
                <c:pt idx="2349">
                  <c:v>39982728.033728637</c:v>
                </c:pt>
                <c:pt idx="2350">
                  <c:v>41065887.357109927</c:v>
                </c:pt>
                <c:pt idx="2351">
                  <c:v>39535865.742413089</c:v>
                </c:pt>
                <c:pt idx="2352">
                  <c:v>38032156.334040508</c:v>
                </c:pt>
                <c:pt idx="2353">
                  <c:v>35704113.051847413</c:v>
                </c:pt>
                <c:pt idx="2354">
                  <c:v>33680687.060463578</c:v>
                </c:pt>
                <c:pt idx="2355">
                  <c:v>32807372.356708005</c:v>
                </c:pt>
                <c:pt idx="2356">
                  <c:v>34858611.261812069</c:v>
                </c:pt>
                <c:pt idx="2357">
                  <c:v>35497707.260310933</c:v>
                </c:pt>
                <c:pt idx="2358">
                  <c:v>34370904.275564872</c:v>
                </c:pt>
                <c:pt idx="2359">
                  <c:v>35438083.932189316</c:v>
                </c:pt>
                <c:pt idx="2360">
                  <c:v>34918221.641837306</c:v>
                </c:pt>
                <c:pt idx="2361">
                  <c:v>34420059.937556557</c:v>
                </c:pt>
                <c:pt idx="2362">
                  <c:v>35069289.980378821</c:v>
                </c:pt>
                <c:pt idx="2363">
                  <c:v>38695479.609875903</c:v>
                </c:pt>
                <c:pt idx="2364">
                  <c:v>37318900.580249555</c:v>
                </c:pt>
                <c:pt idx="2365">
                  <c:v>39408547.765980989</c:v>
                </c:pt>
                <c:pt idx="2366">
                  <c:v>37771705.552414201</c:v>
                </c:pt>
                <c:pt idx="2367">
                  <c:v>39277979.459424369</c:v>
                </c:pt>
                <c:pt idx="2368">
                  <c:v>37542764.642312147</c:v>
                </c:pt>
                <c:pt idx="2369">
                  <c:v>36332523.679391123</c:v>
                </c:pt>
                <c:pt idx="2370">
                  <c:v>38574066.535645179</c:v>
                </c:pt>
                <c:pt idx="2371">
                  <c:v>44890802.842244461</c:v>
                </c:pt>
                <c:pt idx="2372">
                  <c:v>44395837.188532181</c:v>
                </c:pt>
                <c:pt idx="2373">
                  <c:v>46340416.497080788</c:v>
                </c:pt>
                <c:pt idx="2374">
                  <c:v>47947802.902640365</c:v>
                </c:pt>
                <c:pt idx="2375">
                  <c:v>44328160.736609258</c:v>
                </c:pt>
                <c:pt idx="2376">
                  <c:v>43981235.673367448</c:v>
                </c:pt>
                <c:pt idx="2377">
                  <c:v>41984322.356818177</c:v>
                </c:pt>
                <c:pt idx="2378">
                  <c:v>42402217.297969639</c:v>
                </c:pt>
                <c:pt idx="2379">
                  <c:v>39498971.300040178</c:v>
                </c:pt>
                <c:pt idx="2380">
                  <c:v>36804668.396946929</c:v>
                </c:pt>
                <c:pt idx="2381">
                  <c:v>34408897.504410185</c:v>
                </c:pt>
                <c:pt idx="2382">
                  <c:v>35432474.566616915</c:v>
                </c:pt>
                <c:pt idx="2383">
                  <c:v>34611676.173119649</c:v>
                </c:pt>
                <c:pt idx="2384">
                  <c:v>33927937.670096226</c:v>
                </c:pt>
                <c:pt idx="2385">
                  <c:v>32994433.893986043</c:v>
                </c:pt>
                <c:pt idx="2386">
                  <c:v>30761885.160438798</c:v>
                </c:pt>
                <c:pt idx="2387">
                  <c:v>30265144.382409241</c:v>
                </c:pt>
                <c:pt idx="2388">
                  <c:v>31233703.97447589</c:v>
                </c:pt>
                <c:pt idx="2389">
                  <c:v>32136497.253679536</c:v>
                </c:pt>
                <c:pt idx="2390">
                  <c:v>31840695.02846472</c:v>
                </c:pt>
                <c:pt idx="2391">
                  <c:v>31516398.294952586</c:v>
                </c:pt>
                <c:pt idx="2392">
                  <c:v>30620308.588333845</c:v>
                </c:pt>
                <c:pt idx="2393">
                  <c:v>33066160.800973434</c:v>
                </c:pt>
                <c:pt idx="2394">
                  <c:v>35588562.227547251</c:v>
                </c:pt>
                <c:pt idx="2395">
                  <c:v>33440348.40570008</c:v>
                </c:pt>
                <c:pt idx="2396">
                  <c:v>35328390.809345335</c:v>
                </c:pt>
                <c:pt idx="2397">
                  <c:v>37497936.063316822</c:v>
                </c:pt>
                <c:pt idx="2398">
                  <c:v>37132419.97692062</c:v>
                </c:pt>
                <c:pt idx="2399">
                  <c:v>42493025.29379233</c:v>
                </c:pt>
                <c:pt idx="2400">
                  <c:v>45951455.273010217</c:v>
                </c:pt>
                <c:pt idx="2401">
                  <c:v>43653457.785606995</c:v>
                </c:pt>
                <c:pt idx="2402">
                  <c:v>35120143.727091163</c:v>
                </c:pt>
                <c:pt idx="2403">
                  <c:v>34075572.811722107</c:v>
                </c:pt>
                <c:pt idx="2404">
                  <c:v>34644372.914018393</c:v>
                </c:pt>
                <c:pt idx="2405">
                  <c:v>38474918.131246425</c:v>
                </c:pt>
                <c:pt idx="2406">
                  <c:v>29871959.600457609</c:v>
                </c:pt>
                <c:pt idx="2407">
                  <c:v>26468506.105903991</c:v>
                </c:pt>
                <c:pt idx="2408">
                  <c:v>26292740.254180335</c:v>
                </c:pt>
                <c:pt idx="2409">
                  <c:v>26173348.713495646</c:v>
                </c:pt>
                <c:pt idx="2410">
                  <c:v>26322829.706739318</c:v>
                </c:pt>
                <c:pt idx="2411">
                  <c:v>26978945.594565231</c:v>
                </c:pt>
                <c:pt idx="2412">
                  <c:v>25777417.622193146</c:v>
                </c:pt>
                <c:pt idx="2413">
                  <c:v>25867346.739328053</c:v>
                </c:pt>
                <c:pt idx="2414">
                  <c:v>26086551.697082367</c:v>
                </c:pt>
                <c:pt idx="2415">
                  <c:v>25746186.673463903</c:v>
                </c:pt>
                <c:pt idx="2416">
                  <c:v>26323783.39954824</c:v>
                </c:pt>
                <c:pt idx="2417">
                  <c:v>25978167.513231665</c:v>
                </c:pt>
                <c:pt idx="2418">
                  <c:v>25645554.42731525</c:v>
                </c:pt>
                <c:pt idx="2419">
                  <c:v>24443765.846208856</c:v>
                </c:pt>
                <c:pt idx="2420">
                  <c:v>24145963.82203139</c:v>
                </c:pt>
                <c:pt idx="2421">
                  <c:v>23548964.14359992</c:v>
                </c:pt>
                <c:pt idx="2422">
                  <c:v>25275763.095847193</c:v>
                </c:pt>
                <c:pt idx="2423">
                  <c:v>23055122.765512519</c:v>
                </c:pt>
                <c:pt idx="2424">
                  <c:v>22755059.996876754</c:v>
                </c:pt>
                <c:pt idx="2425">
                  <c:v>22748064.44719978</c:v>
                </c:pt>
                <c:pt idx="2426">
                  <c:v>22374825.605549425</c:v>
                </c:pt>
                <c:pt idx="2427">
                  <c:v>21991282.443354111</c:v>
                </c:pt>
                <c:pt idx="2428">
                  <c:v>21536820.693867441</c:v>
                </c:pt>
                <c:pt idx="2429">
                  <c:v>21468652.531219143</c:v>
                </c:pt>
                <c:pt idx="2430">
                  <c:v>22038995.041278299</c:v>
                </c:pt>
                <c:pt idx="2431">
                  <c:v>21157496.981114708</c:v>
                </c:pt>
                <c:pt idx="2432">
                  <c:v>19705402.878152151</c:v>
                </c:pt>
                <c:pt idx="2433">
                  <c:v>19152626.937596191</c:v>
                </c:pt>
                <c:pt idx="2434">
                  <c:v>19342549.916518811</c:v>
                </c:pt>
                <c:pt idx="2435">
                  <c:v>19392221.069137707</c:v>
                </c:pt>
                <c:pt idx="2436">
                  <c:v>19472140.769993149</c:v>
                </c:pt>
                <c:pt idx="2437">
                  <c:v>19799134.125978973</c:v>
                </c:pt>
                <c:pt idx="2438">
                  <c:v>20446481.205783468</c:v>
                </c:pt>
                <c:pt idx="2439">
                  <c:v>21258788.52077448</c:v>
                </c:pt>
                <c:pt idx="2440">
                  <c:v>20710988.478920203</c:v>
                </c:pt>
                <c:pt idx="2441">
                  <c:v>21139313.209085751</c:v>
                </c:pt>
                <c:pt idx="2442">
                  <c:v>19510582.506766882</c:v>
                </c:pt>
                <c:pt idx="2443">
                  <c:v>19242585.616907019</c:v>
                </c:pt>
                <c:pt idx="2444">
                  <c:v>19326429.74103003</c:v>
                </c:pt>
                <c:pt idx="2445">
                  <c:v>21218726.893462215</c:v>
                </c:pt>
                <c:pt idx="2446">
                  <c:v>21326309.544113927</c:v>
                </c:pt>
                <c:pt idx="2447">
                  <c:v>21372888.655581903</c:v>
                </c:pt>
                <c:pt idx="2448">
                  <c:v>21610373.98235153</c:v>
                </c:pt>
                <c:pt idx="2449">
                  <c:v>21243094.362051494</c:v>
                </c:pt>
                <c:pt idx="2450">
                  <c:v>18467237.873400595</c:v>
                </c:pt>
                <c:pt idx="2451">
                  <c:v>18726285.643635217</c:v>
                </c:pt>
                <c:pt idx="2452">
                  <c:v>18711945.986845978</c:v>
                </c:pt>
                <c:pt idx="2453">
                  <c:v>17526490.437150061</c:v>
                </c:pt>
                <c:pt idx="2454">
                  <c:v>16054860.171060229</c:v>
                </c:pt>
                <c:pt idx="2455">
                  <c:v>16170304.041296108</c:v>
                </c:pt>
                <c:pt idx="2456">
                  <c:v>16662723.192624167</c:v>
                </c:pt>
                <c:pt idx="2457">
                  <c:v>17293429.935849477</c:v>
                </c:pt>
                <c:pt idx="2458">
                  <c:v>17156854.116089642</c:v>
                </c:pt>
                <c:pt idx="2459">
                  <c:v>17853167.486149158</c:v>
                </c:pt>
                <c:pt idx="2460">
                  <c:v>17457296.445509311</c:v>
                </c:pt>
                <c:pt idx="2461">
                  <c:v>17052199.836372714</c:v>
                </c:pt>
                <c:pt idx="2462">
                  <c:v>16356550.554025553</c:v>
                </c:pt>
                <c:pt idx="2463">
                  <c:v>16430149.531417035</c:v>
                </c:pt>
                <c:pt idx="2464">
                  <c:v>16495238.288818518</c:v>
                </c:pt>
                <c:pt idx="2465">
                  <c:v>15676337.305364255</c:v>
                </c:pt>
                <c:pt idx="2466">
                  <c:v>16936660.236263137</c:v>
                </c:pt>
                <c:pt idx="2467">
                  <c:v>15463019.280077992</c:v>
                </c:pt>
                <c:pt idx="2468">
                  <c:v>15613910.088372068</c:v>
                </c:pt>
                <c:pt idx="2469">
                  <c:v>15844603.026475487</c:v>
                </c:pt>
                <c:pt idx="2470">
                  <c:v>15757326.535882693</c:v>
                </c:pt>
                <c:pt idx="2471">
                  <c:v>15324795.025313197</c:v>
                </c:pt>
                <c:pt idx="2472">
                  <c:v>14865581.908376519</c:v>
                </c:pt>
                <c:pt idx="2473">
                  <c:v>15678523.01279155</c:v>
                </c:pt>
                <c:pt idx="2474">
                  <c:v>18676663.228072695</c:v>
                </c:pt>
                <c:pt idx="2475">
                  <c:v>18473879.712362077</c:v>
                </c:pt>
                <c:pt idx="2476">
                  <c:v>17376227.403476872</c:v>
                </c:pt>
                <c:pt idx="2477">
                  <c:v>19627067.006722741</c:v>
                </c:pt>
                <c:pt idx="2478">
                  <c:v>19026745.416232396</c:v>
                </c:pt>
                <c:pt idx="2479">
                  <c:v>22468536.751565307</c:v>
                </c:pt>
                <c:pt idx="2480">
                  <c:v>25542541.269838918</c:v>
                </c:pt>
                <c:pt idx="2481">
                  <c:v>24359646.29804739</c:v>
                </c:pt>
                <c:pt idx="2482">
                  <c:v>26135620.056881279</c:v>
                </c:pt>
                <c:pt idx="2483">
                  <c:v>21239237.133301497</c:v>
                </c:pt>
                <c:pt idx="2484">
                  <c:v>18215890.388829812</c:v>
                </c:pt>
                <c:pt idx="2485">
                  <c:v>18349760.420684714</c:v>
                </c:pt>
                <c:pt idx="2486">
                  <c:v>16816052.376109492</c:v>
                </c:pt>
                <c:pt idx="2487">
                  <c:v>16315528.759330736</c:v>
                </c:pt>
                <c:pt idx="2488">
                  <c:v>15995465.213916767</c:v>
                </c:pt>
                <c:pt idx="2489">
                  <c:v>15403219.070344508</c:v>
                </c:pt>
                <c:pt idx="2490">
                  <c:v>15068196.928480206</c:v>
                </c:pt>
                <c:pt idx="2491">
                  <c:v>17135586.491355222</c:v>
                </c:pt>
                <c:pt idx="2492">
                  <c:v>15754703.767655529</c:v>
                </c:pt>
                <c:pt idx="2493">
                  <c:v>16094490.504931781</c:v>
                </c:pt>
                <c:pt idx="2494">
                  <c:v>15645466.985999823</c:v>
                </c:pt>
                <c:pt idx="2495">
                  <c:v>15989559.837585546</c:v>
                </c:pt>
                <c:pt idx="2496">
                  <c:v>16373478.863405459</c:v>
                </c:pt>
                <c:pt idx="2497">
                  <c:v>16228809.0889009</c:v>
                </c:pt>
                <c:pt idx="2498">
                  <c:v>16740164.954794498</c:v>
                </c:pt>
                <c:pt idx="2499">
                  <c:v>18792031.639681149</c:v>
                </c:pt>
                <c:pt idx="2500">
                  <c:v>16117881.496358052</c:v>
                </c:pt>
                <c:pt idx="2501">
                  <c:v>16139831.034868922</c:v>
                </c:pt>
                <c:pt idx="2502">
                  <c:v>15863832.745982215</c:v>
                </c:pt>
                <c:pt idx="2503">
                  <c:v>16665488.099370221</c:v>
                </c:pt>
                <c:pt idx="2504">
                  <c:v>16385768.039896341</c:v>
                </c:pt>
                <c:pt idx="2505">
                  <c:v>16810759.945761193</c:v>
                </c:pt>
                <c:pt idx="2506">
                  <c:v>16832863.09544719</c:v>
                </c:pt>
                <c:pt idx="2507">
                  <c:v>18170225.100863945</c:v>
                </c:pt>
                <c:pt idx="2508">
                  <c:v>19433488.855454922</c:v>
                </c:pt>
                <c:pt idx="2509">
                  <c:v>17484721.44996066</c:v>
                </c:pt>
                <c:pt idx="2510">
                  <c:v>16086248.515561318</c:v>
                </c:pt>
                <c:pt idx="2511">
                  <c:v>16564189.723253557</c:v>
                </c:pt>
                <c:pt idx="2512">
                  <c:v>16556895.336544909</c:v>
                </c:pt>
                <c:pt idx="2513">
                  <c:v>16714806.854298688</c:v>
                </c:pt>
                <c:pt idx="2514">
                  <c:v>16675005.908399466</c:v>
                </c:pt>
                <c:pt idx="2515">
                  <c:v>16323393.317752289</c:v>
                </c:pt>
                <c:pt idx="2516">
                  <c:v>16749102.432770208</c:v>
                </c:pt>
                <c:pt idx="2517">
                  <c:v>16532320.613100493</c:v>
                </c:pt>
                <c:pt idx="2518">
                  <c:v>16196905.203624677</c:v>
                </c:pt>
                <c:pt idx="2519">
                  <c:v>15098888.911253216</c:v>
                </c:pt>
                <c:pt idx="2520">
                  <c:v>14089973.149158934</c:v>
                </c:pt>
                <c:pt idx="2521">
                  <c:v>14266368.836959949</c:v>
                </c:pt>
                <c:pt idx="2522">
                  <c:v>14258969.567741098</c:v>
                </c:pt>
                <c:pt idx="2523">
                  <c:v>14844067.707550028</c:v>
                </c:pt>
                <c:pt idx="2524">
                  <c:v>15520642.745401252</c:v>
                </c:pt>
                <c:pt idx="2525">
                  <c:v>14996417.673103416</c:v>
                </c:pt>
                <c:pt idx="2526">
                  <c:v>14148152.14137047</c:v>
                </c:pt>
                <c:pt idx="2527">
                  <c:v>15663361.798378456</c:v>
                </c:pt>
                <c:pt idx="2528">
                  <c:v>16882349.945833847</c:v>
                </c:pt>
                <c:pt idx="2529">
                  <c:v>16805913.118933275</c:v>
                </c:pt>
                <c:pt idx="2530">
                  <c:v>16209780.607770327</c:v>
                </c:pt>
                <c:pt idx="2531">
                  <c:v>15042777.302292479</c:v>
                </c:pt>
                <c:pt idx="2532">
                  <c:v>14610353.371946227</c:v>
                </c:pt>
                <c:pt idx="2533">
                  <c:v>14073021.88926599</c:v>
                </c:pt>
                <c:pt idx="2534">
                  <c:v>13947554.788126133</c:v>
                </c:pt>
                <c:pt idx="2535">
                  <c:v>14115226.591201136</c:v>
                </c:pt>
                <c:pt idx="2536">
                  <c:v>14451772.149845252</c:v>
                </c:pt>
                <c:pt idx="2537">
                  <c:v>14661888.43319913</c:v>
                </c:pt>
                <c:pt idx="2538">
                  <c:v>14045029.649207018</c:v>
                </c:pt>
                <c:pt idx="2539">
                  <c:v>13493293.822184974</c:v>
                </c:pt>
                <c:pt idx="2540">
                  <c:v>13633194.300084004</c:v>
                </c:pt>
                <c:pt idx="2541">
                  <c:v>13512708.453870188</c:v>
                </c:pt>
                <c:pt idx="2542">
                  <c:v>13416602.8235447</c:v>
                </c:pt>
                <c:pt idx="2543">
                  <c:v>13182727.125873795</c:v>
                </c:pt>
                <c:pt idx="2544">
                  <c:v>13274140.909687718</c:v>
                </c:pt>
                <c:pt idx="2545">
                  <c:v>12788871.548878653</c:v>
                </c:pt>
                <c:pt idx="2546">
                  <c:v>12846572.334131794</c:v>
                </c:pt>
                <c:pt idx="2547">
                  <c:v>12329372.868547466</c:v>
                </c:pt>
                <c:pt idx="2548">
                  <c:v>11514205.390595501</c:v>
                </c:pt>
                <c:pt idx="2549">
                  <c:v>11632303.085727062</c:v>
                </c:pt>
                <c:pt idx="2550">
                  <c:v>11503448.857296964</c:v>
                </c:pt>
                <c:pt idx="2551">
                  <c:v>11752419.587281549</c:v>
                </c:pt>
                <c:pt idx="2552">
                  <c:v>11224589.79430929</c:v>
                </c:pt>
                <c:pt idx="2553">
                  <c:v>10916007.448566446</c:v>
                </c:pt>
                <c:pt idx="2554">
                  <c:v>10753192.45503368</c:v>
                </c:pt>
                <c:pt idx="2555">
                  <c:v>10405081.393634543</c:v>
                </c:pt>
                <c:pt idx="2556">
                  <c:v>10395850.967173247</c:v>
                </c:pt>
                <c:pt idx="2557">
                  <c:v>10189230.002640055</c:v>
                </c:pt>
                <c:pt idx="2558">
                  <c:v>9609845.5940936599</c:v>
                </c:pt>
                <c:pt idx="2559">
                  <c:v>9536970.8823634721</c:v>
                </c:pt>
                <c:pt idx="2560">
                  <c:v>9468384.7557971515</c:v>
                </c:pt>
                <c:pt idx="2561">
                  <c:v>9489505.3468098529</c:v>
                </c:pt>
                <c:pt idx="2562">
                  <c:v>9352819.3597966358</c:v>
                </c:pt>
                <c:pt idx="2563">
                  <c:v>9377838.6830140818</c:v>
                </c:pt>
                <c:pt idx="2564">
                  <c:v>9211363.7467654161</c:v>
                </c:pt>
                <c:pt idx="2565">
                  <c:v>8522210.6095833313</c:v>
                </c:pt>
                <c:pt idx="2566">
                  <c:v>7747229.4612668836</c:v>
                </c:pt>
                <c:pt idx="2567">
                  <c:v>7917348.8840995263</c:v>
                </c:pt>
                <c:pt idx="2568">
                  <c:v>7632813.9271870386</c:v>
                </c:pt>
                <c:pt idx="2569">
                  <c:v>7958280.9714223053</c:v>
                </c:pt>
                <c:pt idx="2570">
                  <c:v>8768583.5433374569</c:v>
                </c:pt>
                <c:pt idx="2571">
                  <c:v>8471923.0464554597</c:v>
                </c:pt>
                <c:pt idx="2572">
                  <c:v>8419794.3025126588</c:v>
                </c:pt>
                <c:pt idx="2573">
                  <c:v>7814383.6550149582</c:v>
                </c:pt>
                <c:pt idx="2574">
                  <c:v>7074741.0807062993</c:v>
                </c:pt>
                <c:pt idx="2575">
                  <c:v>7064998.818138238</c:v>
                </c:pt>
                <c:pt idx="2576">
                  <c:v>7244714.303879397</c:v>
                </c:pt>
                <c:pt idx="2577">
                  <c:v>6893021.1230238676</c:v>
                </c:pt>
                <c:pt idx="2578">
                  <c:v>7399365.9265787853</c:v>
                </c:pt>
                <c:pt idx="2579">
                  <c:v>6911874.6145848855</c:v>
                </c:pt>
                <c:pt idx="2580">
                  <c:v>7013646.9522629259</c:v>
                </c:pt>
                <c:pt idx="2581">
                  <c:v>6885710.7507461561</c:v>
                </c:pt>
                <c:pt idx="2582">
                  <c:v>6745222.5221342696</c:v>
                </c:pt>
                <c:pt idx="2583">
                  <c:v>6338235.1182922032</c:v>
                </c:pt>
                <c:pt idx="2584">
                  <c:v>6237238.508286315</c:v>
                </c:pt>
                <c:pt idx="2585">
                  <c:v>6106430.9891837081</c:v>
                </c:pt>
                <c:pt idx="2586">
                  <c:v>6362035.884318349</c:v>
                </c:pt>
                <c:pt idx="2587">
                  <c:v>6575579.0957766743</c:v>
                </c:pt>
                <c:pt idx="2588">
                  <c:v>6276159.0199220451</c:v>
                </c:pt>
                <c:pt idx="2589">
                  <c:v>6756864.5045487713</c:v>
                </c:pt>
                <c:pt idx="2590">
                  <c:v>6555589.0994058065</c:v>
                </c:pt>
                <c:pt idx="2591">
                  <c:v>6192411.0165873682</c:v>
                </c:pt>
                <c:pt idx="2592">
                  <c:v>6439676.1105792718</c:v>
                </c:pt>
                <c:pt idx="2593">
                  <c:v>6151725.3140550666</c:v>
                </c:pt>
                <c:pt idx="2594">
                  <c:v>7381099.2374915341</c:v>
                </c:pt>
                <c:pt idx="2595">
                  <c:v>6282566.8856902132</c:v>
                </c:pt>
                <c:pt idx="2596">
                  <c:v>6623708.1745353052</c:v>
                </c:pt>
                <c:pt idx="2597">
                  <c:v>6293009.7634459008</c:v>
                </c:pt>
                <c:pt idx="2598">
                  <c:v>6445715.9482862782</c:v>
                </c:pt>
                <c:pt idx="2599">
                  <c:v>6346337.1883077305</c:v>
                </c:pt>
                <c:pt idx="2600">
                  <c:v>6722862.4948822092</c:v>
                </c:pt>
                <c:pt idx="2601">
                  <c:v>6611389.5233490411</c:v>
                </c:pt>
                <c:pt idx="2602">
                  <c:v>6606170.7375611849</c:v>
                </c:pt>
                <c:pt idx="2603">
                  <c:v>6818821.6335797217</c:v>
                </c:pt>
                <c:pt idx="2604">
                  <c:v>8044375.7977039153</c:v>
                </c:pt>
                <c:pt idx="2605">
                  <c:v>8761437.4818578195</c:v>
                </c:pt>
                <c:pt idx="2606">
                  <c:v>7707956.8673852608</c:v>
                </c:pt>
                <c:pt idx="2607">
                  <c:v>8987818.4714083746</c:v>
                </c:pt>
                <c:pt idx="2608">
                  <c:v>9066919.997334294</c:v>
                </c:pt>
                <c:pt idx="2609">
                  <c:v>9507880.8737715818</c:v>
                </c:pt>
                <c:pt idx="2610">
                  <c:v>8706309.2337772325</c:v>
                </c:pt>
                <c:pt idx="2611">
                  <c:v>7993090.5849598488</c:v>
                </c:pt>
                <c:pt idx="2612">
                  <c:v>7879334.5314785047</c:v>
                </c:pt>
                <c:pt idx="2613">
                  <c:v>6973463.479043562</c:v>
                </c:pt>
                <c:pt idx="2614">
                  <c:v>6550647.1427297555</c:v>
                </c:pt>
                <c:pt idx="2615">
                  <c:v>6489636.9258212047</c:v>
                </c:pt>
                <c:pt idx="2616">
                  <c:v>6058772.3091665478</c:v>
                </c:pt>
                <c:pt idx="2617">
                  <c:v>5913893.857948144</c:v>
                </c:pt>
                <c:pt idx="2618">
                  <c:v>5966087.053446129</c:v>
                </c:pt>
                <c:pt idx="2619">
                  <c:v>6023961.2847446026</c:v>
                </c:pt>
                <c:pt idx="2620">
                  <c:v>5977837.4817533419</c:v>
                </c:pt>
                <c:pt idx="2621">
                  <c:v>5871949.2148842625</c:v>
                </c:pt>
                <c:pt idx="2622">
                  <c:v>5972305.7464789143</c:v>
                </c:pt>
                <c:pt idx="2623">
                  <c:v>6061176.9140194673</c:v>
                </c:pt>
                <c:pt idx="2624">
                  <c:v>6242304.5047697974</c:v>
                </c:pt>
                <c:pt idx="2625">
                  <c:v>6129311.3043287303</c:v>
                </c:pt>
                <c:pt idx="2626">
                  <c:v>6210710.5632413719</c:v>
                </c:pt>
                <c:pt idx="2627">
                  <c:v>6079795.4722800767</c:v>
                </c:pt>
                <c:pt idx="2628">
                  <c:v>6150092.6224959455</c:v>
                </c:pt>
                <c:pt idx="2629">
                  <c:v>5835657.7290974706</c:v>
                </c:pt>
                <c:pt idx="2630">
                  <c:v>5886831.9469833113</c:v>
                </c:pt>
                <c:pt idx="2631">
                  <c:v>6182854.7678433023</c:v>
                </c:pt>
                <c:pt idx="2632">
                  <c:v>6080869.1482525133</c:v>
                </c:pt>
                <c:pt idx="2633">
                  <c:v>6085389.5119322073</c:v>
                </c:pt>
                <c:pt idx="2634">
                  <c:v>6342173.4655311583</c:v>
                </c:pt>
                <c:pt idx="2635">
                  <c:v>6702400.9397185314</c:v>
                </c:pt>
                <c:pt idx="2636">
                  <c:v>5988208.5979030663</c:v>
                </c:pt>
                <c:pt idx="2637">
                  <c:v>5945686.8548213067</c:v>
                </c:pt>
                <c:pt idx="2638">
                  <c:v>5741954.1709009791</c:v>
                </c:pt>
                <c:pt idx="2639">
                  <c:v>5718716.2438005507</c:v>
                </c:pt>
                <c:pt idx="2640">
                  <c:v>6130452.551019121</c:v>
                </c:pt>
                <c:pt idx="2641">
                  <c:v>6538039.4711035183</c:v>
                </c:pt>
                <c:pt idx="2642">
                  <c:v>6171974.8914945945</c:v>
                </c:pt>
                <c:pt idx="2643">
                  <c:v>7056608.9063949175</c:v>
                </c:pt>
                <c:pt idx="2644">
                  <c:v>6612177.1093107695</c:v>
                </c:pt>
                <c:pt idx="2645">
                  <c:v>7265444.2193093877</c:v>
                </c:pt>
                <c:pt idx="2646">
                  <c:v>7385962.8460177407</c:v>
                </c:pt>
                <c:pt idx="2647">
                  <c:v>7989770.2873871187</c:v>
                </c:pt>
                <c:pt idx="2648">
                  <c:v>7563907.9785857452</c:v>
                </c:pt>
                <c:pt idx="2649">
                  <c:v>6641883.6216926128</c:v>
                </c:pt>
                <c:pt idx="2650">
                  <c:v>6862523.8959972207</c:v>
                </c:pt>
                <c:pt idx="2651">
                  <c:v>7797883.8433172023</c:v>
                </c:pt>
                <c:pt idx="2652">
                  <c:v>6557758.2257400593</c:v>
                </c:pt>
                <c:pt idx="2653">
                  <c:v>7689722.1865970027</c:v>
                </c:pt>
                <c:pt idx="2654">
                  <c:v>9224035.9505941682</c:v>
                </c:pt>
                <c:pt idx="2655">
                  <c:v>11211323.677911146</c:v>
                </c:pt>
                <c:pt idx="2656">
                  <c:v>11286537.963536737</c:v>
                </c:pt>
                <c:pt idx="2657">
                  <c:v>11502224.219900027</c:v>
                </c:pt>
                <c:pt idx="2658">
                  <c:v>11714364.175831193</c:v>
                </c:pt>
                <c:pt idx="2659">
                  <c:v>10763238.93239796</c:v>
                </c:pt>
                <c:pt idx="2660">
                  <c:v>9234715.1649373807</c:v>
                </c:pt>
                <c:pt idx="2661">
                  <c:v>7811416.1560296565</c:v>
                </c:pt>
                <c:pt idx="2662">
                  <c:v>8957279.6191685628</c:v>
                </c:pt>
                <c:pt idx="2663">
                  <c:v>8021863.1480675302</c:v>
                </c:pt>
                <c:pt idx="2664">
                  <c:v>7878334.2821459947</c:v>
                </c:pt>
                <c:pt idx="2665">
                  <c:v>7595713.2669988219</c:v>
                </c:pt>
                <c:pt idx="2666">
                  <c:v>6617742.3546024263</c:v>
                </c:pt>
                <c:pt idx="2667">
                  <c:v>6743511.9673617557</c:v>
                </c:pt>
                <c:pt idx="2668">
                  <c:v>6865793.2199619655</c:v>
                </c:pt>
                <c:pt idx="2669">
                  <c:v>6424866.2499834159</c:v>
                </c:pt>
                <c:pt idx="2670">
                  <c:v>6697930.8727185084</c:v>
                </c:pt>
                <c:pt idx="2671">
                  <c:v>6566358.5437308755</c:v>
                </c:pt>
                <c:pt idx="2672">
                  <c:v>6454405.9217754472</c:v>
                </c:pt>
                <c:pt idx="2673">
                  <c:v>6023855.1076296018</c:v>
                </c:pt>
                <c:pt idx="2674">
                  <c:v>5889745.7343093846</c:v>
                </c:pt>
                <c:pt idx="2675">
                  <c:v>5399179.6093921503</c:v>
                </c:pt>
                <c:pt idx="2676">
                  <c:v>5451460.5379809476</c:v>
                </c:pt>
                <c:pt idx="2677">
                  <c:v>5522691.0966447853</c:v>
                </c:pt>
                <c:pt idx="2678">
                  <c:v>5726474.8424286908</c:v>
                </c:pt>
                <c:pt idx="2679">
                  <c:v>5722273.7236485071</c:v>
                </c:pt>
                <c:pt idx="2680">
                  <c:v>5683857.1546760965</c:v>
                </c:pt>
                <c:pt idx="2681">
                  <c:v>5480753.6008352982</c:v>
                </c:pt>
                <c:pt idx="2682">
                  <c:v>5742317.442403717</c:v>
                </c:pt>
                <c:pt idx="2683">
                  <c:v>5651857.0782526685</c:v>
                </c:pt>
                <c:pt idx="2684">
                  <c:v>5404001.5565940831</c:v>
                </c:pt>
                <c:pt idx="2685">
                  <c:v>5177420.6841782313</c:v>
                </c:pt>
                <c:pt idx="2686">
                  <c:v>5129675.2374081863</c:v>
                </c:pt>
                <c:pt idx="2687">
                  <c:v>4955414.9516799124</c:v>
                </c:pt>
                <c:pt idx="2688">
                  <c:v>5293256.4801020278</c:v>
                </c:pt>
                <c:pt idx="2689">
                  <c:v>5708014.764189112</c:v>
                </c:pt>
                <c:pt idx="2690">
                  <c:v>5063534.9841695279</c:v>
                </c:pt>
                <c:pt idx="2691">
                  <c:v>4859648.9902912276</c:v>
                </c:pt>
                <c:pt idx="2692">
                  <c:v>4861380.4650975233</c:v>
                </c:pt>
                <c:pt idx="2693">
                  <c:v>4730269.4519308675</c:v>
                </c:pt>
                <c:pt idx="2694">
                  <c:v>5124216.9171088571</c:v>
                </c:pt>
                <c:pt idx="2695">
                  <c:v>5156576.3181322878</c:v>
                </c:pt>
                <c:pt idx="2696">
                  <c:v>6259970.4229680868</c:v>
                </c:pt>
                <c:pt idx="2697">
                  <c:v>6970401.1120807212</c:v>
                </c:pt>
                <c:pt idx="2698">
                  <c:v>7876966.8589046896</c:v>
                </c:pt>
                <c:pt idx="2699">
                  <c:v>7421897.8994204989</c:v>
                </c:pt>
                <c:pt idx="2700">
                  <c:v>8023480.0517179668</c:v>
                </c:pt>
                <c:pt idx="2701">
                  <c:v>6545742.487519525</c:v>
                </c:pt>
                <c:pt idx="2702">
                  <c:v>6193424.8603820782</c:v>
                </c:pt>
                <c:pt idx="2703">
                  <c:v>5953319.2618298866</c:v>
                </c:pt>
                <c:pt idx="2704">
                  <c:v>5472786.6880267644</c:v>
                </c:pt>
                <c:pt idx="2705">
                  <c:v>5455505.0456909817</c:v>
                </c:pt>
                <c:pt idx="2706">
                  <c:v>5510139.9924482107</c:v>
                </c:pt>
                <c:pt idx="2707">
                  <c:v>5444477.9124660948</c:v>
                </c:pt>
                <c:pt idx="2708">
                  <c:v>5367093.7303533796</c:v>
                </c:pt>
                <c:pt idx="2709">
                  <c:v>5667555.7250272641</c:v>
                </c:pt>
                <c:pt idx="2710">
                  <c:v>6715961.6665413268</c:v>
                </c:pt>
                <c:pt idx="2711">
                  <c:v>6298452.4941538414</c:v>
                </c:pt>
                <c:pt idx="2712">
                  <c:v>7246365.8960472429</c:v>
                </c:pt>
                <c:pt idx="2713">
                  <c:v>7418464.7966790637</c:v>
                </c:pt>
                <c:pt idx="2714">
                  <c:v>7139312.8491622312</c:v>
                </c:pt>
                <c:pt idx="2715">
                  <c:v>6223137.4937047763</c:v>
                </c:pt>
                <c:pt idx="2716">
                  <c:v>6684918.0583900185</c:v>
                </c:pt>
                <c:pt idx="2717">
                  <c:v>7344987.9513545185</c:v>
                </c:pt>
                <c:pt idx="2718">
                  <c:v>7773908.4625204485</c:v>
                </c:pt>
                <c:pt idx="2719">
                  <c:v>8076289.2195595279</c:v>
                </c:pt>
                <c:pt idx="2720">
                  <c:v>8447648.885303773</c:v>
                </c:pt>
                <c:pt idx="2721">
                  <c:v>8040075.9159287484</c:v>
                </c:pt>
                <c:pt idx="2722">
                  <c:v>8027193.359173934</c:v>
                </c:pt>
                <c:pt idx="2723">
                  <c:v>7284828.4959532889</c:v>
                </c:pt>
                <c:pt idx="2724">
                  <c:v>6335210.825022094</c:v>
                </c:pt>
                <c:pt idx="2725">
                  <c:v>6611208.6328077838</c:v>
                </c:pt>
                <c:pt idx="2726">
                  <c:v>6060730.5812887922</c:v>
                </c:pt>
                <c:pt idx="2727">
                  <c:v>6536139.0172880702</c:v>
                </c:pt>
                <c:pt idx="2728">
                  <c:v>7670272.0617040414</c:v>
                </c:pt>
                <c:pt idx="2729">
                  <c:v>7142890.4586153422</c:v>
                </c:pt>
                <c:pt idx="2730">
                  <c:v>8537440.874154076</c:v>
                </c:pt>
                <c:pt idx="2731">
                  <c:v>7698358.7821027087</c:v>
                </c:pt>
                <c:pt idx="2732">
                  <c:v>6900965.2116626669</c:v>
                </c:pt>
                <c:pt idx="2733">
                  <c:v>7290027.8101823078</c:v>
                </c:pt>
                <c:pt idx="2734">
                  <c:v>6727626.2801716225</c:v>
                </c:pt>
                <c:pt idx="2735">
                  <c:v>7513631.9151104772</c:v>
                </c:pt>
                <c:pt idx="2736">
                  <c:v>7439493.1282251664</c:v>
                </c:pt>
                <c:pt idx="2737">
                  <c:v>6777472.8529363209</c:v>
                </c:pt>
                <c:pt idx="2738">
                  <c:v>6978281.6946292333</c:v>
                </c:pt>
                <c:pt idx="2739">
                  <c:v>6026148.870642921</c:v>
                </c:pt>
                <c:pt idx="2740">
                  <c:v>5912061.9089928931</c:v>
                </c:pt>
                <c:pt idx="2741">
                  <c:v>5972281.8170998739</c:v>
                </c:pt>
                <c:pt idx="2742">
                  <c:v>5846767.9437854914</c:v>
                </c:pt>
                <c:pt idx="2743">
                  <c:v>5628483.7702061543</c:v>
                </c:pt>
                <c:pt idx="2744">
                  <c:v>5164682.108984774</c:v>
                </c:pt>
                <c:pt idx="2745">
                  <c:v>5246305.6164288362</c:v>
                </c:pt>
                <c:pt idx="2746">
                  <c:v>4774823.6092470279</c:v>
                </c:pt>
                <c:pt idx="2747">
                  <c:v>4829020.1709563024</c:v>
                </c:pt>
                <c:pt idx="2748">
                  <c:v>4764115.3571456159</c:v>
                </c:pt>
                <c:pt idx="2749">
                  <c:v>4723383.4023217876</c:v>
                </c:pt>
                <c:pt idx="2750">
                  <c:v>4370770.6275319271</c:v>
                </c:pt>
                <c:pt idx="2751">
                  <c:v>4575833.2934595114</c:v>
                </c:pt>
                <c:pt idx="2752">
                  <c:v>4547544.9668218121</c:v>
                </c:pt>
                <c:pt idx="2753">
                  <c:v>4427929.8971690256</c:v>
                </c:pt>
                <c:pt idx="2754">
                  <c:v>4845976.2274628608</c:v>
                </c:pt>
                <c:pt idx="2755">
                  <c:v>4625008.7041830262</c:v>
                </c:pt>
                <c:pt idx="2756">
                  <c:v>4983510.7551114112</c:v>
                </c:pt>
                <c:pt idx="2757">
                  <c:v>5247058.2673843149</c:v>
                </c:pt>
                <c:pt idx="2758">
                  <c:v>4603609.071169816</c:v>
                </c:pt>
                <c:pt idx="2759">
                  <c:v>4823271.3296929942</c:v>
                </c:pt>
                <c:pt idx="2760">
                  <c:v>4601625.5098528638</c:v>
                </c:pt>
                <c:pt idx="2761">
                  <c:v>4524920.2331490582</c:v>
                </c:pt>
                <c:pt idx="2762">
                  <c:v>4163167.9519458283</c:v>
                </c:pt>
                <c:pt idx="2763">
                  <c:v>4168386.2451044708</c:v>
                </c:pt>
                <c:pt idx="2764">
                  <c:v>3991652.0862472723</c:v>
                </c:pt>
                <c:pt idx="2765">
                  <c:v>3840197.7623539525</c:v>
                </c:pt>
                <c:pt idx="2766">
                  <c:v>3847136.5191745898</c:v>
                </c:pt>
                <c:pt idx="2767">
                  <c:v>4185697.5282746349</c:v>
                </c:pt>
                <c:pt idx="2768">
                  <c:v>4150341.0696344003</c:v>
                </c:pt>
                <c:pt idx="2769">
                  <c:v>4025948.1910129399</c:v>
                </c:pt>
                <c:pt idx="2770">
                  <c:v>3768566.5508980164</c:v>
                </c:pt>
                <c:pt idx="2771">
                  <c:v>3969419.0895944783</c:v>
                </c:pt>
                <c:pt idx="2772">
                  <c:v>3984347.1095396294</c:v>
                </c:pt>
                <c:pt idx="2773">
                  <c:v>3787870.4251388307</c:v>
                </c:pt>
                <c:pt idx="2774">
                  <c:v>3635112.4696694687</c:v>
                </c:pt>
                <c:pt idx="2775">
                  <c:v>3597870.0839950168</c:v>
                </c:pt>
                <c:pt idx="2776">
                  <c:v>3507105.4359401101</c:v>
                </c:pt>
                <c:pt idx="2777">
                  <c:v>3253415.2181440508</c:v>
                </c:pt>
                <c:pt idx="2778">
                  <c:v>2954514.5122216069</c:v>
                </c:pt>
                <c:pt idx="2779">
                  <c:v>3140321.9440579945</c:v>
                </c:pt>
                <c:pt idx="2780">
                  <c:v>3044098.1541860672</c:v>
                </c:pt>
                <c:pt idx="2781">
                  <c:v>2931655.0699072061</c:v>
                </c:pt>
                <c:pt idx="2782">
                  <c:v>2821218.9196438733</c:v>
                </c:pt>
                <c:pt idx="2783">
                  <c:v>3028462.4851467684</c:v>
                </c:pt>
                <c:pt idx="2784">
                  <c:v>2795820.4849695149</c:v>
                </c:pt>
                <c:pt idx="2785">
                  <c:v>2796001.2278719503</c:v>
                </c:pt>
                <c:pt idx="2786">
                  <c:v>2738217.940510348</c:v>
                </c:pt>
                <c:pt idx="2787">
                  <c:v>2668494.6237664437</c:v>
                </c:pt>
                <c:pt idx="2788">
                  <c:v>2627827.9675049828</c:v>
                </c:pt>
                <c:pt idx="2789">
                  <c:v>2809577.1544155837</c:v>
                </c:pt>
                <c:pt idx="2790">
                  <c:v>2599481.8684530249</c:v>
                </c:pt>
                <c:pt idx="2791">
                  <c:v>2744565.0877668075</c:v>
                </c:pt>
                <c:pt idx="2792">
                  <c:v>2909483.9910448901</c:v>
                </c:pt>
                <c:pt idx="2793">
                  <c:v>2591556.7139628199</c:v>
                </c:pt>
                <c:pt idx="2794">
                  <c:v>2608857.0106124156</c:v>
                </c:pt>
                <c:pt idx="2795">
                  <c:v>2768960.4170807544</c:v>
                </c:pt>
                <c:pt idx="2796">
                  <c:v>2893473.7688351264</c:v>
                </c:pt>
                <c:pt idx="2797">
                  <c:v>2820063.4104147963</c:v>
                </c:pt>
                <c:pt idx="2798">
                  <c:v>2516829.8261684026</c:v>
                </c:pt>
                <c:pt idx="2799">
                  <c:v>2658619.6077267872</c:v>
                </c:pt>
                <c:pt idx="2800">
                  <c:v>2636820.2164122844</c:v>
                </c:pt>
                <c:pt idx="2801">
                  <c:v>2558069.11916639</c:v>
                </c:pt>
                <c:pt idx="2802">
                  <c:v>2449807.3546620854</c:v>
                </c:pt>
                <c:pt idx="2803">
                  <c:v>2400225.533030563</c:v>
                </c:pt>
                <c:pt idx="2804">
                  <c:v>2224127.9070778186</c:v>
                </c:pt>
                <c:pt idx="2805">
                  <c:v>2178928.5277467365</c:v>
                </c:pt>
                <c:pt idx="2806">
                  <c:v>2199261.828026325</c:v>
                </c:pt>
                <c:pt idx="2807">
                  <c:v>2053114.4504414017</c:v>
                </c:pt>
                <c:pt idx="2808">
                  <c:v>2082693.8965101782</c:v>
                </c:pt>
                <c:pt idx="2809">
                  <c:v>2232262.959763377</c:v>
                </c:pt>
                <c:pt idx="2810">
                  <c:v>2056572.9190957611</c:v>
                </c:pt>
                <c:pt idx="2811">
                  <c:v>2120410.9718747591</c:v>
                </c:pt>
                <c:pt idx="2812">
                  <c:v>2124580.4539896986</c:v>
                </c:pt>
                <c:pt idx="2813">
                  <c:v>2095758.4327963195</c:v>
                </c:pt>
                <c:pt idx="2814">
                  <c:v>2178630.6595983352</c:v>
                </c:pt>
                <c:pt idx="2815">
                  <c:v>2101767.9576247637</c:v>
                </c:pt>
                <c:pt idx="2816">
                  <c:v>2240790.6135750944</c:v>
                </c:pt>
                <c:pt idx="2817">
                  <c:v>2166808.4729611212</c:v>
                </c:pt>
                <c:pt idx="2818">
                  <c:v>2255910.5410848693</c:v>
                </c:pt>
                <c:pt idx="2819">
                  <c:v>2194676.0352076213</c:v>
                </c:pt>
                <c:pt idx="2820">
                  <c:v>2007203.6011660334</c:v>
                </c:pt>
                <c:pt idx="2821">
                  <c:v>1923402.3186398249</c:v>
                </c:pt>
                <c:pt idx="2822">
                  <c:v>1969263.0849437607</c:v>
                </c:pt>
                <c:pt idx="2823">
                  <c:v>2139049.5279617151</c:v>
                </c:pt>
                <c:pt idx="2824">
                  <c:v>2052998.8319178149</c:v>
                </c:pt>
                <c:pt idx="2825">
                  <c:v>2050067.1752871291</c:v>
                </c:pt>
                <c:pt idx="2826">
                  <c:v>1935608.0444885504</c:v>
                </c:pt>
                <c:pt idx="2827">
                  <c:v>1970430.2120388658</c:v>
                </c:pt>
                <c:pt idx="2828">
                  <c:v>1790148.628434876</c:v>
                </c:pt>
                <c:pt idx="2829">
                  <c:v>1703350.421068558</c:v>
                </c:pt>
                <c:pt idx="2830">
                  <c:v>1769752.4997732183</c:v>
                </c:pt>
                <c:pt idx="2831">
                  <c:v>1794180.0670878824</c:v>
                </c:pt>
                <c:pt idx="2832">
                  <c:v>1785769.4444522276</c:v>
                </c:pt>
                <c:pt idx="2833">
                  <c:v>2390171.70877347</c:v>
                </c:pt>
                <c:pt idx="2834">
                  <c:v>2368838.8821601351</c:v>
                </c:pt>
                <c:pt idx="2835">
                  <c:v>2059064.037505036</c:v>
                </c:pt>
                <c:pt idx="2836">
                  <c:v>2291409.6244772417</c:v>
                </c:pt>
                <c:pt idx="2837">
                  <c:v>2416111.264284363</c:v>
                </c:pt>
                <c:pt idx="2838">
                  <c:v>2183699.5510455719</c:v>
                </c:pt>
                <c:pt idx="2839">
                  <c:v>2568765.5440916214</c:v>
                </c:pt>
                <c:pt idx="2840">
                  <c:v>2600855.9994517667</c:v>
                </c:pt>
                <c:pt idx="2841">
                  <c:v>2229330.2631327938</c:v>
                </c:pt>
                <c:pt idx="2842">
                  <c:v>1764797.7508132427</c:v>
                </c:pt>
                <c:pt idx="2843">
                  <c:v>1753592.6481621116</c:v>
                </c:pt>
                <c:pt idx="2844">
                  <c:v>1754871.6544487409</c:v>
                </c:pt>
                <c:pt idx="2845">
                  <c:v>1508879.9799920099</c:v>
                </c:pt>
                <c:pt idx="2846">
                  <c:v>1482413.5768831088</c:v>
                </c:pt>
                <c:pt idx="2847">
                  <c:v>1462955.6186895634</c:v>
                </c:pt>
                <c:pt idx="2848">
                  <c:v>1454121.3502309008</c:v>
                </c:pt>
                <c:pt idx="2849">
                  <c:v>1447816.8297188496</c:v>
                </c:pt>
                <c:pt idx="2850">
                  <c:v>1498450.2462522809</c:v>
                </c:pt>
                <c:pt idx="2851">
                  <c:v>1583448.4066445979</c:v>
                </c:pt>
                <c:pt idx="2852">
                  <c:v>1781889.0994215917</c:v>
                </c:pt>
                <c:pt idx="2853">
                  <c:v>1459521.3144073659</c:v>
                </c:pt>
                <c:pt idx="2854">
                  <c:v>1426969.7387928411</c:v>
                </c:pt>
                <c:pt idx="2855">
                  <c:v>1402464.3591933136</c:v>
                </c:pt>
                <c:pt idx="2856">
                  <c:v>1409229.4815376208</c:v>
                </c:pt>
                <c:pt idx="2857">
                  <c:v>1373147.7595711711</c:v>
                </c:pt>
                <c:pt idx="2858">
                  <c:v>1382810.1184615018</c:v>
                </c:pt>
                <c:pt idx="2859">
                  <c:v>1347553.636930601</c:v>
                </c:pt>
                <c:pt idx="2860">
                  <c:v>1449991.578606776</c:v>
                </c:pt>
                <c:pt idx="2861">
                  <c:v>1427457.2431143313</c:v>
                </c:pt>
                <c:pt idx="2862">
                  <c:v>1319302.8570745417</c:v>
                </c:pt>
                <c:pt idx="2863">
                  <c:v>1443496.1014637507</c:v>
                </c:pt>
                <c:pt idx="2864">
                  <c:v>1429064.2731397941</c:v>
                </c:pt>
                <c:pt idx="2865">
                  <c:v>1394993.0112808086</c:v>
                </c:pt>
                <c:pt idx="2866">
                  <c:v>1390072.6066589491</c:v>
                </c:pt>
                <c:pt idx="2867">
                  <c:v>1358506.5528411339</c:v>
                </c:pt>
                <c:pt idx="2868">
                  <c:v>1393355.3366847348</c:v>
                </c:pt>
                <c:pt idx="2869">
                  <c:v>1431652.7537838325</c:v>
                </c:pt>
                <c:pt idx="2870">
                  <c:v>1689979.8893813526</c:v>
                </c:pt>
                <c:pt idx="2871">
                  <c:v>2201917.7027340676</c:v>
                </c:pt>
                <c:pt idx="2872">
                  <c:v>2990886.6418920602</c:v>
                </c:pt>
                <c:pt idx="2873">
                  <c:v>3536958.3542621164</c:v>
                </c:pt>
                <c:pt idx="2874">
                  <c:v>2947630.2058374481</c:v>
                </c:pt>
                <c:pt idx="2875">
                  <c:v>3103709.127808434</c:v>
                </c:pt>
                <c:pt idx="2876">
                  <c:v>3549939.8521284997</c:v>
                </c:pt>
                <c:pt idx="2877">
                  <c:v>3594537.292385614</c:v>
                </c:pt>
                <c:pt idx="2878">
                  <c:v>4705808.7053353498</c:v>
                </c:pt>
                <c:pt idx="2879">
                  <c:v>3772343.4583061407</c:v>
                </c:pt>
                <c:pt idx="2880">
                  <c:v>3679580.4472367894</c:v>
                </c:pt>
                <c:pt idx="2881">
                  <c:v>4074161.078007549</c:v>
                </c:pt>
                <c:pt idx="2882">
                  <c:v>3467849.9101126427</c:v>
                </c:pt>
                <c:pt idx="2883">
                  <c:v>3633756.839231269</c:v>
                </c:pt>
                <c:pt idx="2884">
                  <c:v>3511146.3321531285</c:v>
                </c:pt>
                <c:pt idx="2885">
                  <c:v>3288187.4971511979</c:v>
                </c:pt>
                <c:pt idx="2886">
                  <c:v>3303324.3619983592</c:v>
                </c:pt>
                <c:pt idx="2887">
                  <c:v>2642130.5422607432</c:v>
                </c:pt>
                <c:pt idx="2888">
                  <c:v>2322313.5737068979</c:v>
                </c:pt>
                <c:pt idx="2889">
                  <c:v>2257214.7147976053</c:v>
                </c:pt>
                <c:pt idx="2890">
                  <c:v>2867787.2285871375</c:v>
                </c:pt>
                <c:pt idx="2891">
                  <c:v>2505103.1243507531</c:v>
                </c:pt>
                <c:pt idx="2892">
                  <c:v>2808733.7151140412</c:v>
                </c:pt>
                <c:pt idx="2893">
                  <c:v>2604085.9312659344</c:v>
                </c:pt>
                <c:pt idx="2894">
                  <c:v>2765257.5154094854</c:v>
                </c:pt>
                <c:pt idx="2895">
                  <c:v>2878652.7219395787</c:v>
                </c:pt>
                <c:pt idx="2896">
                  <c:v>3267351.4343015645</c:v>
                </c:pt>
                <c:pt idx="2897">
                  <c:v>3340294.4895676519</c:v>
                </c:pt>
                <c:pt idx="2898">
                  <c:v>2987813.0181436315</c:v>
                </c:pt>
                <c:pt idx="2899">
                  <c:v>2951434.8378343452</c:v>
                </c:pt>
                <c:pt idx="2900">
                  <c:v>2645981.010136018</c:v>
                </c:pt>
                <c:pt idx="2901">
                  <c:v>2313471.1458172589</c:v>
                </c:pt>
                <c:pt idx="2902">
                  <c:v>2360359.2335699238</c:v>
                </c:pt>
                <c:pt idx="2903">
                  <c:v>2262588.5953603187</c:v>
                </c:pt>
                <c:pt idx="2904">
                  <c:v>2042761.9375088701</c:v>
                </c:pt>
                <c:pt idx="2905">
                  <c:v>2036120.611946149</c:v>
                </c:pt>
                <c:pt idx="2906">
                  <c:v>1786098.5666390343</c:v>
                </c:pt>
                <c:pt idx="2907">
                  <c:v>1982867.4188412866</c:v>
                </c:pt>
                <c:pt idx="2908">
                  <c:v>2071200.0169379953</c:v>
                </c:pt>
                <c:pt idx="2909">
                  <c:v>1759555.845786887</c:v>
                </c:pt>
                <c:pt idx="2910">
                  <c:v>1728455.5467257902</c:v>
                </c:pt>
                <c:pt idx="2911">
                  <c:v>1486255.2365445015</c:v>
                </c:pt>
                <c:pt idx="2912">
                  <c:v>1565394.0582090153</c:v>
                </c:pt>
                <c:pt idx="2913">
                  <c:v>1790117.8686256327</c:v>
                </c:pt>
                <c:pt idx="2914">
                  <c:v>1481580.6337420871</c:v>
                </c:pt>
                <c:pt idx="2915">
                  <c:v>1516309.4668084225</c:v>
                </c:pt>
                <c:pt idx="2916">
                  <c:v>1604542.9044912632</c:v>
                </c:pt>
                <c:pt idx="2917">
                  <c:v>1549652.4526643797</c:v>
                </c:pt>
                <c:pt idx="2918">
                  <c:v>1456107.4627346145</c:v>
                </c:pt>
                <c:pt idx="2919">
                  <c:v>1481438.840727096</c:v>
                </c:pt>
                <c:pt idx="2920">
                  <c:v>1524177.7816505551</c:v>
                </c:pt>
                <c:pt idx="2921">
                  <c:v>1372307.108071649</c:v>
                </c:pt>
                <c:pt idx="2922">
                  <c:v>1442905.1686439239</c:v>
                </c:pt>
                <c:pt idx="2923">
                  <c:v>1549010.7997522233</c:v>
                </c:pt>
                <c:pt idx="2924">
                  <c:v>1458629.2272791681</c:v>
                </c:pt>
                <c:pt idx="2925">
                  <c:v>1400436.1765326899</c:v>
                </c:pt>
                <c:pt idx="2926">
                  <c:v>1530367.0002052549</c:v>
                </c:pt>
                <c:pt idx="2927">
                  <c:v>1457645.9623913409</c:v>
                </c:pt>
                <c:pt idx="2928">
                  <c:v>1517139.4703265911</c:v>
                </c:pt>
                <c:pt idx="2929">
                  <c:v>1795571.919736404</c:v>
                </c:pt>
                <c:pt idx="2930">
                  <c:v>2051221.0821227159</c:v>
                </c:pt>
                <c:pt idx="2931">
                  <c:v>1643173.0544189673</c:v>
                </c:pt>
                <c:pt idx="2932">
                  <c:v>1797113.0557277077</c:v>
                </c:pt>
                <c:pt idx="2933">
                  <c:v>1565807.0266786597</c:v>
                </c:pt>
                <c:pt idx="2934">
                  <c:v>1688076.2128967068</c:v>
                </c:pt>
                <c:pt idx="2935">
                  <c:v>1566945.0404867765</c:v>
                </c:pt>
                <c:pt idx="2936">
                  <c:v>1479123.781051202</c:v>
                </c:pt>
                <c:pt idx="2937">
                  <c:v>1505374.0126717435</c:v>
                </c:pt>
                <c:pt idx="2938">
                  <c:v>1454193.5414707279</c:v>
                </c:pt>
                <c:pt idx="2939">
                  <c:v>1485788.723459396</c:v>
                </c:pt>
                <c:pt idx="2940">
                  <c:v>1460405.6733907526</c:v>
                </c:pt>
                <c:pt idx="2941">
                  <c:v>1333534.0315119133</c:v>
                </c:pt>
                <c:pt idx="2942">
                  <c:v>1441353.9734604838</c:v>
                </c:pt>
                <c:pt idx="2943">
                  <c:v>1664435.2236025354</c:v>
                </c:pt>
                <c:pt idx="2944">
                  <c:v>1346951.1521799744</c:v>
                </c:pt>
                <c:pt idx="2945">
                  <c:v>1418419.3590627098</c:v>
                </c:pt>
                <c:pt idx="2946">
                  <c:v>1504627.0917075609</c:v>
                </c:pt>
                <c:pt idx="2947">
                  <c:v>1619256.2603178157</c:v>
                </c:pt>
                <c:pt idx="2948">
                  <c:v>1662686.7845599374</c:v>
                </c:pt>
                <c:pt idx="2949">
                  <c:v>2166686.0023602531</c:v>
                </c:pt>
                <c:pt idx="2950">
                  <c:v>1860555.5028611855</c:v>
                </c:pt>
                <c:pt idx="2951">
                  <c:v>1686936.3869247672</c:v>
                </c:pt>
                <c:pt idx="2952">
                  <c:v>1450401.0344242177</c:v>
                </c:pt>
                <c:pt idx="2953">
                  <c:v>1558830.7983695068</c:v>
                </c:pt>
                <c:pt idx="2954">
                  <c:v>1822447.4934309511</c:v>
                </c:pt>
                <c:pt idx="2955">
                  <c:v>1711241.5881248901</c:v>
                </c:pt>
                <c:pt idx="2956">
                  <c:v>1515922.3184847401</c:v>
                </c:pt>
                <c:pt idx="2957">
                  <c:v>1439796.221579035</c:v>
                </c:pt>
                <c:pt idx="2958">
                  <c:v>1506569.9497254414</c:v>
                </c:pt>
                <c:pt idx="2959">
                  <c:v>1449842.7630275439</c:v>
                </c:pt>
                <c:pt idx="2960">
                  <c:v>1397945.7559899513</c:v>
                </c:pt>
                <c:pt idx="2961">
                  <c:v>1482046.4775556477</c:v>
                </c:pt>
                <c:pt idx="2962">
                  <c:v>1537313.7349580768</c:v>
                </c:pt>
                <c:pt idx="2963">
                  <c:v>1767141.4752842044</c:v>
                </c:pt>
                <c:pt idx="2964">
                  <c:v>1634433.0667170682</c:v>
                </c:pt>
                <c:pt idx="2965">
                  <c:v>1754621.432714225</c:v>
                </c:pt>
                <c:pt idx="2966">
                  <c:v>2067662.7710862579</c:v>
                </c:pt>
                <c:pt idx="2967">
                  <c:v>2348760.9233463504</c:v>
                </c:pt>
                <c:pt idx="2968">
                  <c:v>2199186.7509656865</c:v>
                </c:pt>
                <c:pt idx="2969">
                  <c:v>1981027.9901298005</c:v>
                </c:pt>
                <c:pt idx="2970">
                  <c:v>2370377.8234516261</c:v>
                </c:pt>
                <c:pt idx="2971">
                  <c:v>2181478.9829216572</c:v>
                </c:pt>
                <c:pt idx="2972">
                  <c:v>2602022.555189237</c:v>
                </c:pt>
                <c:pt idx="2973">
                  <c:v>2610394.1180357309</c:v>
                </c:pt>
                <c:pt idx="2974">
                  <c:v>2764886.729746412</c:v>
                </c:pt>
                <c:pt idx="2975">
                  <c:v>2731013.6133691422</c:v>
                </c:pt>
                <c:pt idx="2976">
                  <c:v>2292365.0186963701</c:v>
                </c:pt>
                <c:pt idx="2977">
                  <c:v>2500385.4127285657</c:v>
                </c:pt>
                <c:pt idx="2978">
                  <c:v>2270603.4145776699</c:v>
                </c:pt>
                <c:pt idx="2979">
                  <c:v>2468116.8830396584</c:v>
                </c:pt>
                <c:pt idx="2980">
                  <c:v>2291726.0576747861</c:v>
                </c:pt>
                <c:pt idx="2981">
                  <c:v>2089113.5779821903</c:v>
                </c:pt>
                <c:pt idx="2982">
                  <c:v>2019480.893588813</c:v>
                </c:pt>
                <c:pt idx="2983">
                  <c:v>2322851.0822169278</c:v>
                </c:pt>
                <c:pt idx="2984">
                  <c:v>2271751.1585962903</c:v>
                </c:pt>
                <c:pt idx="2985">
                  <c:v>2308359.4286317164</c:v>
                </c:pt>
                <c:pt idx="2986">
                  <c:v>2506414.4286541711</c:v>
                </c:pt>
                <c:pt idx="2987">
                  <c:v>2688079.6313487063</c:v>
                </c:pt>
                <c:pt idx="2988">
                  <c:v>2771837.0086351889</c:v>
                </c:pt>
                <c:pt idx="2989">
                  <c:v>2798760.7961309026</c:v>
                </c:pt>
                <c:pt idx="2990">
                  <c:v>3070222.5278556221</c:v>
                </c:pt>
                <c:pt idx="2991">
                  <c:v>2897829.6776169115</c:v>
                </c:pt>
                <c:pt idx="2992">
                  <c:v>2625565.8882335457</c:v>
                </c:pt>
                <c:pt idx="2993">
                  <c:v>2409818.9730048208</c:v>
                </c:pt>
                <c:pt idx="2994">
                  <c:v>2403065.4738359819</c:v>
                </c:pt>
                <c:pt idx="2995">
                  <c:v>2278309.2573045339</c:v>
                </c:pt>
                <c:pt idx="2996">
                  <c:v>2017928.8894151959</c:v>
                </c:pt>
                <c:pt idx="2997">
                  <c:v>2190928.3272043904</c:v>
                </c:pt>
                <c:pt idx="2998">
                  <c:v>2184160.1622808687</c:v>
                </c:pt>
                <c:pt idx="2999">
                  <c:v>2034812.7138564023</c:v>
                </c:pt>
                <c:pt idx="3000">
                  <c:v>2076392.7617201754</c:v>
                </c:pt>
                <c:pt idx="3001">
                  <c:v>2120240.0932423337</c:v>
                </c:pt>
                <c:pt idx="3002">
                  <c:v>1803425.9186218439</c:v>
                </c:pt>
                <c:pt idx="3003">
                  <c:v>1728186.4091982325</c:v>
                </c:pt>
                <c:pt idx="3004">
                  <c:v>1604366.4568745189</c:v>
                </c:pt>
                <c:pt idx="3005">
                  <c:v>1633583.8199319746</c:v>
                </c:pt>
                <c:pt idx="3006">
                  <c:v>1653590.633016495</c:v>
                </c:pt>
                <c:pt idx="3007">
                  <c:v>1769161.4768371377</c:v>
                </c:pt>
                <c:pt idx="3008">
                  <c:v>1736274.1927744586</c:v>
                </c:pt>
                <c:pt idx="3009">
                  <c:v>1680308.9847248504</c:v>
                </c:pt>
                <c:pt idx="3010">
                  <c:v>1502385.9158272583</c:v>
                </c:pt>
                <c:pt idx="3011">
                  <c:v>1438919.4870949783</c:v>
                </c:pt>
                <c:pt idx="3012">
                  <c:v>1494866.8679006698</c:v>
                </c:pt>
                <c:pt idx="3013">
                  <c:v>1375460.6064138082</c:v>
                </c:pt>
                <c:pt idx="3014">
                  <c:v>1294063.4745708136</c:v>
                </c:pt>
                <c:pt idx="3015">
                  <c:v>1277440.9335911856</c:v>
                </c:pt>
                <c:pt idx="3016">
                  <c:v>1212404.9597864298</c:v>
                </c:pt>
                <c:pt idx="3017">
                  <c:v>1181069.6768759096</c:v>
                </c:pt>
                <c:pt idx="3018">
                  <c:v>1283978.9621380595</c:v>
                </c:pt>
                <c:pt idx="3019">
                  <c:v>1275603.7080724221</c:v>
                </c:pt>
                <c:pt idx="3020">
                  <c:v>1235055.0202073264</c:v>
                </c:pt>
                <c:pt idx="3021">
                  <c:v>1099498.8127512136</c:v>
                </c:pt>
                <c:pt idx="3022">
                  <c:v>1037592.0452025366</c:v>
                </c:pt>
                <c:pt idx="3023">
                  <c:v>1054835.1387979318</c:v>
                </c:pt>
                <c:pt idx="3024">
                  <c:v>992206.21356089879</c:v>
                </c:pt>
                <c:pt idx="3025">
                  <c:v>1047796.5553646095</c:v>
                </c:pt>
                <c:pt idx="3026">
                  <c:v>1160812.5013626972</c:v>
                </c:pt>
                <c:pt idx="3027">
                  <c:v>1022580.1831915602</c:v>
                </c:pt>
                <c:pt idx="3028">
                  <c:v>1211112.6790004282</c:v>
                </c:pt>
                <c:pt idx="3029">
                  <c:v>1162756.5324850848</c:v>
                </c:pt>
                <c:pt idx="3030">
                  <c:v>1172038.2139151755</c:v>
                </c:pt>
                <c:pt idx="3031">
                  <c:v>1098518.919892068</c:v>
                </c:pt>
                <c:pt idx="3032">
                  <c:v>992197.13116118265</c:v>
                </c:pt>
                <c:pt idx="3033">
                  <c:v>984884.28837618744</c:v>
                </c:pt>
                <c:pt idx="3034">
                  <c:v>959123.67398850108</c:v>
                </c:pt>
                <c:pt idx="3035">
                  <c:v>837824.15989237837</c:v>
                </c:pt>
                <c:pt idx="3036">
                  <c:v>856605.98042041482</c:v>
                </c:pt>
                <c:pt idx="3037">
                  <c:v>864895.99435195513</c:v>
                </c:pt>
                <c:pt idx="3038">
                  <c:v>902437.47356913157</c:v>
                </c:pt>
                <c:pt idx="3039">
                  <c:v>853227.57806480268</c:v>
                </c:pt>
                <c:pt idx="3040">
                  <c:v>884024.21064021299</c:v>
                </c:pt>
                <c:pt idx="3041">
                  <c:v>838705.2203788918</c:v>
                </c:pt>
                <c:pt idx="3042">
                  <c:v>782394.79741551646</c:v>
                </c:pt>
                <c:pt idx="3043">
                  <c:v>877809.85624513659</c:v>
                </c:pt>
                <c:pt idx="3044">
                  <c:v>940009.96148590208</c:v>
                </c:pt>
                <c:pt idx="3045">
                  <c:v>820153.87681326433</c:v>
                </c:pt>
                <c:pt idx="3046">
                  <c:v>901973.98137503013</c:v>
                </c:pt>
                <c:pt idx="3047">
                  <c:v>918524.99558630143</c:v>
                </c:pt>
                <c:pt idx="3048">
                  <c:v>927018.37133509864</c:v>
                </c:pt>
                <c:pt idx="3049">
                  <c:v>841638.81847299915</c:v>
                </c:pt>
                <c:pt idx="3050">
                  <c:v>796146.32729481801</c:v>
                </c:pt>
                <c:pt idx="3051">
                  <c:v>720422.26894832554</c:v>
                </c:pt>
                <c:pt idx="3052">
                  <c:v>774490.97517580842</c:v>
                </c:pt>
                <c:pt idx="3053">
                  <c:v>747868.56198692985</c:v>
                </c:pt>
                <c:pt idx="3054">
                  <c:v>805126.25569151551</c:v>
                </c:pt>
                <c:pt idx="3055">
                  <c:v>727574.20427710714</c:v>
                </c:pt>
                <c:pt idx="3056">
                  <c:v>802645.55061913864</c:v>
                </c:pt>
                <c:pt idx="3057">
                  <c:v>805190.81215013901</c:v>
                </c:pt>
                <c:pt idx="3058">
                  <c:v>801956.55905633769</c:v>
                </c:pt>
                <c:pt idx="3059">
                  <c:v>747187.6278683584</c:v>
                </c:pt>
                <c:pt idx="3060">
                  <c:v>735597.92353049619</c:v>
                </c:pt>
                <c:pt idx="3061">
                  <c:v>667633.13980903011</c:v>
                </c:pt>
                <c:pt idx="3062">
                  <c:v>650403.08212485095</c:v>
                </c:pt>
                <c:pt idx="3063">
                  <c:v>636623.39389258262</c:v>
                </c:pt>
                <c:pt idx="3064">
                  <c:v>600729.06576121866</c:v>
                </c:pt>
                <c:pt idx="3065">
                  <c:v>597690.41073345218</c:v>
                </c:pt>
                <c:pt idx="3066">
                  <c:v>588695.91956909792</c:v>
                </c:pt>
                <c:pt idx="3067">
                  <c:v>560161.67293198861</c:v>
                </c:pt>
                <c:pt idx="3068">
                  <c:v>552062.74825176841</c:v>
                </c:pt>
                <c:pt idx="3069">
                  <c:v>540228.46823205485</c:v>
                </c:pt>
                <c:pt idx="3070">
                  <c:v>538813.98855240387</c:v>
                </c:pt>
                <c:pt idx="3071">
                  <c:v>544644.94781146571</c:v>
                </c:pt>
                <c:pt idx="3072">
                  <c:v>566897.84571139293</c:v>
                </c:pt>
                <c:pt idx="3073">
                  <c:v>664263.03100861795</c:v>
                </c:pt>
                <c:pt idx="3074">
                  <c:v>865630.03911185486</c:v>
                </c:pt>
                <c:pt idx="3075">
                  <c:v>841023.20490857447</c:v>
                </c:pt>
                <c:pt idx="3076">
                  <c:v>813442.0645176057</c:v>
                </c:pt>
                <c:pt idx="3077">
                  <c:v>771043.56440513209</c:v>
                </c:pt>
                <c:pt idx="3078">
                  <c:v>778980.18745808734</c:v>
                </c:pt>
                <c:pt idx="3079">
                  <c:v>658752.1992315721</c:v>
                </c:pt>
                <c:pt idx="3080">
                  <c:v>666227.13913212623</c:v>
                </c:pt>
                <c:pt idx="3081">
                  <c:v>718493.5712727753</c:v>
                </c:pt>
                <c:pt idx="3082">
                  <c:v>576710.9024418724</c:v>
                </c:pt>
                <c:pt idx="3083">
                  <c:v>834101.51621548505</c:v>
                </c:pt>
                <c:pt idx="3084">
                  <c:v>859913.37972345913</c:v>
                </c:pt>
                <c:pt idx="3085">
                  <c:v>675102.60861400526</c:v>
                </c:pt>
                <c:pt idx="3086">
                  <c:v>606889.67009140062</c:v>
                </c:pt>
                <c:pt idx="3087">
                  <c:v>574347.12132264557</c:v>
                </c:pt>
                <c:pt idx="3088">
                  <c:v>531988.11512901285</c:v>
                </c:pt>
                <c:pt idx="3089">
                  <c:v>548937.13568368915</c:v>
                </c:pt>
                <c:pt idx="3090">
                  <c:v>522715.64834237075</c:v>
                </c:pt>
                <c:pt idx="3091">
                  <c:v>505117.44301766914</c:v>
                </c:pt>
                <c:pt idx="3092">
                  <c:v>437800.05625276506</c:v>
                </c:pt>
                <c:pt idx="3093">
                  <c:v>437027.25148028799</c:v>
                </c:pt>
                <c:pt idx="3094">
                  <c:v>418786.43309068651</c:v>
                </c:pt>
                <c:pt idx="3095">
                  <c:v>404827.9681072454</c:v>
                </c:pt>
                <c:pt idx="3096">
                  <c:v>400498.91588244931</c:v>
                </c:pt>
                <c:pt idx="3097">
                  <c:v>397714.83339200908</c:v>
                </c:pt>
                <c:pt idx="3098">
                  <c:v>380598.94019245612</c:v>
                </c:pt>
                <c:pt idx="3099">
                  <c:v>387818.6680801402</c:v>
                </c:pt>
                <c:pt idx="3100">
                  <c:v>361896.99448401202</c:v>
                </c:pt>
                <c:pt idx="3101">
                  <c:v>382669.82160683512</c:v>
                </c:pt>
                <c:pt idx="3102">
                  <c:v>363178.80433137791</c:v>
                </c:pt>
                <c:pt idx="3103">
                  <c:v>363210.34467138245</c:v>
                </c:pt>
                <c:pt idx="3104">
                  <c:v>356538.82291984523</c:v>
                </c:pt>
                <c:pt idx="3105">
                  <c:v>338401.38580391358</c:v>
                </c:pt>
                <c:pt idx="3106">
                  <c:v>324288.28913707775</c:v>
                </c:pt>
                <c:pt idx="3107">
                  <c:v>300372.10344342922</c:v>
                </c:pt>
                <c:pt idx="3108">
                  <c:v>295072.32179075602</c:v>
                </c:pt>
                <c:pt idx="3109">
                  <c:v>316289.79669177119</c:v>
                </c:pt>
                <c:pt idx="3110">
                  <c:v>300554.60259327351</c:v>
                </c:pt>
                <c:pt idx="3111">
                  <c:v>284181.09475843824</c:v>
                </c:pt>
                <c:pt idx="3112">
                  <c:v>263473.14944476873</c:v>
                </c:pt>
                <c:pt idx="3113">
                  <c:v>253651.2970724788</c:v>
                </c:pt>
                <c:pt idx="3114">
                  <c:v>246112.98423196742</c:v>
                </c:pt>
                <c:pt idx="3115">
                  <c:v>257684.67365655172</c:v>
                </c:pt>
                <c:pt idx="3116">
                  <c:v>252412.9789787115</c:v>
                </c:pt>
                <c:pt idx="3117">
                  <c:v>248058.94930020106</c:v>
                </c:pt>
                <c:pt idx="3118">
                  <c:v>240278.35725349191</c:v>
                </c:pt>
                <c:pt idx="3119">
                  <c:v>255793.72123575635</c:v>
                </c:pt>
                <c:pt idx="3120">
                  <c:v>243330.58982358137</c:v>
                </c:pt>
                <c:pt idx="3121">
                  <c:v>236983.21242511406</c:v>
                </c:pt>
                <c:pt idx="3122">
                  <c:v>237375.88847649249</c:v>
                </c:pt>
                <c:pt idx="3123">
                  <c:v>239581.4949017597</c:v>
                </c:pt>
                <c:pt idx="3124">
                  <c:v>237165.0535746942</c:v>
                </c:pt>
                <c:pt idx="3125">
                  <c:v>252045.65172351361</c:v>
                </c:pt>
                <c:pt idx="3126">
                  <c:v>249110.34658249046</c:v>
                </c:pt>
                <c:pt idx="3127">
                  <c:v>252487.57646106795</c:v>
                </c:pt>
                <c:pt idx="3128">
                  <c:v>239406.1625189574</c:v>
                </c:pt>
                <c:pt idx="3129">
                  <c:v>237133.06502878715</c:v>
                </c:pt>
                <c:pt idx="3130">
                  <c:v>237812.08687732744</c:v>
                </c:pt>
                <c:pt idx="3131">
                  <c:v>236916.44889203351</c:v>
                </c:pt>
                <c:pt idx="3132">
                  <c:v>219665.19835091845</c:v>
                </c:pt>
                <c:pt idx="3133">
                  <c:v>208179.07500654034</c:v>
                </c:pt>
                <c:pt idx="3134">
                  <c:v>202593.46400757873</c:v>
                </c:pt>
                <c:pt idx="3135">
                  <c:v>203452.39225518832</c:v>
                </c:pt>
                <c:pt idx="3136">
                  <c:v>266037.12576058053</c:v>
                </c:pt>
                <c:pt idx="3137">
                  <c:v>233060.09824795919</c:v>
                </c:pt>
                <c:pt idx="3138">
                  <c:v>296029.31251551036</c:v>
                </c:pt>
                <c:pt idx="3139">
                  <c:v>293808.01077746332</c:v>
                </c:pt>
                <c:pt idx="3140">
                  <c:v>270222.49840054772</c:v>
                </c:pt>
                <c:pt idx="3141">
                  <c:v>262146.6959925993</c:v>
                </c:pt>
                <c:pt idx="3142">
                  <c:v>247899.49395647866</c:v>
                </c:pt>
                <c:pt idx="3143">
                  <c:v>243071.28821487786</c:v>
                </c:pt>
                <c:pt idx="3144">
                  <c:v>208601.82008874102</c:v>
                </c:pt>
                <c:pt idx="3145">
                  <c:v>194910.31401953855</c:v>
                </c:pt>
                <c:pt idx="3146">
                  <c:v>197751.70616496328</c:v>
                </c:pt>
                <c:pt idx="3147">
                  <c:v>218546.78721044058</c:v>
                </c:pt>
                <c:pt idx="3148">
                  <c:v>196348.93865748646</c:v>
                </c:pt>
                <c:pt idx="3149">
                  <c:v>192278.54995231304</c:v>
                </c:pt>
                <c:pt idx="3150">
                  <c:v>215649.4539272399</c:v>
                </c:pt>
                <c:pt idx="3151">
                  <c:v>195729.75181938274</c:v>
                </c:pt>
                <c:pt idx="3152">
                  <c:v>196724.4023916577</c:v>
                </c:pt>
                <c:pt idx="3153">
                  <c:v>196476.74682547551</c:v>
                </c:pt>
                <c:pt idx="3154">
                  <c:v>192676.74307128647</c:v>
                </c:pt>
                <c:pt idx="3155">
                  <c:v>189147.49729755186</c:v>
                </c:pt>
                <c:pt idx="3156">
                  <c:v>189734.97682626455</c:v>
                </c:pt>
                <c:pt idx="3157">
                  <c:v>180636.67305777528</c:v>
                </c:pt>
                <c:pt idx="3158">
                  <c:v>200723.46643872373</c:v>
                </c:pt>
                <c:pt idx="3159">
                  <c:v>199675.07127117712</c:v>
                </c:pt>
                <c:pt idx="3160">
                  <c:v>214117.55978548512</c:v>
                </c:pt>
                <c:pt idx="3161">
                  <c:v>207696.35645921103</c:v>
                </c:pt>
                <c:pt idx="3162">
                  <c:v>207560.20867285272</c:v>
                </c:pt>
                <c:pt idx="3163">
                  <c:v>191117.59169795242</c:v>
                </c:pt>
                <c:pt idx="3164">
                  <c:v>180917.80446468398</c:v>
                </c:pt>
                <c:pt idx="3165">
                  <c:v>176919.99091403614</c:v>
                </c:pt>
                <c:pt idx="3166">
                  <c:v>170057.48708501327</c:v>
                </c:pt>
                <c:pt idx="3167">
                  <c:v>157445.69162349723</c:v>
                </c:pt>
                <c:pt idx="3168">
                  <c:v>161774.30466833012</c:v>
                </c:pt>
                <c:pt idx="3169">
                  <c:v>168606.34806335953</c:v>
                </c:pt>
                <c:pt idx="3170">
                  <c:v>174720.0119009715</c:v>
                </c:pt>
                <c:pt idx="3171">
                  <c:v>190026.87881150428</c:v>
                </c:pt>
                <c:pt idx="3172">
                  <c:v>197015.72480187763</c:v>
                </c:pt>
                <c:pt idx="3173">
                  <c:v>210785.11043088802</c:v>
                </c:pt>
                <c:pt idx="3174">
                  <c:v>217267.72511894637</c:v>
                </c:pt>
                <c:pt idx="3175">
                  <c:v>244993.20583779822</c:v>
                </c:pt>
                <c:pt idx="3176">
                  <c:v>244141.82696412885</c:v>
                </c:pt>
                <c:pt idx="3177">
                  <c:v>183472.95135277798</c:v>
                </c:pt>
                <c:pt idx="3178">
                  <c:v>170985.89865200943</c:v>
                </c:pt>
                <c:pt idx="3179">
                  <c:v>163274.34258042069</c:v>
                </c:pt>
                <c:pt idx="3180">
                  <c:v>170313.09027412717</c:v>
                </c:pt>
                <c:pt idx="3181">
                  <c:v>163004.17855782274</c:v>
                </c:pt>
                <c:pt idx="3182">
                  <c:v>162792.39641253208</c:v>
                </c:pt>
                <c:pt idx="3183">
                  <c:v>148945.02774259204</c:v>
                </c:pt>
                <c:pt idx="3184">
                  <c:v>149307.90383714289</c:v>
                </c:pt>
                <c:pt idx="3185">
                  <c:v>141907.37464948316</c:v>
                </c:pt>
                <c:pt idx="3186">
                  <c:v>140289.41570876841</c:v>
                </c:pt>
                <c:pt idx="3187">
                  <c:v>127245.48543993296</c:v>
                </c:pt>
                <c:pt idx="3188">
                  <c:v>127894.78976510275</c:v>
                </c:pt>
                <c:pt idx="3189">
                  <c:v>128478.48822347763</c:v>
                </c:pt>
                <c:pt idx="3190">
                  <c:v>126666.24177255876</c:v>
                </c:pt>
                <c:pt idx="3191">
                  <c:v>130490.15774869385</c:v>
                </c:pt>
                <c:pt idx="3192">
                  <c:v>127650.23424670153</c:v>
                </c:pt>
                <c:pt idx="3193">
                  <c:v>126655.14762749545</c:v>
                </c:pt>
                <c:pt idx="3194">
                  <c:v>139292.75865003705</c:v>
                </c:pt>
                <c:pt idx="3195">
                  <c:v>137538.49077794279</c:v>
                </c:pt>
                <c:pt idx="3196">
                  <c:v>119508.45527239772</c:v>
                </c:pt>
                <c:pt idx="3197">
                  <c:v>111580.34735980543</c:v>
                </c:pt>
                <c:pt idx="3198">
                  <c:v>112026.85907981168</c:v>
                </c:pt>
                <c:pt idx="3199">
                  <c:v>112011.05255037987</c:v>
                </c:pt>
                <c:pt idx="3200">
                  <c:v>110928.76048435194</c:v>
                </c:pt>
                <c:pt idx="3201">
                  <c:v>111402.12802560351</c:v>
                </c:pt>
                <c:pt idx="3202">
                  <c:v>113113.58706551565</c:v>
                </c:pt>
                <c:pt idx="3203">
                  <c:v>112126.28213802319</c:v>
                </c:pt>
                <c:pt idx="3204">
                  <c:v>109455.62338940501</c:v>
                </c:pt>
                <c:pt idx="3205">
                  <c:v>106551.60165439505</c:v>
                </c:pt>
                <c:pt idx="3206">
                  <c:v>99566.117205051574</c:v>
                </c:pt>
                <c:pt idx="3207">
                  <c:v>95512.319987856143</c:v>
                </c:pt>
                <c:pt idx="3208">
                  <c:v>92827.333478548273</c:v>
                </c:pt>
                <c:pt idx="3209">
                  <c:v>96277.319618496476</c:v>
                </c:pt>
                <c:pt idx="3210">
                  <c:v>94737.921654988473</c:v>
                </c:pt>
                <c:pt idx="3211">
                  <c:v>91765.390456384499</c:v>
                </c:pt>
                <c:pt idx="3212">
                  <c:v>98243.391322314259</c:v>
                </c:pt>
                <c:pt idx="3213">
                  <c:v>101191.89406358523</c:v>
                </c:pt>
                <c:pt idx="3214">
                  <c:v>106657.9094292798</c:v>
                </c:pt>
                <c:pt idx="3215">
                  <c:v>90379.78166616986</c:v>
                </c:pt>
                <c:pt idx="3216">
                  <c:v>80849.204430583311</c:v>
                </c:pt>
                <c:pt idx="3217">
                  <c:v>80784.108376163858</c:v>
                </c:pt>
                <c:pt idx="3218">
                  <c:v>78014.423820563301</c:v>
                </c:pt>
                <c:pt idx="3219">
                  <c:v>77766.354609618487</c:v>
                </c:pt>
                <c:pt idx="3220">
                  <c:v>76657.552559984251</c:v>
                </c:pt>
                <c:pt idx="3221">
                  <c:v>73765.841987632419</c:v>
                </c:pt>
                <c:pt idx="3222">
                  <c:v>73567.89927242382</c:v>
                </c:pt>
                <c:pt idx="3223">
                  <c:v>74157.190907979486</c:v>
                </c:pt>
                <c:pt idx="3224">
                  <c:v>73580.329025955522</c:v>
                </c:pt>
                <c:pt idx="3225">
                  <c:v>72435.394679372985</c:v>
                </c:pt>
                <c:pt idx="3226">
                  <c:v>74492.62363252636</c:v>
                </c:pt>
                <c:pt idx="3227">
                  <c:v>69032.076821774885</c:v>
                </c:pt>
                <c:pt idx="3228">
                  <c:v>67792.596518044273</c:v>
                </c:pt>
                <c:pt idx="3229">
                  <c:v>60833.84242317501</c:v>
                </c:pt>
                <c:pt idx="3230">
                  <c:v>58267.935071772074</c:v>
                </c:pt>
                <c:pt idx="3231">
                  <c:v>58855.052545874642</c:v>
                </c:pt>
                <c:pt idx="3232">
                  <c:v>57652.010872761224</c:v>
                </c:pt>
                <c:pt idx="3233">
                  <c:v>60318.204736377047</c:v>
                </c:pt>
                <c:pt idx="3234">
                  <c:v>60336.453282763956</c:v>
                </c:pt>
                <c:pt idx="3235">
                  <c:v>57630.579942943557</c:v>
                </c:pt>
                <c:pt idx="3236">
                  <c:v>58830.560798172628</c:v>
                </c:pt>
                <c:pt idx="3237">
                  <c:v>56038.852236065468</c:v>
                </c:pt>
                <c:pt idx="3238">
                  <c:v>56413.117431647945</c:v>
                </c:pt>
                <c:pt idx="3239">
                  <c:v>57032.683983076568</c:v>
                </c:pt>
                <c:pt idx="3240">
                  <c:v>56230.624108549666</c:v>
                </c:pt>
                <c:pt idx="3241">
                  <c:v>54139.74220599723</c:v>
                </c:pt>
                <c:pt idx="3242">
                  <c:v>52420.44039970827</c:v>
                </c:pt>
                <c:pt idx="3243">
                  <c:v>49278.585268674105</c:v>
                </c:pt>
                <c:pt idx="3244">
                  <c:v>45149.854717553309</c:v>
                </c:pt>
                <c:pt idx="3245">
                  <c:v>47958.239335119179</c:v>
                </c:pt>
                <c:pt idx="3246">
                  <c:v>48778.363448370539</c:v>
                </c:pt>
                <c:pt idx="3247">
                  <c:v>48932.629832659899</c:v>
                </c:pt>
                <c:pt idx="3248">
                  <c:v>49748.037720706212</c:v>
                </c:pt>
                <c:pt idx="3249">
                  <c:v>49915.377125240309</c:v>
                </c:pt>
                <c:pt idx="3250">
                  <c:v>53127.04080043763</c:v>
                </c:pt>
                <c:pt idx="3251">
                  <c:v>51273.189577233126</c:v>
                </c:pt>
                <c:pt idx="3252">
                  <c:v>50979.08427004479</c:v>
                </c:pt>
                <c:pt idx="3253">
                  <c:v>52861.566969079751</c:v>
                </c:pt>
                <c:pt idx="3254">
                  <c:v>50319.680854972554</c:v>
                </c:pt>
                <c:pt idx="3255">
                  <c:v>51620.108322533262</c:v>
                </c:pt>
                <c:pt idx="3256">
                  <c:v>48362.344709927682</c:v>
                </c:pt>
                <c:pt idx="3257">
                  <c:v>46169.668665066274</c:v>
                </c:pt>
                <c:pt idx="3258">
                  <c:v>46050.163510421866</c:v>
                </c:pt>
                <c:pt idx="3259">
                  <c:v>46876.734992824204</c:v>
                </c:pt>
                <c:pt idx="3260">
                  <c:v>46395.417251928469</c:v>
                </c:pt>
                <c:pt idx="3261">
                  <c:v>45225.987079875653</c:v>
                </c:pt>
                <c:pt idx="3262">
                  <c:v>43200.065941524212</c:v>
                </c:pt>
                <c:pt idx="3263">
                  <c:v>44442.411677937329</c:v>
                </c:pt>
                <c:pt idx="3264">
                  <c:v>41483.863154136292</c:v>
                </c:pt>
                <c:pt idx="3265">
                  <c:v>39841.608089054163</c:v>
                </c:pt>
                <c:pt idx="3266">
                  <c:v>38836.000813632199</c:v>
                </c:pt>
                <c:pt idx="3267">
                  <c:v>38735.248887024572</c:v>
                </c:pt>
                <c:pt idx="3268">
                  <c:v>41880.040711077294</c:v>
                </c:pt>
                <c:pt idx="3269">
                  <c:v>42425.702641988668</c:v>
                </c:pt>
                <c:pt idx="3270">
                  <c:v>45086.501249851477</c:v>
                </c:pt>
                <c:pt idx="3271">
                  <c:v>43662.522792145806</c:v>
                </c:pt>
                <c:pt idx="3272">
                  <c:v>41303.004593497884</c:v>
                </c:pt>
                <c:pt idx="3273">
                  <c:v>37446.420280925362</c:v>
                </c:pt>
                <c:pt idx="3274">
                  <c:v>36861.427084377348</c:v>
                </c:pt>
                <c:pt idx="3275">
                  <c:v>37281.861174408623</c:v>
                </c:pt>
                <c:pt idx="3276">
                  <c:v>38279.366149214817</c:v>
                </c:pt>
                <c:pt idx="3277">
                  <c:v>39045.377701233898</c:v>
                </c:pt>
                <c:pt idx="3278">
                  <c:v>37888.159305552537</c:v>
                </c:pt>
                <c:pt idx="3279">
                  <c:v>40099.506793344961</c:v>
                </c:pt>
                <c:pt idx="3280">
                  <c:v>39165.486230798822</c:v>
                </c:pt>
                <c:pt idx="3281">
                  <c:v>41679.034759794791</c:v>
                </c:pt>
                <c:pt idx="3282">
                  <c:v>44440.633909614422</c:v>
                </c:pt>
                <c:pt idx="3283">
                  <c:v>49264.897353726716</c:v>
                </c:pt>
                <c:pt idx="3284">
                  <c:v>49584.133419788508</c:v>
                </c:pt>
                <c:pt idx="3285">
                  <c:v>50918.070959706842</c:v>
                </c:pt>
                <c:pt idx="3286">
                  <c:v>46262.279149599315</c:v>
                </c:pt>
                <c:pt idx="3287">
                  <c:v>45451.765817916159</c:v>
                </c:pt>
                <c:pt idx="3288">
                  <c:v>47728.955902816684</c:v>
                </c:pt>
                <c:pt idx="3289">
                  <c:v>44772.007879407771</c:v>
                </c:pt>
                <c:pt idx="3290">
                  <c:v>45262.81025351998</c:v>
                </c:pt>
                <c:pt idx="3291">
                  <c:v>35211.436828580685</c:v>
                </c:pt>
                <c:pt idx="3292">
                  <c:v>33782.884257577316</c:v>
                </c:pt>
                <c:pt idx="3293">
                  <c:v>34235.85298934098</c:v>
                </c:pt>
                <c:pt idx="3294">
                  <c:v>33587.862827872617</c:v>
                </c:pt>
                <c:pt idx="3295">
                  <c:v>33671.44313532173</c:v>
                </c:pt>
                <c:pt idx="3296">
                  <c:v>30847.208467090288</c:v>
                </c:pt>
                <c:pt idx="3297">
                  <c:v>31192.524337019357</c:v>
                </c:pt>
                <c:pt idx="3298">
                  <c:v>32051.642731158965</c:v>
                </c:pt>
                <c:pt idx="3299">
                  <c:v>30759.466244001214</c:v>
                </c:pt>
                <c:pt idx="3300">
                  <c:v>31265.18160984472</c:v>
                </c:pt>
                <c:pt idx="3301">
                  <c:v>29581.021760438656</c:v>
                </c:pt>
                <c:pt idx="3302">
                  <c:v>29538.013099507119</c:v>
                </c:pt>
                <c:pt idx="3303">
                  <c:v>29654.638230999404</c:v>
                </c:pt>
                <c:pt idx="3304">
                  <c:v>29641.048208162214</c:v>
                </c:pt>
                <c:pt idx="3305">
                  <c:v>29631.851014763928</c:v>
                </c:pt>
                <c:pt idx="3306">
                  <c:v>28029.747347725621</c:v>
                </c:pt>
                <c:pt idx="3307">
                  <c:v>27683.427605971039</c:v>
                </c:pt>
                <c:pt idx="3308">
                  <c:v>36837.421215975519</c:v>
                </c:pt>
                <c:pt idx="3309">
                  <c:v>35407.677502017337</c:v>
                </c:pt>
                <c:pt idx="3310">
                  <c:v>31140.065295865144</c:v>
                </c:pt>
                <c:pt idx="3311">
                  <c:v>27997.813615803927</c:v>
                </c:pt>
                <c:pt idx="3312">
                  <c:v>28316.156071288522</c:v>
                </c:pt>
                <c:pt idx="3313">
                  <c:v>26413.477985804639</c:v>
                </c:pt>
                <c:pt idx="3314">
                  <c:v>27125.645683009741</c:v>
                </c:pt>
                <c:pt idx="3315">
                  <c:v>26178.076116906472</c:v>
                </c:pt>
                <c:pt idx="3316">
                  <c:v>25791.889963621652</c:v>
                </c:pt>
                <c:pt idx="3317">
                  <c:v>26328.945317556721</c:v>
                </c:pt>
                <c:pt idx="3318">
                  <c:v>24837.052695218354</c:v>
                </c:pt>
                <c:pt idx="3319">
                  <c:v>25021.397038776347</c:v>
                </c:pt>
                <c:pt idx="3320">
                  <c:v>25031.183148383796</c:v>
                </c:pt>
                <c:pt idx="3321">
                  <c:v>26544.358614189921</c:v>
                </c:pt>
                <c:pt idx="3322">
                  <c:v>25873.405027253903</c:v>
                </c:pt>
                <c:pt idx="3323">
                  <c:v>24681.358598952756</c:v>
                </c:pt>
                <c:pt idx="3324">
                  <c:v>25800.542336811963</c:v>
                </c:pt>
                <c:pt idx="3325">
                  <c:v>26120.740912769441</c:v>
                </c:pt>
                <c:pt idx="3326">
                  <c:v>24269.823294159454</c:v>
                </c:pt>
                <c:pt idx="3327">
                  <c:v>23976.066457852085</c:v>
                </c:pt>
                <c:pt idx="3328">
                  <c:v>24486.204245502646</c:v>
                </c:pt>
                <c:pt idx="3329">
                  <c:v>24039.822319036295</c:v>
                </c:pt>
                <c:pt idx="3330">
                  <c:v>22382.178890523286</c:v>
                </c:pt>
                <c:pt idx="3331">
                  <c:v>23718.641129358188</c:v>
                </c:pt>
                <c:pt idx="3332">
                  <c:v>23367.274788822611</c:v>
                </c:pt>
                <c:pt idx="3333">
                  <c:v>22799.572572764886</c:v>
                </c:pt>
                <c:pt idx="3334">
                  <c:v>22399.27033551519</c:v>
                </c:pt>
                <c:pt idx="3335">
                  <c:v>21384.358195154738</c:v>
                </c:pt>
                <c:pt idx="3336">
                  <c:v>22747.880278159591</c:v>
                </c:pt>
                <c:pt idx="3337">
                  <c:v>21577.589027915976</c:v>
                </c:pt>
                <c:pt idx="3338">
                  <c:v>23641.532323623313</c:v>
                </c:pt>
                <c:pt idx="3339">
                  <c:v>22820.175164064418</c:v>
                </c:pt>
                <c:pt idx="3340">
                  <c:v>24203.509317103999</c:v>
                </c:pt>
                <c:pt idx="3341">
                  <c:v>23360.997323973395</c:v>
                </c:pt>
                <c:pt idx="3342">
                  <c:v>25994.506584939572</c:v>
                </c:pt>
                <c:pt idx="3343">
                  <c:v>24179.31199974268</c:v>
                </c:pt>
                <c:pt idx="3344">
                  <c:v>22881.793642382425</c:v>
                </c:pt>
                <c:pt idx="3345">
                  <c:v>22798.247175663077</c:v>
                </c:pt>
                <c:pt idx="3346">
                  <c:v>21477.111321576958</c:v>
                </c:pt>
                <c:pt idx="3347">
                  <c:v>20972.736542570074</c:v>
                </c:pt>
                <c:pt idx="3348">
                  <c:v>20105.086536028273</c:v>
                </c:pt>
                <c:pt idx="3349">
                  <c:v>19338.168797497237</c:v>
                </c:pt>
                <c:pt idx="3350">
                  <c:v>18794.241605487583</c:v>
                </c:pt>
                <c:pt idx="3351">
                  <c:v>18278.981796037646</c:v>
                </c:pt>
                <c:pt idx="3352">
                  <c:v>18092.472995351887</c:v>
                </c:pt>
                <c:pt idx="3353">
                  <c:v>17800.489102318294</c:v>
                </c:pt>
                <c:pt idx="3354">
                  <c:v>17044.180147396171</c:v>
                </c:pt>
                <c:pt idx="3355">
                  <c:v>17268.602467529265</c:v>
                </c:pt>
                <c:pt idx="3356">
                  <c:v>17326.023651056523</c:v>
                </c:pt>
                <c:pt idx="3357">
                  <c:v>17728.376802393308</c:v>
                </c:pt>
                <c:pt idx="3358">
                  <c:v>17882.8725873193</c:v>
                </c:pt>
                <c:pt idx="3359">
                  <c:v>17600.172321553167</c:v>
                </c:pt>
                <c:pt idx="3360">
                  <c:v>17160.860300848679</c:v>
                </c:pt>
                <c:pt idx="3361">
                  <c:v>17361.366133821572</c:v>
                </c:pt>
                <c:pt idx="3362">
                  <c:v>17804.291111944181</c:v>
                </c:pt>
                <c:pt idx="3363">
                  <c:v>17685.039849181532</c:v>
                </c:pt>
                <c:pt idx="3364">
                  <c:v>17253.601372716214</c:v>
                </c:pt>
                <c:pt idx="3365">
                  <c:v>18233.652464016199</c:v>
                </c:pt>
                <c:pt idx="3366">
                  <c:v>19297.742514947266</c:v>
                </c:pt>
                <c:pt idx="3367">
                  <c:v>24251.044574544663</c:v>
                </c:pt>
                <c:pt idx="3368">
                  <c:v>25986.370253185905</c:v>
                </c:pt>
                <c:pt idx="3369">
                  <c:v>19348.075601398483</c:v>
                </c:pt>
                <c:pt idx="3370">
                  <c:v>18789.081266186011</c:v>
                </c:pt>
                <c:pt idx="3371">
                  <c:v>18672.169338177209</c:v>
                </c:pt>
                <c:pt idx="3372">
                  <c:v>24672.482085296633</c:v>
                </c:pt>
                <c:pt idx="3373">
                  <c:v>23382.156495334959</c:v>
                </c:pt>
                <c:pt idx="3374">
                  <c:v>21526.930555734034</c:v>
                </c:pt>
                <c:pt idx="3375">
                  <c:v>18314.075384621785</c:v>
                </c:pt>
                <c:pt idx="3376">
                  <c:v>18697.11781310854</c:v>
                </c:pt>
                <c:pt idx="3377">
                  <c:v>19774.239657985385</c:v>
                </c:pt>
                <c:pt idx="3378">
                  <c:v>18534.117270987925</c:v>
                </c:pt>
                <c:pt idx="3379">
                  <c:v>18305.713969843549</c:v>
                </c:pt>
                <c:pt idx="3380">
                  <c:v>18747.072242545804</c:v>
                </c:pt>
                <c:pt idx="3381">
                  <c:v>18608.829223505887</c:v>
                </c:pt>
                <c:pt idx="3382">
                  <c:v>17468.412495917863</c:v>
                </c:pt>
                <c:pt idx="3383">
                  <c:v>17267.71372884962</c:v>
                </c:pt>
                <c:pt idx="3384">
                  <c:v>19413.708862001109</c:v>
                </c:pt>
                <c:pt idx="3385">
                  <c:v>18406.089757519592</c:v>
                </c:pt>
                <c:pt idx="3386">
                  <c:v>18252.529369258635</c:v>
                </c:pt>
                <c:pt idx="3387">
                  <c:v>18978.183158079337</c:v>
                </c:pt>
                <c:pt idx="3388">
                  <c:v>16872.579945381094</c:v>
                </c:pt>
                <c:pt idx="3389">
                  <c:v>16090.671704846845</c:v>
                </c:pt>
                <c:pt idx="3390">
                  <c:v>14947.139525152807</c:v>
                </c:pt>
                <c:pt idx="3391">
                  <c:v>15205.0375764866</c:v>
                </c:pt>
                <c:pt idx="3392">
                  <c:v>14823.539006563191</c:v>
                </c:pt>
                <c:pt idx="3393">
                  <c:v>13408.526549866057</c:v>
                </c:pt>
                <c:pt idx="3394">
                  <c:v>13580.558993531433</c:v>
                </c:pt>
                <c:pt idx="3395">
                  <c:v>13512.567668574067</c:v>
                </c:pt>
                <c:pt idx="3396">
                  <c:v>13601.280073071948</c:v>
                </c:pt>
                <c:pt idx="3397">
                  <c:v>13621.399540709175</c:v>
                </c:pt>
                <c:pt idx="3398">
                  <c:v>13774.294679046781</c:v>
                </c:pt>
                <c:pt idx="3399">
                  <c:v>13410.47830515448</c:v>
                </c:pt>
                <c:pt idx="3400">
                  <c:v>13183.602655237893</c:v>
                </c:pt>
                <c:pt idx="3401">
                  <c:v>12837.101536359161</c:v>
                </c:pt>
                <c:pt idx="3402">
                  <c:v>12348.171609401497</c:v>
                </c:pt>
                <c:pt idx="3403">
                  <c:v>11832.120295441358</c:v>
                </c:pt>
                <c:pt idx="3404">
                  <c:v>11844.379358711885</c:v>
                </c:pt>
                <c:pt idx="3405">
                  <c:v>11862.14348153884</c:v>
                </c:pt>
                <c:pt idx="3406">
                  <c:v>11055.741961921032</c:v>
                </c:pt>
                <c:pt idx="3407">
                  <c:v>11174.193818379135</c:v>
                </c:pt>
                <c:pt idx="3408">
                  <c:v>11639.446995613083</c:v>
                </c:pt>
                <c:pt idx="3409">
                  <c:v>11012.256830150121</c:v>
                </c:pt>
                <c:pt idx="3410">
                  <c:v>10543.356616972073</c:v>
                </c:pt>
                <c:pt idx="3411">
                  <c:v>10463.490784558249</c:v>
                </c:pt>
                <c:pt idx="3412">
                  <c:v>10084.366594074218</c:v>
                </c:pt>
                <c:pt idx="3413">
                  <c:v>9699.7621011426654</c:v>
                </c:pt>
                <c:pt idx="3414">
                  <c:v>9778.8121843972112</c:v>
                </c:pt>
                <c:pt idx="3415">
                  <c:v>9710.3157946461906</c:v>
                </c:pt>
                <c:pt idx="3416">
                  <c:v>9575.855748718297</c:v>
                </c:pt>
                <c:pt idx="3417">
                  <c:v>9266.4767947277815</c:v>
                </c:pt>
                <c:pt idx="3418">
                  <c:v>9795.5563109122759</c:v>
                </c:pt>
                <c:pt idx="3419">
                  <c:v>10072.242235344605</c:v>
                </c:pt>
                <c:pt idx="3420">
                  <c:v>10941.17014201772</c:v>
                </c:pt>
                <c:pt idx="3421">
                  <c:v>10542.956864296302</c:v>
                </c:pt>
                <c:pt idx="3422">
                  <c:v>9461.7138865347642</c:v>
                </c:pt>
                <c:pt idx="3423">
                  <c:v>9576.8360409376837</c:v>
                </c:pt>
                <c:pt idx="3424">
                  <c:v>9265.0400432660208</c:v>
                </c:pt>
                <c:pt idx="3425">
                  <c:v>9334.9018504770738</c:v>
                </c:pt>
                <c:pt idx="3426">
                  <c:v>9175.8540367378755</c:v>
                </c:pt>
                <c:pt idx="3427">
                  <c:v>9043.5079599534456</c:v>
                </c:pt>
                <c:pt idx="3428">
                  <c:v>8932.2034203041148</c:v>
                </c:pt>
                <c:pt idx="3429">
                  <c:v>9167.6520669761649</c:v>
                </c:pt>
                <c:pt idx="3430">
                  <c:v>9051.7550579717499</c:v>
                </c:pt>
                <c:pt idx="3431">
                  <c:v>9352.6375831982168</c:v>
                </c:pt>
                <c:pt idx="3432">
                  <c:v>9711.7299772735187</c:v>
                </c:pt>
                <c:pt idx="3433">
                  <c:v>9791.2393847653857</c:v>
                </c:pt>
                <c:pt idx="3434">
                  <c:v>10053.327354906158</c:v>
                </c:pt>
                <c:pt idx="3435">
                  <c:v>10630.64803577207</c:v>
                </c:pt>
                <c:pt idx="3436">
                  <c:v>9869.4068686814007</c:v>
                </c:pt>
                <c:pt idx="3437">
                  <c:v>9486.5313224913934</c:v>
                </c:pt>
                <c:pt idx="3438">
                  <c:v>8948.6011270881227</c:v>
                </c:pt>
                <c:pt idx="3439">
                  <c:v>8136.3519549324901</c:v>
                </c:pt>
                <c:pt idx="3440">
                  <c:v>8020.1879611977265</c:v>
                </c:pt>
                <c:pt idx="3441">
                  <c:v>7919.5582442543873</c:v>
                </c:pt>
                <c:pt idx="3442">
                  <c:v>7889.8521772107542</c:v>
                </c:pt>
                <c:pt idx="3443">
                  <c:v>7720.2582589844233</c:v>
                </c:pt>
                <c:pt idx="3444">
                  <c:v>8071.1565183450393</c:v>
                </c:pt>
                <c:pt idx="3445">
                  <c:v>8082.2694600580326</c:v>
                </c:pt>
                <c:pt idx="3446">
                  <c:v>8574.1926286574035</c:v>
                </c:pt>
                <c:pt idx="3447">
                  <c:v>8318.8413684859188</c:v>
                </c:pt>
                <c:pt idx="3448">
                  <c:v>8461.0338695853225</c:v>
                </c:pt>
                <c:pt idx="3449">
                  <c:v>8308.2393275096183</c:v>
                </c:pt>
                <c:pt idx="3450">
                  <c:v>7831.3046015558066</c:v>
                </c:pt>
                <c:pt idx="3451">
                  <c:v>7337.0836677984416</c:v>
                </c:pt>
                <c:pt idx="3452">
                  <c:v>6813.8985635997396</c:v>
                </c:pt>
                <c:pt idx="3453">
                  <c:v>6830.7283567653294</c:v>
                </c:pt>
                <c:pt idx="3454">
                  <c:v>6785.9199111704966</c:v>
                </c:pt>
                <c:pt idx="3455">
                  <c:v>6721.0551375164787</c:v>
                </c:pt>
                <c:pt idx="3456">
                  <c:v>6245.3114985146212</c:v>
                </c:pt>
                <c:pt idx="3457">
                  <c:v>6074.1243769526354</c:v>
                </c:pt>
                <c:pt idx="3458">
                  <c:v>6133.9200064982797</c:v>
                </c:pt>
                <c:pt idx="3459">
                  <c:v>6079.1113534293345</c:v>
                </c:pt>
                <c:pt idx="3460">
                  <c:v>6011.6482755771858</c:v>
                </c:pt>
                <c:pt idx="3461">
                  <c:v>6083.4466547356833</c:v>
                </c:pt>
                <c:pt idx="3462">
                  <c:v>6047.2355412799379</c:v>
                </c:pt>
                <c:pt idx="3463">
                  <c:v>6182.7852475280115</c:v>
                </c:pt>
                <c:pt idx="3464">
                  <c:v>5981.8206620502287</c:v>
                </c:pt>
                <c:pt idx="3465">
                  <c:v>6128.6203382291496</c:v>
                </c:pt>
                <c:pt idx="3466">
                  <c:v>5702.4515664997871</c:v>
                </c:pt>
                <c:pt idx="3467">
                  <c:v>5452.5773915939717</c:v>
                </c:pt>
                <c:pt idx="3468">
                  <c:v>5400.5761364335976</c:v>
                </c:pt>
                <c:pt idx="3469">
                  <c:v>5413.1667934608467</c:v>
                </c:pt>
                <c:pt idx="3470">
                  <c:v>5281.6144271138874</c:v>
                </c:pt>
                <c:pt idx="3471">
                  <c:v>5393.669837020625</c:v>
                </c:pt>
                <c:pt idx="3472">
                  <c:v>5328.6454476994704</c:v>
                </c:pt>
                <c:pt idx="3473">
                  <c:v>5269.5677924847059</c:v>
                </c:pt>
                <c:pt idx="3474">
                  <c:v>5275.2949743045856</c:v>
                </c:pt>
                <c:pt idx="3475">
                  <c:v>5813.0074578522717</c:v>
                </c:pt>
                <c:pt idx="3476">
                  <c:v>5611.1300457498928</c:v>
                </c:pt>
                <c:pt idx="3477">
                  <c:v>5693.7781270807818</c:v>
                </c:pt>
                <c:pt idx="3478">
                  <c:v>5648.7149908775564</c:v>
                </c:pt>
                <c:pt idx="3479">
                  <c:v>5398.5014997541866</c:v>
                </c:pt>
                <c:pt idx="3480">
                  <c:v>5523.5725151820425</c:v>
                </c:pt>
                <c:pt idx="3481">
                  <c:v>5766.3090350600114</c:v>
                </c:pt>
                <c:pt idx="3482">
                  <c:v>6017.9788104818617</c:v>
                </c:pt>
                <c:pt idx="3483">
                  <c:v>5935.1771501634221</c:v>
                </c:pt>
                <c:pt idx="3484">
                  <c:v>6773.8526684439203</c:v>
                </c:pt>
                <c:pt idx="3485">
                  <c:v>7191.1454111045778</c:v>
                </c:pt>
                <c:pt idx="3486">
                  <c:v>6957.5223949936444</c:v>
                </c:pt>
                <c:pt idx="3487">
                  <c:v>6511.6241948198403</c:v>
                </c:pt>
                <c:pt idx="3488">
                  <c:v>8290.0680909065541</c:v>
                </c:pt>
                <c:pt idx="3489">
                  <c:v>13278.312918105021</c:v>
                </c:pt>
                <c:pt idx="3490">
                  <c:v>13473.767728138189</c:v>
                </c:pt>
                <c:pt idx="3491">
                  <c:v>13565.550104576067</c:v>
                </c:pt>
                <c:pt idx="3492">
                  <c:v>20442.950674088581</c:v>
                </c:pt>
                <c:pt idx="3493">
                  <c:v>16633.295839896982</c:v>
                </c:pt>
                <c:pt idx="3494">
                  <c:v>15588.13360304158</c:v>
                </c:pt>
                <c:pt idx="3495">
                  <c:v>15339.41744420646</c:v>
                </c:pt>
                <c:pt idx="3496">
                  <c:v>12044.472871142219</c:v>
                </c:pt>
                <c:pt idx="3497">
                  <c:v>11614.621736389308</c:v>
                </c:pt>
                <c:pt idx="3498">
                  <c:v>11641.64275867057</c:v>
                </c:pt>
                <c:pt idx="3499">
                  <c:v>12765.74874984855</c:v>
                </c:pt>
                <c:pt idx="3500">
                  <c:v>12643.933133795405</c:v>
                </c:pt>
                <c:pt idx="3501">
                  <c:v>12850.466430588391</c:v>
                </c:pt>
                <c:pt idx="3502">
                  <c:v>10742.872462965193</c:v>
                </c:pt>
                <c:pt idx="3503">
                  <c:v>10075.388401449491</c:v>
                </c:pt>
                <c:pt idx="3504">
                  <c:v>11605.586567723734</c:v>
                </c:pt>
                <c:pt idx="3505">
                  <c:v>12572.889339125373</c:v>
                </c:pt>
                <c:pt idx="3506">
                  <c:v>14220.520626773696</c:v>
                </c:pt>
                <c:pt idx="3507">
                  <c:v>13182.861963373321</c:v>
                </c:pt>
                <c:pt idx="3508">
                  <c:v>12087.996149248062</c:v>
                </c:pt>
                <c:pt idx="3509">
                  <c:v>12290.482812799155</c:v>
                </c:pt>
                <c:pt idx="3510">
                  <c:v>11974.256705819396</c:v>
                </c:pt>
                <c:pt idx="3511">
                  <c:v>11382.827797036271</c:v>
                </c:pt>
                <c:pt idx="3512">
                  <c:v>9310.0676077377138</c:v>
                </c:pt>
                <c:pt idx="3513">
                  <c:v>9904.9742420701332</c:v>
                </c:pt>
                <c:pt idx="3514">
                  <c:v>10561.251219948977</c:v>
                </c:pt>
                <c:pt idx="3515">
                  <c:v>10971.420074147174</c:v>
                </c:pt>
                <c:pt idx="3516">
                  <c:v>10159.773758529787</c:v>
                </c:pt>
                <c:pt idx="3517">
                  <c:v>9624.4840410727811</c:v>
                </c:pt>
                <c:pt idx="3518">
                  <c:v>11604.68361323817</c:v>
                </c:pt>
                <c:pt idx="3519">
                  <c:v>11324.810336033759</c:v>
                </c:pt>
                <c:pt idx="3520">
                  <c:v>10679.853504805029</c:v>
                </c:pt>
                <c:pt idx="3521">
                  <c:v>13727.195512093138</c:v>
                </c:pt>
                <c:pt idx="3522">
                  <c:v>15161.799786333555</c:v>
                </c:pt>
                <c:pt idx="3523">
                  <c:v>13148.979353226887</c:v>
                </c:pt>
                <c:pt idx="3524">
                  <c:v>15106.72617971086</c:v>
                </c:pt>
                <c:pt idx="3525">
                  <c:v>15369.739256438768</c:v>
                </c:pt>
                <c:pt idx="3526">
                  <c:v>13476.054364147587</c:v>
                </c:pt>
                <c:pt idx="3527">
                  <c:v>16132.416333982692</c:v>
                </c:pt>
                <c:pt idx="3528">
                  <c:v>14703.0802516236</c:v>
                </c:pt>
                <c:pt idx="3529">
                  <c:v>14003.846066185577</c:v>
                </c:pt>
                <c:pt idx="3530">
                  <c:v>13024.159463630593</c:v>
                </c:pt>
                <c:pt idx="3531">
                  <c:v>14759.206034210347</c:v>
                </c:pt>
                <c:pt idx="3532">
                  <c:v>14487.822445509182</c:v>
                </c:pt>
                <c:pt idx="3533">
                  <c:v>13924.802140759286</c:v>
                </c:pt>
                <c:pt idx="3534">
                  <c:v>14088.331061303868</c:v>
                </c:pt>
                <c:pt idx="3535">
                  <c:v>12976.575804458371</c:v>
                </c:pt>
                <c:pt idx="3536">
                  <c:v>12115.081868107944</c:v>
                </c:pt>
                <c:pt idx="3537">
                  <c:v>10716.037189074665</c:v>
                </c:pt>
                <c:pt idx="3538">
                  <c:v>9329.7115176074658</c:v>
                </c:pt>
                <c:pt idx="3539">
                  <c:v>9501.962195805856</c:v>
                </c:pt>
                <c:pt idx="3540">
                  <c:v>9857.9227925077903</c:v>
                </c:pt>
                <c:pt idx="3541">
                  <c:v>10472.752689831639</c:v>
                </c:pt>
                <c:pt idx="3542">
                  <c:v>10186.3275301044</c:v>
                </c:pt>
                <c:pt idx="3543">
                  <c:v>11229.085020745986</c:v>
                </c:pt>
                <c:pt idx="3544">
                  <c:v>11635.408103387863</c:v>
                </c:pt>
                <c:pt idx="3545">
                  <c:v>10335.411670812828</c:v>
                </c:pt>
                <c:pt idx="3546">
                  <c:v>9830.042919081252</c:v>
                </c:pt>
                <c:pt idx="3547">
                  <c:v>9776.1751308092935</c:v>
                </c:pt>
                <c:pt idx="3548">
                  <c:v>9607.9425061390557</c:v>
                </c:pt>
                <c:pt idx="3549">
                  <c:v>9513.6407291232681</c:v>
                </c:pt>
                <c:pt idx="3550">
                  <c:v>9904.5754035293467</c:v>
                </c:pt>
                <c:pt idx="3551">
                  <c:v>9315.4995764579271</c:v>
                </c:pt>
                <c:pt idx="3552">
                  <c:v>9119.6173791923065</c:v>
                </c:pt>
                <c:pt idx="3553">
                  <c:v>9072.9698880805845</c:v>
                </c:pt>
                <c:pt idx="3554">
                  <c:v>8310.2194083485501</c:v>
                </c:pt>
                <c:pt idx="3555">
                  <c:v>7503.3905964748665</c:v>
                </c:pt>
                <c:pt idx="3556">
                  <c:v>7330.9870745250128</c:v>
                </c:pt>
                <c:pt idx="3557">
                  <c:v>6842.9661379029822</c:v>
                </c:pt>
                <c:pt idx="3558">
                  <c:v>7894.815710480103</c:v>
                </c:pt>
                <c:pt idx="3559">
                  <c:v>7246.4968326927692</c:v>
                </c:pt>
                <c:pt idx="3560">
                  <c:v>6876.3675913648349</c:v>
                </c:pt>
                <c:pt idx="3561">
                  <c:v>7086.6618008396845</c:v>
                </c:pt>
                <c:pt idx="3562">
                  <c:v>6594.6973099285506</c:v>
                </c:pt>
                <c:pt idx="3563">
                  <c:v>6745.6072144361879</c:v>
                </c:pt>
                <c:pt idx="3564">
                  <c:v>6548.4693079186154</c:v>
                </c:pt>
                <c:pt idx="3565">
                  <c:v>6457.5699628072871</c:v>
                </c:pt>
                <c:pt idx="3566">
                  <c:v>6621.4369529922751</c:v>
                </c:pt>
                <c:pt idx="3567">
                  <c:v>8176.8961835578357</c:v>
                </c:pt>
                <c:pt idx="3568">
                  <c:v>7519.3173810437811</c:v>
                </c:pt>
                <c:pt idx="3569">
                  <c:v>7609.108547563611</c:v>
                </c:pt>
                <c:pt idx="3570">
                  <c:v>6957.7776372250109</c:v>
                </c:pt>
                <c:pt idx="3571">
                  <c:v>6380.3170055146065</c:v>
                </c:pt>
                <c:pt idx="3572">
                  <c:v>6216.912450493187</c:v>
                </c:pt>
                <c:pt idx="3573">
                  <c:v>5755.0384986249528</c:v>
                </c:pt>
                <c:pt idx="3574">
                  <c:v>5929.9231813688421</c:v>
                </c:pt>
                <c:pt idx="3575">
                  <c:v>5827.0695489519294</c:v>
                </c:pt>
                <c:pt idx="3576">
                  <c:v>5645.7703134003359</c:v>
                </c:pt>
                <c:pt idx="3577">
                  <c:v>5603.6564359339773</c:v>
                </c:pt>
                <c:pt idx="3578">
                  <c:v>5703.8750760304292</c:v>
                </c:pt>
                <c:pt idx="3579">
                  <c:v>5418.7747394646049</c:v>
                </c:pt>
                <c:pt idx="3580">
                  <c:v>5515.0183547561046</c:v>
                </c:pt>
                <c:pt idx="3581">
                  <c:v>5384.0514767372142</c:v>
                </c:pt>
                <c:pt idx="3582">
                  <c:v>5932.191787758883</c:v>
                </c:pt>
                <c:pt idx="3583">
                  <c:v>5607.7342159247501</c:v>
                </c:pt>
                <c:pt idx="3584">
                  <c:v>6433.94612565229</c:v>
                </c:pt>
                <c:pt idx="3585">
                  <c:v>5956.3842916975991</c:v>
                </c:pt>
                <c:pt idx="3586">
                  <c:v>7788.7180246848693</c:v>
                </c:pt>
                <c:pt idx="3587">
                  <c:v>7117.1997522243773</c:v>
                </c:pt>
                <c:pt idx="3588">
                  <c:v>7999.7234553207209</c:v>
                </c:pt>
                <c:pt idx="3589">
                  <c:v>7727.4976944039818</c:v>
                </c:pt>
                <c:pt idx="3590">
                  <c:v>7239.1630057303546</c:v>
                </c:pt>
                <c:pt idx="3591">
                  <c:v>7353.4261482194524</c:v>
                </c:pt>
                <c:pt idx="3592">
                  <c:v>7038.4613607338242</c:v>
                </c:pt>
                <c:pt idx="3593">
                  <c:v>6964.6898460761686</c:v>
                </c:pt>
                <c:pt idx="3594">
                  <c:v>6286.6003481021271</c:v>
                </c:pt>
                <c:pt idx="3595">
                  <c:v>5536.3001491816731</c:v>
                </c:pt>
                <c:pt idx="3596">
                  <c:v>5355.2036194834418</c:v>
                </c:pt>
                <c:pt idx="3597">
                  <c:v>5663.7287703247584</c:v>
                </c:pt>
                <c:pt idx="3598">
                  <c:v>5325.0135355120492</c:v>
                </c:pt>
                <c:pt idx="3599">
                  <c:v>5206.7777745909043</c:v>
                </c:pt>
                <c:pt idx="3600">
                  <c:v>5126.3677590556617</c:v>
                </c:pt>
                <c:pt idx="3601">
                  <c:v>4948.2932911026701</c:v>
                </c:pt>
                <c:pt idx="3602">
                  <c:v>4905.0546054182578</c:v>
                </c:pt>
                <c:pt idx="3603">
                  <c:v>5161.9170102120379</c:v>
                </c:pt>
                <c:pt idx="3604">
                  <c:v>5162.9572584152147</c:v>
                </c:pt>
                <c:pt idx="3605">
                  <c:v>5080.6170233602361</c:v>
                </c:pt>
                <c:pt idx="3606">
                  <c:v>4971.3444663487198</c:v>
                </c:pt>
                <c:pt idx="3607">
                  <c:v>4856.9137768707342</c:v>
                </c:pt>
                <c:pt idx="3608">
                  <c:v>4891.0906879322765</c:v>
                </c:pt>
                <c:pt idx="3609">
                  <c:v>5201.2238302345795</c:v>
                </c:pt>
                <c:pt idx="3610">
                  <c:v>5504.1174615557702</c:v>
                </c:pt>
                <c:pt idx="3611">
                  <c:v>5212.076277764867</c:v>
                </c:pt>
                <c:pt idx="3612">
                  <c:v>5049.985633484559</c:v>
                </c:pt>
                <c:pt idx="3613">
                  <c:v>4936.0415717688875</c:v>
                </c:pt>
                <c:pt idx="3614">
                  <c:v>4815.7468504619583</c:v>
                </c:pt>
                <c:pt idx="3615">
                  <c:v>4454.3552518345869</c:v>
                </c:pt>
                <c:pt idx="3616">
                  <c:v>4264.9455621937432</c:v>
                </c:pt>
                <c:pt idx="3617">
                  <c:v>4127.1774358762032</c:v>
                </c:pt>
                <c:pt idx="3618">
                  <c:v>4218.9815657450563</c:v>
                </c:pt>
                <c:pt idx="3619">
                  <c:v>4701.6398628635361</c:v>
                </c:pt>
                <c:pt idx="3620">
                  <c:v>5217.0700178074239</c:v>
                </c:pt>
                <c:pt idx="3621">
                  <c:v>4708.4658996676271</c:v>
                </c:pt>
                <c:pt idx="3622">
                  <c:v>5282.2549152184156</c:v>
                </c:pt>
                <c:pt idx="3623">
                  <c:v>4762.8197726300232</c:v>
                </c:pt>
                <c:pt idx="3624">
                  <c:v>4477.342133072395</c:v>
                </c:pt>
                <c:pt idx="3625">
                  <c:v>4275.6068883067292</c:v>
                </c:pt>
                <c:pt idx="3626">
                  <c:v>4436.3578177218096</c:v>
                </c:pt>
                <c:pt idx="3627">
                  <c:v>4343.1447499523692</c:v>
                </c:pt>
                <c:pt idx="3628">
                  <c:v>4345.0219849848881</c:v>
                </c:pt>
                <c:pt idx="3629">
                  <c:v>4278.4133952351231</c:v>
                </c:pt>
                <c:pt idx="3630">
                  <c:v>4262.133805233444</c:v>
                </c:pt>
                <c:pt idx="3631">
                  <c:v>4306.6205619516404</c:v>
                </c:pt>
                <c:pt idx="3632">
                  <c:v>4253.9668787697592</c:v>
                </c:pt>
                <c:pt idx="3633">
                  <c:v>4488.2280791178146</c:v>
                </c:pt>
                <c:pt idx="3634">
                  <c:v>4345.6217554081159</c:v>
                </c:pt>
                <c:pt idx="3635">
                  <c:v>4416.5283288381834</c:v>
                </c:pt>
                <c:pt idx="3636">
                  <c:v>4476.257192195364</c:v>
                </c:pt>
                <c:pt idx="3637">
                  <c:v>4697.7258162227945</c:v>
                </c:pt>
                <c:pt idx="3638">
                  <c:v>4935.585355618924</c:v>
                </c:pt>
                <c:pt idx="3639">
                  <c:v>4625.2534107317542</c:v>
                </c:pt>
                <c:pt idx="3640">
                  <c:v>4343.90610107474</c:v>
                </c:pt>
                <c:pt idx="3641">
                  <c:v>4210.0160435615553</c:v>
                </c:pt>
                <c:pt idx="3642">
                  <c:v>4000.2636176578226</c:v>
                </c:pt>
                <c:pt idx="3643">
                  <c:v>3812.0459771745559</c:v>
                </c:pt>
                <c:pt idx="3644">
                  <c:v>4019.3688193981511</c:v>
                </c:pt>
                <c:pt idx="3645">
                  <c:v>4023.9084017384175</c:v>
                </c:pt>
                <c:pt idx="3646">
                  <c:v>3767.8796319651656</c:v>
                </c:pt>
                <c:pt idx="3647">
                  <c:v>3631.7998924507738</c:v>
                </c:pt>
                <c:pt idx="3648">
                  <c:v>3637.4305399212544</c:v>
                </c:pt>
                <c:pt idx="3649">
                  <c:v>3631.5244179931842</c:v>
                </c:pt>
                <c:pt idx="3650">
                  <c:v>3698.241017270067</c:v>
                </c:pt>
                <c:pt idx="3651">
                  <c:v>3797.6796038577763</c:v>
                </c:pt>
                <c:pt idx="3652">
                  <c:v>3669.264324881522</c:v>
                </c:pt>
                <c:pt idx="3653">
                  <c:v>3665.1745492596883</c:v>
                </c:pt>
                <c:pt idx="3654">
                  <c:v>3584.7851618747441</c:v>
                </c:pt>
                <c:pt idx="3655">
                  <c:v>3567.7549235022052</c:v>
                </c:pt>
                <c:pt idx="3656">
                  <c:v>3517.6396852498979</c:v>
                </c:pt>
                <c:pt idx="3657">
                  <c:v>3952.674869750464</c:v>
                </c:pt>
                <c:pt idx="3658">
                  <c:v>4078.5553208952974</c:v>
                </c:pt>
                <c:pt idx="3659">
                  <c:v>4166.4523145275571</c:v>
                </c:pt>
                <c:pt idx="3660">
                  <c:v>4306.3139837644949</c:v>
                </c:pt>
                <c:pt idx="3661">
                  <c:v>5594.5596325941215</c:v>
                </c:pt>
                <c:pt idx="3662">
                  <c:v>6705.7663287271298</c:v>
                </c:pt>
                <c:pt idx="3663">
                  <c:v>5663.8023649200513</c:v>
                </c:pt>
                <c:pt idx="3664">
                  <c:v>5777.3155466988719</c:v>
                </c:pt>
                <c:pt idx="3665">
                  <c:v>5040.3287176351632</c:v>
                </c:pt>
                <c:pt idx="3666">
                  <c:v>5203.9903356611103</c:v>
                </c:pt>
                <c:pt idx="3667">
                  <c:v>5916.5904460096117</c:v>
                </c:pt>
                <c:pt idx="3668">
                  <c:v>5773.8982337734642</c:v>
                </c:pt>
                <c:pt idx="3669">
                  <c:v>5826.6904435843417</c:v>
                </c:pt>
                <c:pt idx="3670">
                  <c:v>6243.6485417097338</c:v>
                </c:pt>
                <c:pt idx="3671">
                  <c:v>7307.2159370203935</c:v>
                </c:pt>
                <c:pt idx="3672">
                  <c:v>6919.838144700534</c:v>
                </c:pt>
                <c:pt idx="3673">
                  <c:v>7695.8068805268003</c:v>
                </c:pt>
                <c:pt idx="3674">
                  <c:v>8063.0800394591843</c:v>
                </c:pt>
                <c:pt idx="3675">
                  <c:v>7278.8262586426426</c:v>
                </c:pt>
                <c:pt idx="3676">
                  <c:v>6800.8931716291045</c:v>
                </c:pt>
                <c:pt idx="3677">
                  <c:v>6380.0974721404582</c:v>
                </c:pt>
                <c:pt idx="3678">
                  <c:v>6481.0573901010939</c:v>
                </c:pt>
                <c:pt idx="3679">
                  <c:v>6328.5509224828884</c:v>
                </c:pt>
                <c:pt idx="3680">
                  <c:v>5974.1690584493008</c:v>
                </c:pt>
                <c:pt idx="3681">
                  <c:v>5076.3864327384154</c:v>
                </c:pt>
                <c:pt idx="3682">
                  <c:v>5018.4800436132118</c:v>
                </c:pt>
                <c:pt idx="3683">
                  <c:v>5223.0826725587167</c:v>
                </c:pt>
                <c:pt idx="3684">
                  <c:v>6091.7786442831166</c:v>
                </c:pt>
                <c:pt idx="3685">
                  <c:v>6200.7196617501495</c:v>
                </c:pt>
                <c:pt idx="3686">
                  <c:v>6535.7869698976074</c:v>
                </c:pt>
                <c:pt idx="3687">
                  <c:v>6484.7828352761026</c:v>
                </c:pt>
                <c:pt idx="3688">
                  <c:v>5846.7822027372877</c:v>
                </c:pt>
                <c:pt idx="3689">
                  <c:v>6543.1838337779091</c:v>
                </c:pt>
                <c:pt idx="3690">
                  <c:v>7246.8882814954641</c:v>
                </c:pt>
                <c:pt idx="3691">
                  <c:v>6893.6785395968454</c:v>
                </c:pt>
                <c:pt idx="3692">
                  <c:v>7140.3576149931223</c:v>
                </c:pt>
                <c:pt idx="3693">
                  <c:v>6208.8016226292957</c:v>
                </c:pt>
                <c:pt idx="3694">
                  <c:v>5955.151868785696</c:v>
                </c:pt>
                <c:pt idx="3695">
                  <c:v>5556.1312330602887</c:v>
                </c:pt>
                <c:pt idx="3696">
                  <c:v>5769.3614166307889</c:v>
                </c:pt>
                <c:pt idx="3697">
                  <c:v>5474.1034530132329</c:v>
                </c:pt>
                <c:pt idx="3698">
                  <c:v>4899.8826058575569</c:v>
                </c:pt>
                <c:pt idx="3699">
                  <c:v>6119.7860991841171</c:v>
                </c:pt>
                <c:pt idx="3700">
                  <c:v>6421.8977885775812</c:v>
                </c:pt>
                <c:pt idx="3701">
                  <c:v>7296.3975400596273</c:v>
                </c:pt>
                <c:pt idx="3702">
                  <c:v>7185.0979266020695</c:v>
                </c:pt>
                <c:pt idx="3703">
                  <c:v>7129.2160965041103</c:v>
                </c:pt>
                <c:pt idx="3704">
                  <c:v>6968.5131078017548</c:v>
                </c:pt>
                <c:pt idx="3705">
                  <c:v>6833.2074393427156</c:v>
                </c:pt>
                <c:pt idx="3706">
                  <c:v>7369.4318526318739</c:v>
                </c:pt>
                <c:pt idx="3707">
                  <c:v>8226.7272689217334</c:v>
                </c:pt>
                <c:pt idx="3708">
                  <c:v>8146.5216180774514</c:v>
                </c:pt>
                <c:pt idx="3709">
                  <c:v>8145.3721773559964</c:v>
                </c:pt>
                <c:pt idx="3710">
                  <c:v>9004.5153666449623</c:v>
                </c:pt>
                <c:pt idx="3711">
                  <c:v>9919.8938919024113</c:v>
                </c:pt>
                <c:pt idx="3712">
                  <c:v>11059.890963870632</c:v>
                </c:pt>
                <c:pt idx="3713">
                  <c:v>9839.1950875374423</c:v>
                </c:pt>
                <c:pt idx="3714">
                  <c:v>10553.26567237677</c:v>
                </c:pt>
                <c:pt idx="3715">
                  <c:v>10523.336929971501</c:v>
                </c:pt>
                <c:pt idx="3716">
                  <c:v>9746.4889965034654</c:v>
                </c:pt>
                <c:pt idx="3717">
                  <c:v>9200.2065086257644</c:v>
                </c:pt>
                <c:pt idx="3718">
                  <c:v>9838.5541451727659</c:v>
                </c:pt>
                <c:pt idx="3719">
                  <c:v>8333.4016611254756</c:v>
                </c:pt>
                <c:pt idx="3720">
                  <c:v>7841.2533244919887</c:v>
                </c:pt>
                <c:pt idx="3721">
                  <c:v>7663.0515618820882</c:v>
                </c:pt>
                <c:pt idx="3722">
                  <c:v>7269.3602439525175</c:v>
                </c:pt>
                <c:pt idx="3723">
                  <c:v>7137.1928457246067</c:v>
                </c:pt>
                <c:pt idx="3724">
                  <c:v>6652.4546257871125</c:v>
                </c:pt>
                <c:pt idx="3725">
                  <c:v>6658.1147547303908</c:v>
                </c:pt>
                <c:pt idx="3726">
                  <c:v>6147.3757106576222</c:v>
                </c:pt>
                <c:pt idx="3727">
                  <c:v>6284.9065422683489</c:v>
                </c:pt>
                <c:pt idx="3728">
                  <c:v>6195.0515146082716</c:v>
                </c:pt>
                <c:pt idx="3729">
                  <c:v>5931.1583269186567</c:v>
                </c:pt>
                <c:pt idx="3730">
                  <c:v>7047.978524427057</c:v>
                </c:pt>
                <c:pt idx="3731">
                  <c:v>6848.8499605673896</c:v>
                </c:pt>
                <c:pt idx="3732">
                  <c:v>6421.6853820710876</c:v>
                </c:pt>
                <c:pt idx="3733">
                  <c:v>5863.0932672671852</c:v>
                </c:pt>
                <c:pt idx="3734">
                  <c:v>6407.9846207949577</c:v>
                </c:pt>
                <c:pt idx="3735">
                  <c:v>6321.6475034885361</c:v>
                </c:pt>
                <c:pt idx="3736">
                  <c:v>5775.7804329796008</c:v>
                </c:pt>
                <c:pt idx="3737">
                  <c:v>5328.9251387630111</c:v>
                </c:pt>
                <c:pt idx="3738">
                  <c:v>5183.7579668642802</c:v>
                </c:pt>
                <c:pt idx="3739">
                  <c:v>4865.8105687623274</c:v>
                </c:pt>
                <c:pt idx="3740">
                  <c:v>4799.2568883487966</c:v>
                </c:pt>
                <c:pt idx="3741">
                  <c:v>4719.1061156233982</c:v>
                </c:pt>
                <c:pt idx="3742">
                  <c:v>5056.4858055450832</c:v>
                </c:pt>
                <c:pt idx="3743">
                  <c:v>4986.0783183008489</c:v>
                </c:pt>
                <c:pt idx="3744">
                  <c:v>4822.315604877459</c:v>
                </c:pt>
                <c:pt idx="3745">
                  <c:v>4661.821668594107</c:v>
                </c:pt>
                <c:pt idx="3746">
                  <c:v>4610.9658569744797</c:v>
                </c:pt>
                <c:pt idx="3747">
                  <c:v>4732.8744608253373</c:v>
                </c:pt>
                <c:pt idx="3748">
                  <c:v>4484.4119775895979</c:v>
                </c:pt>
                <c:pt idx="3749">
                  <c:v>4429.2708206807729</c:v>
                </c:pt>
                <c:pt idx="3750">
                  <c:v>4146.5572045220415</c:v>
                </c:pt>
                <c:pt idx="3751">
                  <c:v>4273.4849495521221</c:v>
                </c:pt>
                <c:pt idx="3752">
                  <c:v>3922.5399252873135</c:v>
                </c:pt>
                <c:pt idx="3753">
                  <c:v>4024.436106225905</c:v>
                </c:pt>
                <c:pt idx="3754">
                  <c:v>4111.3033732466265</c:v>
                </c:pt>
                <c:pt idx="3755">
                  <c:v>4158.4951634515492</c:v>
                </c:pt>
                <c:pt idx="3756">
                  <c:v>4120.229138061969</c:v>
                </c:pt>
                <c:pt idx="3757">
                  <c:v>3762.1241165226552</c:v>
                </c:pt>
                <c:pt idx="3758">
                  <c:v>3971.3721690637453</c:v>
                </c:pt>
                <c:pt idx="3759">
                  <c:v>3941.7126522212934</c:v>
                </c:pt>
                <c:pt idx="3760">
                  <c:v>4197.0143217508976</c:v>
                </c:pt>
                <c:pt idx="3761">
                  <c:v>4554.8499776097433</c:v>
                </c:pt>
                <c:pt idx="3762">
                  <c:v>4658.8527867487328</c:v>
                </c:pt>
                <c:pt idx="3763">
                  <c:v>3915.6937723483475</c:v>
                </c:pt>
                <c:pt idx="3764">
                  <c:v>3719.0099522704518</c:v>
                </c:pt>
                <c:pt idx="3765">
                  <c:v>3626.8562712720786</c:v>
                </c:pt>
                <c:pt idx="3766">
                  <c:v>3495.5802778607517</c:v>
                </c:pt>
                <c:pt idx="3767">
                  <c:v>3375.4504847088415</c:v>
                </c:pt>
                <c:pt idx="3768">
                  <c:v>3369.5348887782743</c:v>
                </c:pt>
                <c:pt idx="3769">
                  <c:v>3463.4909201714017</c:v>
                </c:pt>
                <c:pt idx="3770">
                  <c:v>3486.8619924592358</c:v>
                </c:pt>
                <c:pt idx="3771">
                  <c:v>3421.5371361443581</c:v>
                </c:pt>
                <c:pt idx="3772">
                  <c:v>4176.9606094659766</c:v>
                </c:pt>
                <c:pt idx="3773">
                  <c:v>4194.2710671545037</c:v>
                </c:pt>
                <c:pt idx="3774">
                  <c:v>3814.8732760544576</c:v>
                </c:pt>
                <c:pt idx="3775">
                  <c:v>3867.3427354331093</c:v>
                </c:pt>
                <c:pt idx="3776">
                  <c:v>3731.4442651455197</c:v>
                </c:pt>
                <c:pt idx="3777">
                  <c:v>3492.7398243182492</c:v>
                </c:pt>
                <c:pt idx="3778">
                  <c:v>3357.5401598981384</c:v>
                </c:pt>
                <c:pt idx="3779">
                  <c:v>3322.6634300133492</c:v>
                </c:pt>
                <c:pt idx="3780">
                  <c:v>3394.0862670818678</c:v>
                </c:pt>
                <c:pt idx="3781">
                  <c:v>3330.2992683571119</c:v>
                </c:pt>
                <c:pt idx="3782">
                  <c:v>3199.7271651173373</c:v>
                </c:pt>
                <c:pt idx="3783">
                  <c:v>3164.9529744612664</c:v>
                </c:pt>
                <c:pt idx="3784">
                  <c:v>3391.2635168020961</c:v>
                </c:pt>
                <c:pt idx="3785">
                  <c:v>3199.6509646571958</c:v>
                </c:pt>
                <c:pt idx="3786">
                  <c:v>3068.5068483876594</c:v>
                </c:pt>
                <c:pt idx="3787">
                  <c:v>2787.299649743024</c:v>
                </c:pt>
                <c:pt idx="3788">
                  <c:v>2724.4202693894181</c:v>
                </c:pt>
                <c:pt idx="3789">
                  <c:v>2689.1785634132702</c:v>
                </c:pt>
                <c:pt idx="3790">
                  <c:v>2703.5160136743366</c:v>
                </c:pt>
                <c:pt idx="3791">
                  <c:v>2632.0875377990014</c:v>
                </c:pt>
                <c:pt idx="3792">
                  <c:v>2580.4711796638794</c:v>
                </c:pt>
                <c:pt idx="3793">
                  <c:v>2544.6312944181072</c:v>
                </c:pt>
                <c:pt idx="3794">
                  <c:v>2632.8763614353729</c:v>
                </c:pt>
                <c:pt idx="3795">
                  <c:v>2713.8097402615308</c:v>
                </c:pt>
                <c:pt idx="3796">
                  <c:v>2617.1215263148529</c:v>
                </c:pt>
                <c:pt idx="3797">
                  <c:v>2655.3588531407968</c:v>
                </c:pt>
                <c:pt idx="3798">
                  <c:v>2660.9966354587646</c:v>
                </c:pt>
                <c:pt idx="3799">
                  <c:v>2818.6961247586169</c:v>
                </c:pt>
                <c:pt idx="3800">
                  <c:v>2919.3783642810904</c:v>
                </c:pt>
                <c:pt idx="3801">
                  <c:v>2587.673305098218</c:v>
                </c:pt>
                <c:pt idx="3802">
                  <c:v>2895.3926355214244</c:v>
                </c:pt>
                <c:pt idx="3803">
                  <c:v>3896.6941467937331</c:v>
                </c:pt>
                <c:pt idx="3804">
                  <c:v>3629.4936373575651</c:v>
                </c:pt>
                <c:pt idx="3805">
                  <c:v>3684.7338431412231</c:v>
                </c:pt>
                <c:pt idx="3806">
                  <c:v>3199.7352229397388</c:v>
                </c:pt>
                <c:pt idx="3807">
                  <c:v>4028.5990538131791</c:v>
                </c:pt>
                <c:pt idx="3808">
                  <c:v>3598.6627341722938</c:v>
                </c:pt>
                <c:pt idx="3809">
                  <c:v>3296.1428965945456</c:v>
                </c:pt>
                <c:pt idx="3810">
                  <c:v>3045.3378577965395</c:v>
                </c:pt>
                <c:pt idx="3811">
                  <c:v>3095.9533427405272</c:v>
                </c:pt>
                <c:pt idx="3812">
                  <c:v>3183.1330808626708</c:v>
                </c:pt>
                <c:pt idx="3813">
                  <c:v>2880.5151439702745</c:v>
                </c:pt>
                <c:pt idx="3814">
                  <c:v>2781.6106325039113</c:v>
                </c:pt>
                <c:pt idx="3815">
                  <c:v>3226.8508995073348</c:v>
                </c:pt>
                <c:pt idx="3816">
                  <c:v>3027.4177642648797</c:v>
                </c:pt>
                <c:pt idx="3817">
                  <c:v>3210.0250267014922</c:v>
                </c:pt>
                <c:pt idx="3818">
                  <c:v>3366.6225571125278</c:v>
                </c:pt>
                <c:pt idx="3819">
                  <c:v>3254.0292775072789</c:v>
                </c:pt>
                <c:pt idx="3820">
                  <c:v>3497.5649765552675</c:v>
                </c:pt>
                <c:pt idx="3821">
                  <c:v>3617.8233732852036</c:v>
                </c:pt>
                <c:pt idx="3822">
                  <c:v>3166.8136726114903</c:v>
                </c:pt>
                <c:pt idx="3823">
                  <c:v>3023.2287460308157</c:v>
                </c:pt>
                <c:pt idx="3824">
                  <c:v>2910.0495580045113</c:v>
                </c:pt>
                <c:pt idx="3825">
                  <c:v>2946.6682619578883</c:v>
                </c:pt>
                <c:pt idx="3826">
                  <c:v>2901.841382128152</c:v>
                </c:pt>
                <c:pt idx="3827">
                  <c:v>2911.2892350525894</c:v>
                </c:pt>
                <c:pt idx="3828">
                  <c:v>2890.7630135641584</c:v>
                </c:pt>
                <c:pt idx="3829">
                  <c:v>2892.3225378392249</c:v>
                </c:pt>
                <c:pt idx="3830">
                  <c:v>2799.7972397399603</c:v>
                </c:pt>
                <c:pt idx="3831">
                  <c:v>2730.1572837456638</c:v>
                </c:pt>
                <c:pt idx="3832">
                  <c:v>2694.8982507552446</c:v>
                </c:pt>
                <c:pt idx="3833">
                  <c:v>2515.2433715135421</c:v>
                </c:pt>
                <c:pt idx="3834">
                  <c:v>2521.4176836256779</c:v>
                </c:pt>
                <c:pt idx="3835">
                  <c:v>2640.2141650852514</c:v>
                </c:pt>
                <c:pt idx="3836">
                  <c:v>2609.0736993448791</c:v>
                </c:pt>
                <c:pt idx="3837">
                  <c:v>2745.1160956509693</c:v>
                </c:pt>
                <c:pt idx="3838">
                  <c:v>2672.8828655023149</c:v>
                </c:pt>
                <c:pt idx="3839">
                  <c:v>2609.0529608439083</c:v>
                </c:pt>
                <c:pt idx="3840">
                  <c:v>2526.1967761950623</c:v>
                </c:pt>
                <c:pt idx="3841">
                  <c:v>2257.21990357301</c:v>
                </c:pt>
                <c:pt idx="3842">
                  <c:v>2082.2328775188398</c:v>
                </c:pt>
                <c:pt idx="3843">
                  <c:v>2092.5252139475383</c:v>
                </c:pt>
                <c:pt idx="3844">
                  <c:v>2094.3272090853388</c:v>
                </c:pt>
                <c:pt idx="3845">
                  <c:v>2160.3352258330315</c:v>
                </c:pt>
                <c:pt idx="3846">
                  <c:v>2203.3493543122631</c:v>
                </c:pt>
                <c:pt idx="3847">
                  <c:v>2066.3687879285158</c:v>
                </c:pt>
                <c:pt idx="3848">
                  <c:v>2014.2407237825755</c:v>
                </c:pt>
                <c:pt idx="3849">
                  <c:v>1932.9191730526557</c:v>
                </c:pt>
                <c:pt idx="3850">
                  <c:v>1928.3087604183427</c:v>
                </c:pt>
                <c:pt idx="3851">
                  <c:v>1906.9031450179557</c:v>
                </c:pt>
                <c:pt idx="3852">
                  <c:v>2009.9204272949828</c:v>
                </c:pt>
                <c:pt idx="3853">
                  <c:v>1990.0043236695562</c:v>
                </c:pt>
                <c:pt idx="3854">
                  <c:v>2011.4835341794508</c:v>
                </c:pt>
                <c:pt idx="3855">
                  <c:v>1951.3314348433826</c:v>
                </c:pt>
                <c:pt idx="3856">
                  <c:v>1820.2209951268128</c:v>
                </c:pt>
                <c:pt idx="3857">
                  <c:v>1716.1181597043621</c:v>
                </c:pt>
                <c:pt idx="3858">
                  <c:v>1835.5195612813104</c:v>
                </c:pt>
                <c:pt idx="3859">
                  <c:v>1733.1346251254099</c:v>
                </c:pt>
                <c:pt idx="3860">
                  <c:v>1757.2620329883832</c:v>
                </c:pt>
                <c:pt idx="3861">
                  <c:v>1855.7296729237025</c:v>
                </c:pt>
                <c:pt idx="3862">
                  <c:v>2024.8551313713151</c:v>
                </c:pt>
                <c:pt idx="3863">
                  <c:v>2340.0682663256312</c:v>
                </c:pt>
                <c:pt idx="3864">
                  <c:v>2448.4946939785559</c:v>
                </c:pt>
                <c:pt idx="3865">
                  <c:v>3057.7216165142113</c:v>
                </c:pt>
                <c:pt idx="3866">
                  <c:v>2778.5166942302985</c:v>
                </c:pt>
                <c:pt idx="3867">
                  <c:v>2764.812466025036</c:v>
                </c:pt>
                <c:pt idx="3868">
                  <c:v>2437.634043728498</c:v>
                </c:pt>
                <c:pt idx="3869">
                  <c:v>2535.0679943429977</c:v>
                </c:pt>
                <c:pt idx="3870">
                  <c:v>2968.9906511878398</c:v>
                </c:pt>
                <c:pt idx="3871">
                  <c:v>2577.113059868484</c:v>
                </c:pt>
                <c:pt idx="3872">
                  <c:v>3215.2967671969541</c:v>
                </c:pt>
                <c:pt idx="3873">
                  <c:v>3092.3098405906194</c:v>
                </c:pt>
                <c:pt idx="3874">
                  <c:v>2756.8159593675268</c:v>
                </c:pt>
                <c:pt idx="3875">
                  <c:v>2332.3689257041069</c:v>
                </c:pt>
                <c:pt idx="3876">
                  <c:v>2448.9300886984065</c:v>
                </c:pt>
                <c:pt idx="3877">
                  <c:v>2222.5580310894757</c:v>
                </c:pt>
                <c:pt idx="3878">
                  <c:v>2281.628004711496</c:v>
                </c:pt>
                <c:pt idx="3879">
                  <c:v>2918.5009842177024</c:v>
                </c:pt>
                <c:pt idx="3880">
                  <c:v>2745.2310777757307</c:v>
                </c:pt>
                <c:pt idx="3881">
                  <c:v>2807.1038982906157</c:v>
                </c:pt>
                <c:pt idx="3882">
                  <c:v>2726.1830484929019</c:v>
                </c:pt>
                <c:pt idx="3883">
                  <c:v>2440.8023250408937</c:v>
                </c:pt>
                <c:pt idx="3884">
                  <c:v>2485.5803199954212</c:v>
                </c:pt>
                <c:pt idx="3885">
                  <c:v>2685.9532099830794</c:v>
                </c:pt>
                <c:pt idx="3886">
                  <c:v>2376.6892218451876</c:v>
                </c:pt>
                <c:pt idx="3887">
                  <c:v>2158.5144293175308</c:v>
                </c:pt>
                <c:pt idx="3888">
                  <c:v>2056.7895762933549</c:v>
                </c:pt>
                <c:pt idx="3889">
                  <c:v>2013.0426731765833</c:v>
                </c:pt>
                <c:pt idx="3890">
                  <c:v>2028.0254789524363</c:v>
                </c:pt>
                <c:pt idx="3891">
                  <c:v>1941.2359021573807</c:v>
                </c:pt>
                <c:pt idx="3892">
                  <c:v>1823.1583608191931</c:v>
                </c:pt>
                <c:pt idx="3893">
                  <c:v>1788.4504254294134</c:v>
                </c:pt>
                <c:pt idx="3894">
                  <c:v>1852.5434379869439</c:v>
                </c:pt>
                <c:pt idx="3895">
                  <c:v>1835.1582889062347</c:v>
                </c:pt>
                <c:pt idx="3896">
                  <c:v>1714.9616598953248</c:v>
                </c:pt>
                <c:pt idx="3897">
                  <c:v>1659.0099846206033</c:v>
                </c:pt>
                <c:pt idx="3898">
                  <c:v>1811.1330062021982</c:v>
                </c:pt>
                <c:pt idx="3899">
                  <c:v>1780.5064633975148</c:v>
                </c:pt>
                <c:pt idx="3900">
                  <c:v>1945.4961025733048</c:v>
                </c:pt>
                <c:pt idx="3901">
                  <c:v>1856.538140386403</c:v>
                </c:pt>
                <c:pt idx="3902">
                  <c:v>1888.4982387039981</c:v>
                </c:pt>
                <c:pt idx="3903">
                  <c:v>2022.8660571228165</c:v>
                </c:pt>
                <c:pt idx="3904">
                  <c:v>1879.6229943200919</c:v>
                </c:pt>
                <c:pt idx="3905">
                  <c:v>2034.6145264924155</c:v>
                </c:pt>
                <c:pt idx="3906">
                  <c:v>2318.2588430069723</c:v>
                </c:pt>
                <c:pt idx="3907">
                  <c:v>2190.9091275933465</c:v>
                </c:pt>
                <c:pt idx="3908">
                  <c:v>1926.4847519576879</c:v>
                </c:pt>
                <c:pt idx="3909">
                  <c:v>1950.6841643493626</c:v>
                </c:pt>
                <c:pt idx="3910">
                  <c:v>2230.5013667434018</c:v>
                </c:pt>
                <c:pt idx="3911">
                  <c:v>2086.2907125322117</c:v>
                </c:pt>
                <c:pt idx="3912">
                  <c:v>1975.6820248666788</c:v>
                </c:pt>
                <c:pt idx="3913">
                  <c:v>1728.3895360947704</c:v>
                </c:pt>
                <c:pt idx="3914">
                  <c:v>1635.5514267502931</c:v>
                </c:pt>
                <c:pt idx="3915">
                  <c:v>1523.6127052007948</c:v>
                </c:pt>
                <c:pt idx="3916">
                  <c:v>1492.814366196405</c:v>
                </c:pt>
                <c:pt idx="3917">
                  <c:v>1469.1881046247267</c:v>
                </c:pt>
                <c:pt idx="3918">
                  <c:v>1468.6570837301033</c:v>
                </c:pt>
                <c:pt idx="3919">
                  <c:v>1398.3100892373611</c:v>
                </c:pt>
                <c:pt idx="3920">
                  <c:v>1430.2288283623022</c:v>
                </c:pt>
                <c:pt idx="3921">
                  <c:v>1416.3024719129739</c:v>
                </c:pt>
                <c:pt idx="3922">
                  <c:v>1363.3823800314992</c:v>
                </c:pt>
                <c:pt idx="3923">
                  <c:v>1277.287273862275</c:v>
                </c:pt>
                <c:pt idx="3924">
                  <c:v>1296.1027484334707</c:v>
                </c:pt>
                <c:pt idx="3925">
                  <c:v>1301.9137069819433</c:v>
                </c:pt>
                <c:pt idx="3926">
                  <c:v>1237.0997254821677</c:v>
                </c:pt>
                <c:pt idx="3927">
                  <c:v>1291.9737176107221</c:v>
                </c:pt>
                <c:pt idx="3928">
                  <c:v>1156.3790760839172</c:v>
                </c:pt>
                <c:pt idx="3929">
                  <c:v>1161.1787956709127</c:v>
                </c:pt>
                <c:pt idx="3930">
                  <c:v>1197.8316456631494</c:v>
                </c:pt>
                <c:pt idx="3931">
                  <c:v>1205.954482803485</c:v>
                </c:pt>
                <c:pt idx="3932">
                  <c:v>1181.1184011325834</c:v>
                </c:pt>
                <c:pt idx="3933">
                  <c:v>1129.1036789663665</c:v>
                </c:pt>
                <c:pt idx="3934">
                  <c:v>1123.7570904472366</c:v>
                </c:pt>
                <c:pt idx="3935">
                  <c:v>1087.1320036919421</c:v>
                </c:pt>
                <c:pt idx="3936">
                  <c:v>1096.0474415517638</c:v>
                </c:pt>
                <c:pt idx="3937">
                  <c:v>1076.5702722509441</c:v>
                </c:pt>
                <c:pt idx="3938">
                  <c:v>980.12755581247256</c:v>
                </c:pt>
                <c:pt idx="3939">
                  <c:v>976.62837252397514</c:v>
                </c:pt>
                <c:pt idx="3940">
                  <c:v>992.8030866349776</c:v>
                </c:pt>
                <c:pt idx="3941">
                  <c:v>1015.5147294293406</c:v>
                </c:pt>
                <c:pt idx="3942">
                  <c:v>1030.7993734142849</c:v>
                </c:pt>
                <c:pt idx="3943">
                  <c:v>968.01471714719594</c:v>
                </c:pt>
                <c:pt idx="3944">
                  <c:v>879.33297276630208</c:v>
                </c:pt>
                <c:pt idx="3945">
                  <c:v>857.81092208333064</c:v>
                </c:pt>
                <c:pt idx="3946">
                  <c:v>842.62228064858937</c:v>
                </c:pt>
                <c:pt idx="3947">
                  <c:v>873.27599464261959</c:v>
                </c:pt>
                <c:pt idx="3948">
                  <c:v>969.98863553633248</c:v>
                </c:pt>
                <c:pt idx="3949">
                  <c:v>1088.9991419739169</c:v>
                </c:pt>
                <c:pt idx="3950">
                  <c:v>975.05883186983169</c:v>
                </c:pt>
                <c:pt idx="3951">
                  <c:v>960.69641381777001</c:v>
                </c:pt>
                <c:pt idx="3952">
                  <c:v>891.00078486302255</c:v>
                </c:pt>
                <c:pt idx="3953">
                  <c:v>977.45027272459288</c:v>
                </c:pt>
                <c:pt idx="3954">
                  <c:v>983.99627822691957</c:v>
                </c:pt>
                <c:pt idx="3955">
                  <c:v>942.77657453498989</c:v>
                </c:pt>
                <c:pt idx="3956">
                  <c:v>837.97262660636954</c:v>
                </c:pt>
                <c:pt idx="3957">
                  <c:v>766.20959793899647</c:v>
                </c:pt>
                <c:pt idx="3958">
                  <c:v>727.8129013308187</c:v>
                </c:pt>
                <c:pt idx="3959">
                  <c:v>719.6214417774429</c:v>
                </c:pt>
                <c:pt idx="3960">
                  <c:v>732.1104645379404</c:v>
                </c:pt>
                <c:pt idx="3961">
                  <c:v>704.54151500405351</c:v>
                </c:pt>
                <c:pt idx="3962">
                  <c:v>707.89834732738336</c:v>
                </c:pt>
                <c:pt idx="3963">
                  <c:v>719.91245836006328</c:v>
                </c:pt>
                <c:pt idx="3964">
                  <c:v>705.89586847762189</c:v>
                </c:pt>
                <c:pt idx="3965">
                  <c:v>702.29401745461075</c:v>
                </c:pt>
                <c:pt idx="3966">
                  <c:v>739.96647211517779</c:v>
                </c:pt>
                <c:pt idx="3967">
                  <c:v>792.04248165571391</c:v>
                </c:pt>
                <c:pt idx="3968">
                  <c:v>723.12524987033942</c:v>
                </c:pt>
                <c:pt idx="3969">
                  <c:v>665.07199280900466</c:v>
                </c:pt>
                <c:pt idx="3970">
                  <c:v>729.11593262900055</c:v>
                </c:pt>
                <c:pt idx="3971">
                  <c:v>718.2598090406351</c:v>
                </c:pt>
                <c:pt idx="3972">
                  <c:v>706.75256517154139</c:v>
                </c:pt>
                <c:pt idx="3973">
                  <c:v>669.59865896995677</c:v>
                </c:pt>
                <c:pt idx="3974">
                  <c:v>632.76147709286965</c:v>
                </c:pt>
                <c:pt idx="3975">
                  <c:v>626.78230848050475</c:v>
                </c:pt>
                <c:pt idx="3976">
                  <c:v>591.87188078567215</c:v>
                </c:pt>
                <c:pt idx="3977">
                  <c:v>587.09460923929703</c:v>
                </c:pt>
                <c:pt idx="3978">
                  <c:v>581.04443703466256</c:v>
                </c:pt>
                <c:pt idx="3979">
                  <c:v>550.19412450069251</c:v>
                </c:pt>
                <c:pt idx="3980">
                  <c:v>553.86942099527096</c:v>
                </c:pt>
                <c:pt idx="3981">
                  <c:v>564.22031124078956</c:v>
                </c:pt>
                <c:pt idx="3982">
                  <c:v>568.6701923000262</c:v>
                </c:pt>
                <c:pt idx="3983">
                  <c:v>567.22097821045395</c:v>
                </c:pt>
                <c:pt idx="3984">
                  <c:v>638.62253013466852</c:v>
                </c:pt>
                <c:pt idx="3985">
                  <c:v>756.17405500033988</c:v>
                </c:pt>
                <c:pt idx="3986">
                  <c:v>678.31356710757041</c:v>
                </c:pt>
                <c:pt idx="3987">
                  <c:v>672.33345117116482</c:v>
                </c:pt>
                <c:pt idx="3988">
                  <c:v>669.91652002382421</c:v>
                </c:pt>
                <c:pt idx="3989">
                  <c:v>806.56766487703715</c:v>
                </c:pt>
                <c:pt idx="3990">
                  <c:v>756.06008796080096</c:v>
                </c:pt>
                <c:pt idx="3991">
                  <c:v>664.59094616154766</c:v>
                </c:pt>
                <c:pt idx="3992">
                  <c:v>625.1195647333368</c:v>
                </c:pt>
                <c:pt idx="3993">
                  <c:v>604.73469441535474</c:v>
                </c:pt>
                <c:pt idx="3994">
                  <c:v>625.30331943956321</c:v>
                </c:pt>
                <c:pt idx="3995">
                  <c:v>612.22150788544673</c:v>
                </c:pt>
                <c:pt idx="3996">
                  <c:v>604.19601872161127</c:v>
                </c:pt>
                <c:pt idx="3997">
                  <c:v>545.53483988841458</c:v>
                </c:pt>
                <c:pt idx="3998">
                  <c:v>568.56669953664095</c:v>
                </c:pt>
                <c:pt idx="3999">
                  <c:v>555.565238215156</c:v>
                </c:pt>
                <c:pt idx="4000">
                  <c:v>576.36939978665112</c:v>
                </c:pt>
                <c:pt idx="4001">
                  <c:v>560.86948242290782</c:v>
                </c:pt>
                <c:pt idx="4002">
                  <c:v>599.21403107906337</c:v>
                </c:pt>
                <c:pt idx="4003">
                  <c:v>677.72321782191216</c:v>
                </c:pt>
                <c:pt idx="4004">
                  <c:v>903.90168000152767</c:v>
                </c:pt>
                <c:pt idx="4005">
                  <c:v>1096.7552922255331</c:v>
                </c:pt>
                <c:pt idx="4006">
                  <c:v>1061.7649626832767</c:v>
                </c:pt>
                <c:pt idx="4007">
                  <c:v>1353.412775856548</c:v>
                </c:pt>
                <c:pt idx="4008">
                  <c:v>1666.2256444555771</c:v>
                </c:pt>
                <c:pt idx="4009">
                  <c:v>1395.3133702465029</c:v>
                </c:pt>
                <c:pt idx="4010">
                  <c:v>1692.8333051361267</c:v>
                </c:pt>
                <c:pt idx="4011">
                  <c:v>1510.5060524681458</c:v>
                </c:pt>
                <c:pt idx="4012">
                  <c:v>2020.9286383742983</c:v>
                </c:pt>
                <c:pt idx="4013">
                  <c:v>2409.3807397700762</c:v>
                </c:pt>
                <c:pt idx="4014">
                  <c:v>3484.087518996299</c:v>
                </c:pt>
                <c:pt idx="4015">
                  <c:v>3075.4823715983825</c:v>
                </c:pt>
                <c:pt idx="4016">
                  <c:v>3817.706719385355</c:v>
                </c:pt>
                <c:pt idx="4017">
                  <c:v>5492.3322640538636</c:v>
                </c:pt>
                <c:pt idx="4018">
                  <c:v>4628.4069725964382</c:v>
                </c:pt>
                <c:pt idx="4019">
                  <c:v>8479.78049376544</c:v>
                </c:pt>
                <c:pt idx="4020">
                  <c:v>7912.9876639962986</c:v>
                </c:pt>
                <c:pt idx="4021">
                  <c:v>11082.367046025707</c:v>
                </c:pt>
                <c:pt idx="4022">
                  <c:v>7702.663542901113</c:v>
                </c:pt>
                <c:pt idx="4023">
                  <c:v>7946.2237438172888</c:v>
                </c:pt>
                <c:pt idx="4024">
                  <c:v>5287.5118182965307</c:v>
                </c:pt>
                <c:pt idx="4025">
                  <c:v>4506.2330729584619</c:v>
                </c:pt>
                <c:pt idx="4026">
                  <c:v>5123.7215259958648</c:v>
                </c:pt>
                <c:pt idx="4027">
                  <c:v>4289.6174041462527</c:v>
                </c:pt>
                <c:pt idx="4028">
                  <c:v>4994.1358789763826</c:v>
                </c:pt>
                <c:pt idx="4029">
                  <c:v>4763.6734306726175</c:v>
                </c:pt>
                <c:pt idx="4030">
                  <c:v>4232.7674620359876</c:v>
                </c:pt>
                <c:pt idx="4031">
                  <c:v>4975.4595415348658</c:v>
                </c:pt>
                <c:pt idx="4032">
                  <c:v>4440.4480099754901</c:v>
                </c:pt>
                <c:pt idx="4033">
                  <c:v>4029.9851740499821</c:v>
                </c:pt>
                <c:pt idx="4034">
                  <c:v>3438.137690774643</c:v>
                </c:pt>
                <c:pt idx="4035">
                  <c:v>3597.2711983632817</c:v>
                </c:pt>
                <c:pt idx="4036">
                  <c:v>3486.9225846100439</c:v>
                </c:pt>
                <c:pt idx="4037">
                  <c:v>3356.8355177102903</c:v>
                </c:pt>
                <c:pt idx="4038">
                  <c:v>3230.2012402858677</c:v>
                </c:pt>
                <c:pt idx="4039">
                  <c:v>2686.2991150428761</c:v>
                </c:pt>
                <c:pt idx="4040">
                  <c:v>3134.9840226467727</c:v>
                </c:pt>
                <c:pt idx="4041">
                  <c:v>3184.6750536274908</c:v>
                </c:pt>
                <c:pt idx="4042">
                  <c:v>2893.9605679929955</c:v>
                </c:pt>
                <c:pt idx="4043">
                  <c:v>3455.252641844093</c:v>
                </c:pt>
                <c:pt idx="4044">
                  <c:v>4023.0014829966995</c:v>
                </c:pt>
                <c:pt idx="4045">
                  <c:v>3642.7866069861952</c:v>
                </c:pt>
                <c:pt idx="4046">
                  <c:v>3610.4098941043894</c:v>
                </c:pt>
                <c:pt idx="4047">
                  <c:v>3247.0396237016748</c:v>
                </c:pt>
                <c:pt idx="4048">
                  <c:v>2742.1276300622826</c:v>
                </c:pt>
                <c:pt idx="4049">
                  <c:v>2825.1406237227611</c:v>
                </c:pt>
                <c:pt idx="4050">
                  <c:v>2470.31765914677</c:v>
                </c:pt>
                <c:pt idx="4051">
                  <c:v>2652.522721669126</c:v>
                </c:pt>
                <c:pt idx="4052">
                  <c:v>3111.8159902256839</c:v>
                </c:pt>
                <c:pt idx="4053">
                  <c:v>2973.2941460634825</c:v>
                </c:pt>
                <c:pt idx="4054">
                  <c:v>2726.9123200822714</c:v>
                </c:pt>
                <c:pt idx="4055">
                  <c:v>2775.4802754959228</c:v>
                </c:pt>
                <c:pt idx="4056">
                  <c:v>2586.6016897365557</c:v>
                </c:pt>
                <c:pt idx="4057">
                  <c:v>2222.9627154647992</c:v>
                </c:pt>
                <c:pt idx="4058">
                  <c:v>1922.3682966677777</c:v>
                </c:pt>
                <c:pt idx="4059">
                  <c:v>2259.08655698454</c:v>
                </c:pt>
                <c:pt idx="4060">
                  <c:v>2800.6577351293058</c:v>
                </c:pt>
                <c:pt idx="4061">
                  <c:v>2541.2129942906881</c:v>
                </c:pt>
                <c:pt idx="4062">
                  <c:v>2387.5566726774173</c:v>
                </c:pt>
                <c:pt idx="4063">
                  <c:v>2056.295995803272</c:v>
                </c:pt>
                <c:pt idx="4064">
                  <c:v>2231.7370033775974</c:v>
                </c:pt>
                <c:pt idx="4065">
                  <c:v>2011.9474309957352</c:v>
                </c:pt>
                <c:pt idx="4066">
                  <c:v>2090.6475220803059</c:v>
                </c:pt>
                <c:pt idx="4067">
                  <c:v>2068.0513579932808</c:v>
                </c:pt>
                <c:pt idx="4068">
                  <c:v>2014.5100109316184</c:v>
                </c:pt>
                <c:pt idx="4069">
                  <c:v>1924.9903015013908</c:v>
                </c:pt>
                <c:pt idx="4070">
                  <c:v>2068.7184427607026</c:v>
                </c:pt>
                <c:pt idx="4071">
                  <c:v>1949.851025452303</c:v>
                </c:pt>
                <c:pt idx="4072">
                  <c:v>1951.4431903338516</c:v>
                </c:pt>
                <c:pt idx="4073">
                  <c:v>1854.4257189616271</c:v>
                </c:pt>
                <c:pt idx="4074">
                  <c:v>1679.3071584789147</c:v>
                </c:pt>
                <c:pt idx="4075">
                  <c:v>1677.4525838073268</c:v>
                </c:pt>
                <c:pt idx="4076">
                  <c:v>1483.531958595805</c:v>
                </c:pt>
                <c:pt idx="4077">
                  <c:v>1548.4816208565724</c:v>
                </c:pt>
                <c:pt idx="4078">
                  <c:v>1699.2812198307693</c:v>
                </c:pt>
                <c:pt idx="4079">
                  <c:v>1646.5349285476952</c:v>
                </c:pt>
                <c:pt idx="4080">
                  <c:v>2775.1169202023138</c:v>
                </c:pt>
                <c:pt idx="4081">
                  <c:v>2418.385967319668</c:v>
                </c:pt>
                <c:pt idx="4082">
                  <c:v>2344.7881388885025</c:v>
                </c:pt>
                <c:pt idx="4083">
                  <c:v>2245.1784204518704</c:v>
                </c:pt>
                <c:pt idx="4084">
                  <c:v>2223.8632215804964</c:v>
                </c:pt>
                <c:pt idx="4085">
                  <c:v>2157.4220901988442</c:v>
                </c:pt>
                <c:pt idx="4086">
                  <c:v>2182.0284648585066</c:v>
                </c:pt>
                <c:pt idx="4087">
                  <c:v>2000.222393217457</c:v>
                </c:pt>
                <c:pt idx="4088">
                  <c:v>1906.0673537818559</c:v>
                </c:pt>
                <c:pt idx="4089">
                  <c:v>2153.2304525913355</c:v>
                </c:pt>
                <c:pt idx="4090">
                  <c:v>2025.6972210197325</c:v>
                </c:pt>
                <c:pt idx="4091">
                  <c:v>2229.4942709814591</c:v>
                </c:pt>
                <c:pt idx="4092">
                  <c:v>2069.7888616864802</c:v>
                </c:pt>
                <c:pt idx="4093">
                  <c:v>1810.3319817181928</c:v>
                </c:pt>
                <c:pt idx="4094">
                  <c:v>1711.6396702997936</c:v>
                </c:pt>
                <c:pt idx="4095">
                  <c:v>1651.7600711656848</c:v>
                </c:pt>
                <c:pt idx="4096">
                  <c:v>1658.1024799277914</c:v>
                </c:pt>
                <c:pt idx="4097">
                  <c:v>1762.2715675070276</c:v>
                </c:pt>
                <c:pt idx="4098">
                  <c:v>1690.0640585934395</c:v>
                </c:pt>
                <c:pt idx="4099">
                  <c:v>1738.689167557098</c:v>
                </c:pt>
                <c:pt idx="4100">
                  <c:v>1642.8258259223469</c:v>
                </c:pt>
                <c:pt idx="4101">
                  <c:v>1923.1496379284899</c:v>
                </c:pt>
                <c:pt idx="4102">
                  <c:v>1738.1418461270307</c:v>
                </c:pt>
                <c:pt idx="4103">
                  <c:v>1634.1701508257318</c:v>
                </c:pt>
                <c:pt idx="4104">
                  <c:v>1586.2874737549912</c:v>
                </c:pt>
                <c:pt idx="4105">
                  <c:v>1468.827028567526</c:v>
                </c:pt>
                <c:pt idx="4106">
                  <c:v>1322.0325473031385</c:v>
                </c:pt>
                <c:pt idx="4107">
                  <c:v>1358.147177271984</c:v>
                </c:pt>
                <c:pt idx="4108">
                  <c:v>1329.8113918455231</c:v>
                </c:pt>
                <c:pt idx="4109">
                  <c:v>1432.6104828017774</c:v>
                </c:pt>
                <c:pt idx="4110">
                  <c:v>1433.4358999665576</c:v>
                </c:pt>
                <c:pt idx="4111">
                  <c:v>1337.3271098512591</c:v>
                </c:pt>
                <c:pt idx="4112">
                  <c:v>1327.6368394908295</c:v>
                </c:pt>
                <c:pt idx="4113">
                  <c:v>1270.2352267722524</c:v>
                </c:pt>
                <c:pt idx="4114">
                  <c:v>1338.4629986752775</c:v>
                </c:pt>
                <c:pt idx="4115">
                  <c:v>1279.1988727346998</c:v>
                </c:pt>
                <c:pt idx="4116">
                  <c:v>1256.9879119104748</c:v>
                </c:pt>
                <c:pt idx="4117">
                  <c:v>1185.9979205397674</c:v>
                </c:pt>
                <c:pt idx="4118">
                  <c:v>1140.2424739336057</c:v>
                </c:pt>
                <c:pt idx="4119">
                  <c:v>1114.6347364867127</c:v>
                </c:pt>
                <c:pt idx="4120">
                  <c:v>1094.1718730856335</c:v>
                </c:pt>
                <c:pt idx="4121">
                  <c:v>1034.9318024826978</c:v>
                </c:pt>
                <c:pt idx="4122">
                  <c:v>1114.7809436402592</c:v>
                </c:pt>
                <c:pt idx="4123">
                  <c:v>1007.0172621711114</c:v>
                </c:pt>
                <c:pt idx="4124">
                  <c:v>1009.1738750406205</c:v>
                </c:pt>
                <c:pt idx="4125">
                  <c:v>1018.0549950919915</c:v>
                </c:pt>
                <c:pt idx="4126">
                  <c:v>927.70519190609468</c:v>
                </c:pt>
                <c:pt idx="4127">
                  <c:v>907.83223925502125</c:v>
                </c:pt>
                <c:pt idx="4128">
                  <c:v>946.71532242761123</c:v>
                </c:pt>
                <c:pt idx="4129">
                  <c:v>925.687152355232</c:v>
                </c:pt>
                <c:pt idx="4130">
                  <c:v>932.41395369778581</c:v>
                </c:pt>
                <c:pt idx="4131">
                  <c:v>933.36067634844449</c:v>
                </c:pt>
                <c:pt idx="4132">
                  <c:v>916.51740648395162</c:v>
                </c:pt>
                <c:pt idx="4133">
                  <c:v>957.91242765614629</c:v>
                </c:pt>
                <c:pt idx="4134">
                  <c:v>1007.0986456060716</c:v>
                </c:pt>
                <c:pt idx="4135">
                  <c:v>1001.2946923954786</c:v>
                </c:pt>
                <c:pt idx="4136">
                  <c:v>1096.2730042130943</c:v>
                </c:pt>
                <c:pt idx="4137">
                  <c:v>1146.0759621330105</c:v>
                </c:pt>
                <c:pt idx="4138">
                  <c:v>1210.4256220784453</c:v>
                </c:pt>
                <c:pt idx="4139">
                  <c:v>1561.7023987063089</c:v>
                </c:pt>
                <c:pt idx="4140">
                  <c:v>1263.7852442862013</c:v>
                </c:pt>
                <c:pt idx="4141">
                  <c:v>1215.5809600592854</c:v>
                </c:pt>
                <c:pt idx="4142">
                  <c:v>1064.3695928744935</c:v>
                </c:pt>
                <c:pt idx="4143">
                  <c:v>1095.2332649676539</c:v>
                </c:pt>
                <c:pt idx="4144">
                  <c:v>978.77863910708595</c:v>
                </c:pt>
                <c:pt idx="4145">
                  <c:v>939.40077090012346</c:v>
                </c:pt>
                <c:pt idx="4146">
                  <c:v>941.43581641083529</c:v>
                </c:pt>
                <c:pt idx="4147">
                  <c:v>912.15981786345742</c:v>
                </c:pt>
                <c:pt idx="4148">
                  <c:v>891.22177512569579</c:v>
                </c:pt>
                <c:pt idx="4149">
                  <c:v>889.64769633982939</c:v>
                </c:pt>
                <c:pt idx="4150">
                  <c:v>948.53800785671535</c:v>
                </c:pt>
                <c:pt idx="4151">
                  <c:v>947.89229456679163</c:v>
                </c:pt>
                <c:pt idx="4152">
                  <c:v>1048.3866097967546</c:v>
                </c:pt>
                <c:pt idx="4153">
                  <c:v>1032.2066692448577</c:v>
                </c:pt>
                <c:pt idx="4154">
                  <c:v>965.4148167707491</c:v>
                </c:pt>
                <c:pt idx="4155">
                  <c:v>960.84199802142484</c:v>
                </c:pt>
                <c:pt idx="4156">
                  <c:v>919.33137550832521</c:v>
                </c:pt>
                <c:pt idx="4157">
                  <c:v>917.19128755731401</c:v>
                </c:pt>
                <c:pt idx="4158">
                  <c:v>943.91740289761947</c:v>
                </c:pt>
                <c:pt idx="4159">
                  <c:v>970.09002008599941</c:v>
                </c:pt>
                <c:pt idx="4160">
                  <c:v>925.95487866930739</c:v>
                </c:pt>
                <c:pt idx="4161">
                  <c:v>958.3711798879491</c:v>
                </c:pt>
                <c:pt idx="4162">
                  <c:v>889.54949485683017</c:v>
                </c:pt>
                <c:pt idx="4163">
                  <c:v>820.58604569500335</c:v>
                </c:pt>
                <c:pt idx="4164">
                  <c:v>734.64288725914878</c:v>
                </c:pt>
                <c:pt idx="4165">
                  <c:v>704.92812810020723</c:v>
                </c:pt>
                <c:pt idx="4166">
                  <c:v>716.07088360912019</c:v>
                </c:pt>
                <c:pt idx="4167">
                  <c:v>699.08584973790346</c:v>
                </c:pt>
                <c:pt idx="4168">
                  <c:v>720.17359774533691</c:v>
                </c:pt>
                <c:pt idx="4169">
                  <c:v>722.94843687693185</c:v>
                </c:pt>
                <c:pt idx="4170">
                  <c:v>798.21243592044493</c:v>
                </c:pt>
                <c:pt idx="4171">
                  <c:v>792.20748719171343</c:v>
                </c:pt>
                <c:pt idx="4172">
                  <c:v>757.72728261746033</c:v>
                </c:pt>
                <c:pt idx="4173">
                  <c:v>722.77292924523283</c:v>
                </c:pt>
                <c:pt idx="4174">
                  <c:v>722.56036708549232</c:v>
                </c:pt>
                <c:pt idx="4175">
                  <c:v>860.19176961499613</c:v>
                </c:pt>
                <c:pt idx="4176">
                  <c:v>849.37758965995499</c:v>
                </c:pt>
                <c:pt idx="4177">
                  <c:v>1080.4484454736928</c:v>
                </c:pt>
                <c:pt idx="4178">
                  <c:v>901.05975562260005</c:v>
                </c:pt>
                <c:pt idx="4179">
                  <c:v>1018.3909605380404</c:v>
                </c:pt>
                <c:pt idx="4180">
                  <c:v>955.9853972269118</c:v>
                </c:pt>
                <c:pt idx="4181">
                  <c:v>843.17715339164977</c:v>
                </c:pt>
                <c:pt idx="4182">
                  <c:v>707.4963322006264</c:v>
                </c:pt>
                <c:pt idx="4183">
                  <c:v>686.28869401246106</c:v>
                </c:pt>
                <c:pt idx="4184">
                  <c:v>592.08014120784128</c:v>
                </c:pt>
                <c:pt idx="4185">
                  <c:v>529.74011373278927</c:v>
                </c:pt>
                <c:pt idx="4186">
                  <c:v>537.26792842081272</c:v>
                </c:pt>
                <c:pt idx="4187">
                  <c:v>503.97647315236463</c:v>
                </c:pt>
                <c:pt idx="4188">
                  <c:v>578.81586864425685</c:v>
                </c:pt>
                <c:pt idx="4189">
                  <c:v>492.71067583841017</c:v>
                </c:pt>
                <c:pt idx="4190">
                  <c:v>478.55315640284357</c:v>
                </c:pt>
                <c:pt idx="4191">
                  <c:v>471.71358755524176</c:v>
                </c:pt>
                <c:pt idx="4192">
                  <c:v>489.11490721312617</c:v>
                </c:pt>
                <c:pt idx="4193">
                  <c:v>479.33546556661707</c:v>
                </c:pt>
                <c:pt idx="4194">
                  <c:v>471.79849862036849</c:v>
                </c:pt>
                <c:pt idx="4195">
                  <c:v>464.07643798149815</c:v>
                </c:pt>
                <c:pt idx="4196">
                  <c:v>450.34222016095873</c:v>
                </c:pt>
                <c:pt idx="4197">
                  <c:v>422.93296806657463</c:v>
                </c:pt>
                <c:pt idx="4198">
                  <c:v>419.09258587677226</c:v>
                </c:pt>
                <c:pt idx="4199">
                  <c:v>411.45509874296158</c:v>
                </c:pt>
                <c:pt idx="4200">
                  <c:v>413.00401151289549</c:v>
                </c:pt>
                <c:pt idx="4201">
                  <c:v>412.22129567267564</c:v>
                </c:pt>
                <c:pt idx="4202">
                  <c:v>416.55896787737021</c:v>
                </c:pt>
                <c:pt idx="4203">
                  <c:v>401.14311244887358</c:v>
                </c:pt>
                <c:pt idx="4204">
                  <c:v>409.08582031109853</c:v>
                </c:pt>
                <c:pt idx="4205">
                  <c:v>383.08940722925109</c:v>
                </c:pt>
                <c:pt idx="4206">
                  <c:v>400.27536547107911</c:v>
                </c:pt>
                <c:pt idx="4207">
                  <c:v>407.28677149839308</c:v>
                </c:pt>
                <c:pt idx="4208">
                  <c:v>443.27200452776032</c:v>
                </c:pt>
                <c:pt idx="4209">
                  <c:v>456.47088625426142</c:v>
                </c:pt>
                <c:pt idx="4210">
                  <c:v>426.42654923967717</c:v>
                </c:pt>
                <c:pt idx="4211">
                  <c:v>401.15737308319956</c:v>
                </c:pt>
                <c:pt idx="4212">
                  <c:v>386.40660273288955</c:v>
                </c:pt>
                <c:pt idx="4213">
                  <c:v>408.41827050010937</c:v>
                </c:pt>
                <c:pt idx="4214">
                  <c:v>469.08604812892912</c:v>
                </c:pt>
                <c:pt idx="4215">
                  <c:v>450.82726684105529</c:v>
                </c:pt>
                <c:pt idx="4216">
                  <c:v>400.08230041024382</c:v>
                </c:pt>
                <c:pt idx="4217">
                  <c:v>389.4850881999011</c:v>
                </c:pt>
                <c:pt idx="4218">
                  <c:v>381.47614062723585</c:v>
                </c:pt>
                <c:pt idx="4219">
                  <c:v>413.22984565254251</c:v>
                </c:pt>
                <c:pt idx="4220">
                  <c:v>382.16608850454577</c:v>
                </c:pt>
                <c:pt idx="4221">
                  <c:v>376.39853036092973</c:v>
                </c:pt>
                <c:pt idx="4222">
                  <c:v>449.40689043013123</c:v>
                </c:pt>
                <c:pt idx="4223">
                  <c:v>413.9534302130466</c:v>
                </c:pt>
                <c:pt idx="4224">
                  <c:v>415.40028795575466</c:v>
                </c:pt>
                <c:pt idx="4225">
                  <c:v>363.62731958809866</c:v>
                </c:pt>
                <c:pt idx="4226">
                  <c:v>355.47679210821002</c:v>
                </c:pt>
                <c:pt idx="4227">
                  <c:v>394.66604680933017</c:v>
                </c:pt>
                <c:pt idx="4228">
                  <c:v>371.65177307986022</c:v>
                </c:pt>
                <c:pt idx="4229">
                  <c:v>357.25244690234712</c:v>
                </c:pt>
                <c:pt idx="4230">
                  <c:v>367.7977399601541</c:v>
                </c:pt>
                <c:pt idx="4231">
                  <c:v>388.82287338094824</c:v>
                </c:pt>
                <c:pt idx="4232">
                  <c:v>364.12732029266937</c:v>
                </c:pt>
                <c:pt idx="4233">
                  <c:v>351.35143690059277</c:v>
                </c:pt>
                <c:pt idx="4234">
                  <c:v>347.33781246577581</c:v>
                </c:pt>
                <c:pt idx="4235">
                  <c:v>351.71041676374546</c:v>
                </c:pt>
                <c:pt idx="4236">
                  <c:v>384.24247846540158</c:v>
                </c:pt>
                <c:pt idx="4237">
                  <c:v>371.18846345265803</c:v>
                </c:pt>
                <c:pt idx="4238">
                  <c:v>526.11408808748649</c:v>
                </c:pt>
                <c:pt idx="4239">
                  <c:v>487.70626256157101</c:v>
                </c:pt>
                <c:pt idx="4240">
                  <c:v>551.07019041799413</c:v>
                </c:pt>
                <c:pt idx="4241">
                  <c:v>495.25172262859365</c:v>
                </c:pt>
                <c:pt idx="4242">
                  <c:v>416.00669424654382</c:v>
                </c:pt>
                <c:pt idx="4243">
                  <c:v>375.8550789105177</c:v>
                </c:pt>
                <c:pt idx="4244">
                  <c:v>344.1240335972704</c:v>
                </c:pt>
                <c:pt idx="4245">
                  <c:v>342.37645587666179</c:v>
                </c:pt>
                <c:pt idx="4246">
                  <c:v>338.19355909071885</c:v>
                </c:pt>
                <c:pt idx="4247">
                  <c:v>338.76862020408629</c:v>
                </c:pt>
                <c:pt idx="4248">
                  <c:v>350.12424150575839</c:v>
                </c:pt>
                <c:pt idx="4249">
                  <c:v>336.1849368904613</c:v>
                </c:pt>
                <c:pt idx="4250">
                  <c:v>315.52036422660024</c:v>
                </c:pt>
                <c:pt idx="4251">
                  <c:v>316.49905716077416</c:v>
                </c:pt>
                <c:pt idx="4252">
                  <c:v>306.49417533544261</c:v>
                </c:pt>
                <c:pt idx="4253">
                  <c:v>309.05976960597849</c:v>
                </c:pt>
                <c:pt idx="4254">
                  <c:v>288.08195748646182</c:v>
                </c:pt>
                <c:pt idx="4255">
                  <c:v>309.53182254599875</c:v>
                </c:pt>
                <c:pt idx="4256">
                  <c:v>287.82254874678068</c:v>
                </c:pt>
                <c:pt idx="4257">
                  <c:v>264.19221234820532</c:v>
                </c:pt>
                <c:pt idx="4258">
                  <c:v>348.82895215512355</c:v>
                </c:pt>
                <c:pt idx="4259">
                  <c:v>309.83533755914533</c:v>
                </c:pt>
                <c:pt idx="4260">
                  <c:v>268.67084167418687</c:v>
                </c:pt>
                <c:pt idx="4261">
                  <c:v>274.01769257158657</c:v>
                </c:pt>
                <c:pt idx="4262">
                  <c:v>294.28282381114047</c:v>
                </c:pt>
                <c:pt idx="4263">
                  <c:v>322.5434682063626</c:v>
                </c:pt>
                <c:pt idx="4264">
                  <c:v>277.04433813463083</c:v>
                </c:pt>
                <c:pt idx="4265">
                  <c:v>283.73184126680241</c:v>
                </c:pt>
                <c:pt idx="4266">
                  <c:v>262.24920601785902</c:v>
                </c:pt>
                <c:pt idx="4267">
                  <c:v>256.96380054601457</c:v>
                </c:pt>
                <c:pt idx="4268">
                  <c:v>243.83319752327526</c:v>
                </c:pt>
                <c:pt idx="4269">
                  <c:v>235.97310624230082</c:v>
                </c:pt>
                <c:pt idx="4270">
                  <c:v>207.9468056156704</c:v>
                </c:pt>
                <c:pt idx="4271">
                  <c:v>206.51071642647483</c:v>
                </c:pt>
                <c:pt idx="4272">
                  <c:v>191.13213335974808</c:v>
                </c:pt>
                <c:pt idx="4273">
                  <c:v>211.87307205903093</c:v>
                </c:pt>
                <c:pt idx="4274">
                  <c:v>194.50612677960072</c:v>
                </c:pt>
                <c:pt idx="4275">
                  <c:v>169.76707853373406</c:v>
                </c:pt>
                <c:pt idx="4276">
                  <c:v>186.55078273031535</c:v>
                </c:pt>
                <c:pt idx="4277">
                  <c:v>186.45830309287126</c:v>
                </c:pt>
                <c:pt idx="4278">
                  <c:v>176.69331827533318</c:v>
                </c:pt>
                <c:pt idx="4279">
                  <c:v>165.02027605402054</c:v>
                </c:pt>
                <c:pt idx="4280">
                  <c:v>171.19490937017909</c:v>
                </c:pt>
                <c:pt idx="4281">
                  <c:v>157.04363028129575</c:v>
                </c:pt>
                <c:pt idx="4282">
                  <c:v>152.13228949188181</c:v>
                </c:pt>
                <c:pt idx="4283">
                  <c:v>143.63539740038556</c:v>
                </c:pt>
                <c:pt idx="4284">
                  <c:v>136.15068989554183</c:v>
                </c:pt>
                <c:pt idx="4285">
                  <c:v>137.29974850718051</c:v>
                </c:pt>
                <c:pt idx="4286">
                  <c:v>129.98740026555717</c:v>
                </c:pt>
                <c:pt idx="4287">
                  <c:v>125.35038120443171</c:v>
                </c:pt>
                <c:pt idx="4288">
                  <c:v>124.21256840339402</c:v>
                </c:pt>
                <c:pt idx="4289">
                  <c:v>122.33362212474982</c:v>
                </c:pt>
                <c:pt idx="4290">
                  <c:v>119.83738088904126</c:v>
                </c:pt>
                <c:pt idx="4291">
                  <c:v>124.97758660743557</c:v>
                </c:pt>
                <c:pt idx="4292">
                  <c:v>116.66519729707606</c:v>
                </c:pt>
                <c:pt idx="4293">
                  <c:v>113.4113828460534</c:v>
                </c:pt>
                <c:pt idx="4294">
                  <c:v>122.38376513991427</c:v>
                </c:pt>
                <c:pt idx="4295">
                  <c:v>126.27711745820876</c:v>
                </c:pt>
                <c:pt idx="4296">
                  <c:v>113.07478446041554</c:v>
                </c:pt>
                <c:pt idx="4297">
                  <c:v>127.31482298283025</c:v>
                </c:pt>
                <c:pt idx="4298">
                  <c:v>116.63133723793452</c:v>
                </c:pt>
                <c:pt idx="4299">
                  <c:v>115.7808581135596</c:v>
                </c:pt>
                <c:pt idx="4300">
                  <c:v>110.39569516985981</c:v>
                </c:pt>
                <c:pt idx="4301">
                  <c:v>109.4501257600368</c:v>
                </c:pt>
                <c:pt idx="4302">
                  <c:v>108.97171878342462</c:v>
                </c:pt>
                <c:pt idx="4303">
                  <c:v>117.10856242102764</c:v>
                </c:pt>
                <c:pt idx="4304">
                  <c:v>109.79291118241682</c:v>
                </c:pt>
                <c:pt idx="4305">
                  <c:v>119.04962640938732</c:v>
                </c:pt>
                <c:pt idx="4306">
                  <c:v>111.69050761460602</c:v>
                </c:pt>
                <c:pt idx="4307">
                  <c:v>110.1624797594642</c:v>
                </c:pt>
                <c:pt idx="4308">
                  <c:v>96.969100245905651</c:v>
                </c:pt>
                <c:pt idx="4309">
                  <c:v>104.68230502939826</c:v>
                </c:pt>
                <c:pt idx="4310">
                  <c:v>121.82834022251528</c:v>
                </c:pt>
                <c:pt idx="4311">
                  <c:v>165.42586121870644</c:v>
                </c:pt>
                <c:pt idx="4312">
                  <c:v>130.29864707354292</c:v>
                </c:pt>
                <c:pt idx="4313">
                  <c:v>100.2508179590932</c:v>
                </c:pt>
                <c:pt idx="4314">
                  <c:v>108.34509091161968</c:v>
                </c:pt>
                <c:pt idx="4315">
                  <c:v>109.62472570376785</c:v>
                </c:pt>
                <c:pt idx="4316">
                  <c:v>122.30796520033172</c:v>
                </c:pt>
                <c:pt idx="4317">
                  <c:v>107.35968093144267</c:v>
                </c:pt>
                <c:pt idx="4318">
                  <c:v>104.58616424051031</c:v>
                </c:pt>
                <c:pt idx="4319">
                  <c:v>94.653673571109394</c:v>
                </c:pt>
                <c:pt idx="4320">
                  <c:v>95.342513598760164</c:v>
                </c:pt>
                <c:pt idx="4321">
                  <c:v>85.98910621087505</c:v>
                </c:pt>
                <c:pt idx="4322">
                  <c:v>77.119382770505808</c:v>
                </c:pt>
                <c:pt idx="4323">
                  <c:v>79.23494086961729</c:v>
                </c:pt>
                <c:pt idx="4324">
                  <c:v>83.092078983806701</c:v>
                </c:pt>
                <c:pt idx="4325">
                  <c:v>80.136050922445975</c:v>
                </c:pt>
                <c:pt idx="4326">
                  <c:v>82.515002865398444</c:v>
                </c:pt>
                <c:pt idx="4327">
                  <c:v>73.559710046007126</c:v>
                </c:pt>
                <c:pt idx="4328">
                  <c:v>70.882154184768851</c:v>
                </c:pt>
                <c:pt idx="4329">
                  <c:v>72.012778674584482</c:v>
                </c:pt>
                <c:pt idx="4330">
                  <c:v>74.948991950159083</c:v>
                </c:pt>
                <c:pt idx="4331">
                  <c:v>66.337149797625315</c:v>
                </c:pt>
                <c:pt idx="4332">
                  <c:v>62.451460451802554</c:v>
                </c:pt>
                <c:pt idx="4333">
                  <c:v>63.366786154989917</c:v>
                </c:pt>
                <c:pt idx="4334">
                  <c:v>66.375530973406626</c:v>
                </c:pt>
                <c:pt idx="4335">
                  <c:v>67.327525256020067</c:v>
                </c:pt>
                <c:pt idx="4336">
                  <c:v>66.014765771471076</c:v>
                </c:pt>
                <c:pt idx="4337">
                  <c:v>76.982550091275925</c:v>
                </c:pt>
                <c:pt idx="4338">
                  <c:v>68.716312329441934</c:v>
                </c:pt>
                <c:pt idx="4339">
                  <c:v>62.165357532679963</c:v>
                </c:pt>
                <c:pt idx="4340">
                  <c:v>59.738768385389136</c:v>
                </c:pt>
                <c:pt idx="4341">
                  <c:v>57.47406326693018</c:v>
                </c:pt>
                <c:pt idx="4342">
                  <c:v>55.441361809730779</c:v>
                </c:pt>
                <c:pt idx="4343">
                  <c:v>55.174707791820005</c:v>
                </c:pt>
                <c:pt idx="4344">
                  <c:v>57.225015531135028</c:v>
                </c:pt>
                <c:pt idx="4345">
                  <c:v>56.399191373724435</c:v>
                </c:pt>
                <c:pt idx="4346">
                  <c:v>54.412593901367543</c:v>
                </c:pt>
                <c:pt idx="4347">
                  <c:v>54.105988395300251</c:v>
                </c:pt>
                <c:pt idx="4348">
                  <c:v>56.367913478120784</c:v>
                </c:pt>
                <c:pt idx="4349">
                  <c:v>57.027241854064776</c:v>
                </c:pt>
                <c:pt idx="4350">
                  <c:v>65.055572032259988</c:v>
                </c:pt>
                <c:pt idx="4351">
                  <c:v>55.613081690109723</c:v>
                </c:pt>
                <c:pt idx="4352">
                  <c:v>55.013962659317372</c:v>
                </c:pt>
                <c:pt idx="4353">
                  <c:v>56.109726270196774</c:v>
                </c:pt>
                <c:pt idx="4354">
                  <c:v>53.546395458937482</c:v>
                </c:pt>
                <c:pt idx="4355">
                  <c:v>55.093418054990842</c:v>
                </c:pt>
                <c:pt idx="4356">
                  <c:v>59.309278418214809</c:v>
                </c:pt>
                <c:pt idx="4357">
                  <c:v>78.489395035023136</c:v>
                </c:pt>
                <c:pt idx="4358">
                  <c:v>63.056024920797071</c:v>
                </c:pt>
                <c:pt idx="4359">
                  <c:v>55.400290438513544</c:v>
                </c:pt>
                <c:pt idx="4360">
                  <c:v>57.302981289647285</c:v>
                </c:pt>
                <c:pt idx="4361">
                  <c:v>56.199058027412271</c:v>
                </c:pt>
                <c:pt idx="4362">
                  <c:v>55.673964895345328</c:v>
                </c:pt>
                <c:pt idx="4363">
                  <c:v>59.085423823445424</c:v>
                </c:pt>
                <c:pt idx="4364">
                  <c:v>55.514268771246691</c:v>
                </c:pt>
                <c:pt idx="4365">
                  <c:v>53.384911005027249</c:v>
                </c:pt>
                <c:pt idx="4366">
                  <c:v>56.385230896526785</c:v>
                </c:pt>
                <c:pt idx="4367">
                  <c:v>60.575838531358478</c:v>
                </c:pt>
                <c:pt idx="4368">
                  <c:v>54.584601358733622</c:v>
                </c:pt>
                <c:pt idx="4369">
                  <c:v>54.133217856578298</c:v>
                </c:pt>
                <c:pt idx="4370">
                  <c:v>51.651451267629248</c:v>
                </c:pt>
                <c:pt idx="4371">
                  <c:v>49.071367953602802</c:v>
                </c:pt>
                <c:pt idx="4372">
                  <c:v>47.942758934445116</c:v>
                </c:pt>
                <c:pt idx="4373">
                  <c:v>46.455812461905779</c:v>
                </c:pt>
                <c:pt idx="4374">
                  <c:v>43.71410662999839</c:v>
                </c:pt>
                <c:pt idx="4375">
                  <c:v>41.877617021016448</c:v>
                </c:pt>
                <c:pt idx="4376">
                  <c:v>42.047980502919593</c:v>
                </c:pt>
                <c:pt idx="4377">
                  <c:v>42.482198034505238</c:v>
                </c:pt>
                <c:pt idx="4378">
                  <c:v>45.408290255419807</c:v>
                </c:pt>
                <c:pt idx="4379">
                  <c:v>50.918034275948173</c:v>
                </c:pt>
                <c:pt idx="4380">
                  <c:v>54.439055986282057</c:v>
                </c:pt>
                <c:pt idx="4381">
                  <c:v>46.250242262230024</c:v>
                </c:pt>
                <c:pt idx="4382">
                  <c:v>43.088527766861716</c:v>
                </c:pt>
                <c:pt idx="4383">
                  <c:v>43.181830962710713</c:v>
                </c:pt>
                <c:pt idx="4384">
                  <c:v>41.001318189705358</c:v>
                </c:pt>
                <c:pt idx="4385">
                  <c:v>44.539296863017796</c:v>
                </c:pt>
                <c:pt idx="4386">
                  <c:v>39.927640319473731</c:v>
                </c:pt>
                <c:pt idx="4387">
                  <c:v>39.359027501018687</c:v>
                </c:pt>
                <c:pt idx="4388">
                  <c:v>38.96798724646456</c:v>
                </c:pt>
                <c:pt idx="4389">
                  <c:v>37.024625827198818</c:v>
                </c:pt>
                <c:pt idx="4390">
                  <c:v>36.914503118938306</c:v>
                </c:pt>
                <c:pt idx="4391">
                  <c:v>37.249683624405264</c:v>
                </c:pt>
                <c:pt idx="4392">
                  <c:v>38.950601626062316</c:v>
                </c:pt>
                <c:pt idx="4393">
                  <c:v>38.998864953276019</c:v>
                </c:pt>
                <c:pt idx="4394">
                  <c:v>40.284288414867852</c:v>
                </c:pt>
                <c:pt idx="4395">
                  <c:v>43.592169587611444</c:v>
                </c:pt>
                <c:pt idx="4396">
                  <c:v>41.053571799102727</c:v>
                </c:pt>
                <c:pt idx="4397">
                  <c:v>41.626256527515189</c:v>
                </c:pt>
                <c:pt idx="4398">
                  <c:v>38.458551537891516</c:v>
                </c:pt>
                <c:pt idx="4399">
                  <c:v>37.753916926000173</c:v>
                </c:pt>
                <c:pt idx="4400">
                  <c:v>42.254407370195274</c:v>
                </c:pt>
                <c:pt idx="4401">
                  <c:v>52.218372737773898</c:v>
                </c:pt>
                <c:pt idx="4402">
                  <c:v>47.890890814412224</c:v>
                </c:pt>
                <c:pt idx="4403">
                  <c:v>42.675412557246872</c:v>
                </c:pt>
                <c:pt idx="4404">
                  <c:v>37.420764520015211</c:v>
                </c:pt>
                <c:pt idx="4405">
                  <c:v>34.957012227904634</c:v>
                </c:pt>
                <c:pt idx="4406">
                  <c:v>35.606172816411977</c:v>
                </c:pt>
                <c:pt idx="4407">
                  <c:v>43.16832912731676</c:v>
                </c:pt>
                <c:pt idx="4408">
                  <c:v>44.104463679239153</c:v>
                </c:pt>
                <c:pt idx="4409">
                  <c:v>44.119246551430869</c:v>
                </c:pt>
                <c:pt idx="4410">
                  <c:v>41.045872777775948</c:v>
                </c:pt>
                <c:pt idx="4411">
                  <c:v>43.950191822294016</c:v>
                </c:pt>
                <c:pt idx="4412">
                  <c:v>40.210461174357562</c:v>
                </c:pt>
                <c:pt idx="4413">
                  <c:v>39.571326357169667</c:v>
                </c:pt>
                <c:pt idx="4414">
                  <c:v>36.516627738908824</c:v>
                </c:pt>
                <c:pt idx="4415">
                  <c:v>34.975219277866501</c:v>
                </c:pt>
                <c:pt idx="4416">
                  <c:v>35.711719590336529</c:v>
                </c:pt>
                <c:pt idx="4417">
                  <c:v>34.746722604982807</c:v>
                </c:pt>
                <c:pt idx="4418">
                  <c:v>33.176287799580777</c:v>
                </c:pt>
                <c:pt idx="4419">
                  <c:v>29.53892898041039</c:v>
                </c:pt>
                <c:pt idx="4420">
                  <c:v>29.574615294463861</c:v>
                </c:pt>
                <c:pt idx="4421">
                  <c:v>28.445902901342045</c:v>
                </c:pt>
                <c:pt idx="4422">
                  <c:v>27.838762648183394</c:v>
                </c:pt>
                <c:pt idx="4423">
                  <c:v>27.265875003821105</c:v>
                </c:pt>
                <c:pt idx="4424">
                  <c:v>25.600342390758922</c:v>
                </c:pt>
                <c:pt idx="4425">
                  <c:v>26.528386689397248</c:v>
                </c:pt>
                <c:pt idx="4426">
                  <c:v>25.084526997013178</c:v>
                </c:pt>
                <c:pt idx="4427">
                  <c:v>25.751140355146159</c:v>
                </c:pt>
                <c:pt idx="4428">
                  <c:v>27.142417745373116</c:v>
                </c:pt>
                <c:pt idx="4429">
                  <c:v>25.532915482907967</c:v>
                </c:pt>
                <c:pt idx="4430">
                  <c:v>25.824784945139044</c:v>
                </c:pt>
                <c:pt idx="4431">
                  <c:v>25.203849349825472</c:v>
                </c:pt>
                <c:pt idx="4432">
                  <c:v>23.806390510157971</c:v>
                </c:pt>
                <c:pt idx="4433">
                  <c:v>22.021367489892405</c:v>
                </c:pt>
                <c:pt idx="4434">
                  <c:v>22.879227666997377</c:v>
                </c:pt>
                <c:pt idx="4435">
                  <c:v>24.197014945020104</c:v>
                </c:pt>
                <c:pt idx="4436">
                  <c:v>24.458276586299501</c:v>
                </c:pt>
                <c:pt idx="4437">
                  <c:v>25.387075716223702</c:v>
                </c:pt>
                <c:pt idx="4438">
                  <c:v>26.123200764682753</c:v>
                </c:pt>
                <c:pt idx="4439">
                  <c:v>25.012800873990145</c:v>
                </c:pt>
                <c:pt idx="4440">
                  <c:v>23.317697624182024</c:v>
                </c:pt>
                <c:pt idx="4441">
                  <c:v>22.866021934084085</c:v>
                </c:pt>
                <c:pt idx="4442">
                  <c:v>22.763359748343223</c:v>
                </c:pt>
                <c:pt idx="4443">
                  <c:v>23.53394831918299</c:v>
                </c:pt>
                <c:pt idx="4444">
                  <c:v>23.994533862872981</c:v>
                </c:pt>
                <c:pt idx="4445">
                  <c:v>24.683518873496237</c:v>
                </c:pt>
                <c:pt idx="4446">
                  <c:v>25.323382146002611</c:v>
                </c:pt>
                <c:pt idx="4447">
                  <c:v>24.342250680549263</c:v>
                </c:pt>
                <c:pt idx="4448">
                  <c:v>23.652205277240569</c:v>
                </c:pt>
                <c:pt idx="4449">
                  <c:v>35.768725957644989</c:v>
                </c:pt>
                <c:pt idx="4450">
                  <c:v>25.884661599921333</c:v>
                </c:pt>
                <c:pt idx="4451">
                  <c:v>33.045938330615897</c:v>
                </c:pt>
                <c:pt idx="4452">
                  <c:v>37.110271443021965</c:v>
                </c:pt>
                <c:pt idx="4453">
                  <c:v>33.841923238623252</c:v>
                </c:pt>
                <c:pt idx="4454">
                  <c:v>40.582056413359304</c:v>
                </c:pt>
                <c:pt idx="4455">
                  <c:v>33.362859720567322</c:v>
                </c:pt>
                <c:pt idx="4456">
                  <c:v>26.404157895697448</c:v>
                </c:pt>
                <c:pt idx="4457">
                  <c:v>23.102574392542142</c:v>
                </c:pt>
                <c:pt idx="4458">
                  <c:v>24.139275749840909</c:v>
                </c:pt>
                <c:pt idx="4459">
                  <c:v>21.273265644369854</c:v>
                </c:pt>
                <c:pt idx="4460">
                  <c:v>22.703399493961491</c:v>
                </c:pt>
                <c:pt idx="4461">
                  <c:v>23.829766415472193</c:v>
                </c:pt>
                <c:pt idx="4462">
                  <c:v>20.512374387222874</c:v>
                </c:pt>
                <c:pt idx="4463">
                  <c:v>22.088482070955759</c:v>
                </c:pt>
                <c:pt idx="4464">
                  <c:v>23.531647647762153</c:v>
                </c:pt>
                <c:pt idx="4465">
                  <c:v>25.303989810683454</c:v>
                </c:pt>
                <c:pt idx="4466">
                  <c:v>22.71447846781011</c:v>
                </c:pt>
                <c:pt idx="4467">
                  <c:v>20.182178498329495</c:v>
                </c:pt>
                <c:pt idx="4468">
                  <c:v>19.599564508523539</c:v>
                </c:pt>
                <c:pt idx="4469">
                  <c:v>18.655313392803709</c:v>
                </c:pt>
                <c:pt idx="4470">
                  <c:v>17.92527859509368</c:v>
                </c:pt>
                <c:pt idx="4471">
                  <c:v>16.818870982258918</c:v>
                </c:pt>
                <c:pt idx="4472">
                  <c:v>16.851988231387583</c:v>
                </c:pt>
                <c:pt idx="4473">
                  <c:v>16.45096662026442</c:v>
                </c:pt>
                <c:pt idx="4474">
                  <c:v>15.442200376262544</c:v>
                </c:pt>
                <c:pt idx="4475">
                  <c:v>15.262593424803907</c:v>
                </c:pt>
                <c:pt idx="4476">
                  <c:v>17.624654163905145</c:v>
                </c:pt>
                <c:pt idx="4477">
                  <c:v>18.0082744546161</c:v>
                </c:pt>
                <c:pt idx="4478">
                  <c:v>16.887869980715237</c:v>
                </c:pt>
                <c:pt idx="4479">
                  <c:v>16.562144154032971</c:v>
                </c:pt>
                <c:pt idx="4480">
                  <c:v>15.14979901380284</c:v>
                </c:pt>
                <c:pt idx="4481">
                  <c:v>14.831348646803624</c:v>
                </c:pt>
                <c:pt idx="4482">
                  <c:v>16.699479949412105</c:v>
                </c:pt>
                <c:pt idx="4483">
                  <c:v>16.084921847467154</c:v>
                </c:pt>
                <c:pt idx="4484">
                  <c:v>18.657312540188091</c:v>
                </c:pt>
                <c:pt idx="4485">
                  <c:v>19.418778394887848</c:v>
                </c:pt>
                <c:pt idx="4486">
                  <c:v>21.041723192051993</c:v>
                </c:pt>
                <c:pt idx="4487">
                  <c:v>24.795052178534807</c:v>
                </c:pt>
                <c:pt idx="4488">
                  <c:v>26.170118233982912</c:v>
                </c:pt>
                <c:pt idx="4489">
                  <c:v>26.645611114845746</c:v>
                </c:pt>
                <c:pt idx="4490">
                  <c:v>27.423209102550693</c:v>
                </c:pt>
                <c:pt idx="4491">
                  <c:v>27.83542227596379</c:v>
                </c:pt>
                <c:pt idx="4492">
                  <c:v>24.602991514461863</c:v>
                </c:pt>
                <c:pt idx="4493">
                  <c:v>21.32542618932127</c:v>
                </c:pt>
                <c:pt idx="4494">
                  <c:v>18.149050368538351</c:v>
                </c:pt>
                <c:pt idx="4495">
                  <c:v>17.279135372947039</c:v>
                </c:pt>
                <c:pt idx="4496">
                  <c:v>21.604156247120279</c:v>
                </c:pt>
                <c:pt idx="4497">
                  <c:v>19.794698276913344</c:v>
                </c:pt>
                <c:pt idx="4498">
                  <c:v>18.941530024693677</c:v>
                </c:pt>
                <c:pt idx="4499">
                  <c:v>17.104105009096909</c:v>
                </c:pt>
                <c:pt idx="4500">
                  <c:v>15.829490330592009</c:v>
                </c:pt>
                <c:pt idx="4501">
                  <c:v>19.015614152758047</c:v>
                </c:pt>
                <c:pt idx="4502">
                  <c:v>23.29895504648259</c:v>
                </c:pt>
                <c:pt idx="4503">
                  <c:v>23.914930430186729</c:v>
                </c:pt>
                <c:pt idx="4504">
                  <c:v>20.143265762543393</c:v>
                </c:pt>
                <c:pt idx="4505">
                  <c:v>18.438242272346365</c:v>
                </c:pt>
                <c:pt idx="4506">
                  <c:v>22.699238745315949</c:v>
                </c:pt>
                <c:pt idx="4507">
                  <c:v>23.82346611620526</c:v>
                </c:pt>
                <c:pt idx="4508">
                  <c:v>23.787829109134609</c:v>
                </c:pt>
                <c:pt idx="4509">
                  <c:v>26.36188180218992</c:v>
                </c:pt>
                <c:pt idx="4510">
                  <c:v>24.641990326209804</c:v>
                </c:pt>
                <c:pt idx="4511">
                  <c:v>22.642379306745102</c:v>
                </c:pt>
                <c:pt idx="4512">
                  <c:v>24.871702611945896</c:v>
                </c:pt>
                <c:pt idx="4513">
                  <c:v>30.224836483259619</c:v>
                </c:pt>
                <c:pt idx="4514">
                  <c:v>26.221883325965912</c:v>
                </c:pt>
                <c:pt idx="4515">
                  <c:v>26.954714008679339</c:v>
                </c:pt>
                <c:pt idx="4516">
                  <c:v>29.013468609965724</c:v>
                </c:pt>
                <c:pt idx="4517">
                  <c:v>33.750487705153951</c:v>
                </c:pt>
                <c:pt idx="4518">
                  <c:v>33.105922296674485</c:v>
                </c:pt>
                <c:pt idx="4519">
                  <c:v>30.417505175811915</c:v>
                </c:pt>
                <c:pt idx="4520">
                  <c:v>28.213182059667673</c:v>
                </c:pt>
                <c:pt idx="4521">
                  <c:v>28.921255177717626</c:v>
                </c:pt>
                <c:pt idx="4522">
                  <c:v>31.032452298954528</c:v>
                </c:pt>
                <c:pt idx="4523">
                  <c:v>28.546225739132773</c:v>
                </c:pt>
                <c:pt idx="4524">
                  <c:v>23.228364163297357</c:v>
                </c:pt>
                <c:pt idx="4525">
                  <c:v>22.3142990214132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E7-4114-B8D6-D5037ED4AAF4}"/>
            </c:ext>
          </c:extLst>
        </c:ser>
        <c:ser>
          <c:idx val="1"/>
          <c:order val="1"/>
          <c:tx>
            <c:strRef>
              <c:f>Sheet1!$C$3</c:f>
              <c:strCache>
                <c:ptCount val="1"/>
                <c:pt idx="0">
                  <c:v> UVXY 1.5X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Sheet1!$A$4:$A$4530</c:f>
              <c:strCache>
                <c:ptCount val="4526"/>
                <c:pt idx="0">
                  <c:v>26-Mar-04</c:v>
                </c:pt>
                <c:pt idx="1">
                  <c:v>29-Mar-04</c:v>
                </c:pt>
                <c:pt idx="2">
                  <c:v>30-Mar-04</c:v>
                </c:pt>
                <c:pt idx="3">
                  <c:v>31-Mar-04</c:v>
                </c:pt>
                <c:pt idx="4">
                  <c:v>1-Apr-04</c:v>
                </c:pt>
                <c:pt idx="5">
                  <c:v>2-Apr-04</c:v>
                </c:pt>
                <c:pt idx="6">
                  <c:v>5-Apr-04</c:v>
                </c:pt>
                <c:pt idx="7">
                  <c:v>6-Apr-04</c:v>
                </c:pt>
                <c:pt idx="8">
                  <c:v>7-Apr-04</c:v>
                </c:pt>
                <c:pt idx="9">
                  <c:v>8-Apr-04</c:v>
                </c:pt>
                <c:pt idx="10">
                  <c:v>12-Apr-04</c:v>
                </c:pt>
                <c:pt idx="11">
                  <c:v>13-Apr-04</c:v>
                </c:pt>
                <c:pt idx="12">
                  <c:v>14-Apr-04</c:v>
                </c:pt>
                <c:pt idx="13">
                  <c:v>15-Apr-04</c:v>
                </c:pt>
                <c:pt idx="14">
                  <c:v>16-Apr-04</c:v>
                </c:pt>
                <c:pt idx="15">
                  <c:v>19-Apr-04</c:v>
                </c:pt>
                <c:pt idx="16">
                  <c:v>20-Apr-04</c:v>
                </c:pt>
                <c:pt idx="17">
                  <c:v>21-Apr-04</c:v>
                </c:pt>
                <c:pt idx="18">
                  <c:v>22-Apr-04</c:v>
                </c:pt>
                <c:pt idx="19">
                  <c:v>23-Apr-04</c:v>
                </c:pt>
                <c:pt idx="20">
                  <c:v>26-Apr-04</c:v>
                </c:pt>
                <c:pt idx="21">
                  <c:v>27-Apr-04</c:v>
                </c:pt>
                <c:pt idx="22">
                  <c:v>28-Apr-04</c:v>
                </c:pt>
                <c:pt idx="23">
                  <c:v>29-Apr-04</c:v>
                </c:pt>
                <c:pt idx="24">
                  <c:v>30-Apr-04</c:v>
                </c:pt>
                <c:pt idx="25">
                  <c:v>3-May-04</c:v>
                </c:pt>
                <c:pt idx="26">
                  <c:v>4-May-04</c:v>
                </c:pt>
                <c:pt idx="27">
                  <c:v>5-May-04</c:v>
                </c:pt>
                <c:pt idx="28">
                  <c:v>6-May-04</c:v>
                </c:pt>
                <c:pt idx="29">
                  <c:v>7-May-04</c:v>
                </c:pt>
                <c:pt idx="30">
                  <c:v>10-May-04</c:v>
                </c:pt>
                <c:pt idx="31">
                  <c:v>11-May-04</c:v>
                </c:pt>
                <c:pt idx="32">
                  <c:v>12-May-04</c:v>
                </c:pt>
                <c:pt idx="33">
                  <c:v>13-May-04</c:v>
                </c:pt>
                <c:pt idx="34">
                  <c:v>14-May-04</c:v>
                </c:pt>
                <c:pt idx="35">
                  <c:v>17-May-04</c:v>
                </c:pt>
                <c:pt idx="36">
                  <c:v>18-May-04</c:v>
                </c:pt>
                <c:pt idx="37">
                  <c:v>19-May-04</c:v>
                </c:pt>
                <c:pt idx="38">
                  <c:v>20-May-04</c:v>
                </c:pt>
                <c:pt idx="39">
                  <c:v>21-May-04</c:v>
                </c:pt>
                <c:pt idx="40">
                  <c:v>24-May-04</c:v>
                </c:pt>
                <c:pt idx="41">
                  <c:v>25-May-04</c:v>
                </c:pt>
                <c:pt idx="42">
                  <c:v>26-May-04</c:v>
                </c:pt>
                <c:pt idx="43">
                  <c:v>27-May-04</c:v>
                </c:pt>
                <c:pt idx="44">
                  <c:v>28-May-04</c:v>
                </c:pt>
                <c:pt idx="45">
                  <c:v>1-Jun-04</c:v>
                </c:pt>
                <c:pt idx="46">
                  <c:v>2-Jun-04</c:v>
                </c:pt>
                <c:pt idx="47">
                  <c:v>3-Jun-04</c:v>
                </c:pt>
                <c:pt idx="48">
                  <c:v>4-Jun-04</c:v>
                </c:pt>
                <c:pt idx="49">
                  <c:v>7-Jun-04</c:v>
                </c:pt>
                <c:pt idx="50">
                  <c:v>8-Jun-04</c:v>
                </c:pt>
                <c:pt idx="51">
                  <c:v>9-Jun-04</c:v>
                </c:pt>
                <c:pt idx="52">
                  <c:v>10-Jun-04</c:v>
                </c:pt>
                <c:pt idx="53">
                  <c:v>14-Jun-04</c:v>
                </c:pt>
                <c:pt idx="54">
                  <c:v>15-Jun-04</c:v>
                </c:pt>
                <c:pt idx="55">
                  <c:v>16-Jun-04</c:v>
                </c:pt>
                <c:pt idx="56">
                  <c:v>17-Jun-04</c:v>
                </c:pt>
                <c:pt idx="57">
                  <c:v>18-Jun-04</c:v>
                </c:pt>
                <c:pt idx="58">
                  <c:v>21-Jun-04</c:v>
                </c:pt>
                <c:pt idx="59">
                  <c:v>22-Jun-04</c:v>
                </c:pt>
                <c:pt idx="60">
                  <c:v>23-Jun-04</c:v>
                </c:pt>
                <c:pt idx="61">
                  <c:v>24-Jun-04</c:v>
                </c:pt>
                <c:pt idx="62">
                  <c:v>25-Jun-04</c:v>
                </c:pt>
                <c:pt idx="63">
                  <c:v>28-Jun-04</c:v>
                </c:pt>
                <c:pt idx="64">
                  <c:v>29-Jun-04</c:v>
                </c:pt>
                <c:pt idx="65">
                  <c:v>30-Jun-04</c:v>
                </c:pt>
                <c:pt idx="66">
                  <c:v>1-Jul-04</c:v>
                </c:pt>
                <c:pt idx="67">
                  <c:v>2-Jul-04</c:v>
                </c:pt>
                <c:pt idx="68">
                  <c:v>6-Jul-04</c:v>
                </c:pt>
                <c:pt idx="69">
                  <c:v>7-Jul-04</c:v>
                </c:pt>
                <c:pt idx="70">
                  <c:v>8-Jul-04</c:v>
                </c:pt>
                <c:pt idx="71">
                  <c:v>9-Jul-04</c:v>
                </c:pt>
                <c:pt idx="72">
                  <c:v>12-Jul-04</c:v>
                </c:pt>
                <c:pt idx="73">
                  <c:v>13-Jul-04</c:v>
                </c:pt>
                <c:pt idx="74">
                  <c:v>14-Jul-04</c:v>
                </c:pt>
                <c:pt idx="75">
                  <c:v>15-Jul-04</c:v>
                </c:pt>
                <c:pt idx="76">
                  <c:v>16-Jul-04</c:v>
                </c:pt>
                <c:pt idx="77">
                  <c:v>19-Jul-04</c:v>
                </c:pt>
                <c:pt idx="78">
                  <c:v>20-Jul-04</c:v>
                </c:pt>
                <c:pt idx="79">
                  <c:v>21-Jul-04</c:v>
                </c:pt>
                <c:pt idx="80">
                  <c:v>22-Jul-04</c:v>
                </c:pt>
                <c:pt idx="81">
                  <c:v>23-Jul-04</c:v>
                </c:pt>
                <c:pt idx="82">
                  <c:v>26-Jul-04</c:v>
                </c:pt>
                <c:pt idx="83">
                  <c:v>27-Jul-04</c:v>
                </c:pt>
                <c:pt idx="84">
                  <c:v>28-Jul-04</c:v>
                </c:pt>
                <c:pt idx="85">
                  <c:v>29-Jul-04</c:v>
                </c:pt>
                <c:pt idx="86">
                  <c:v>30-Jul-04</c:v>
                </c:pt>
                <c:pt idx="87">
                  <c:v>2-Aug-04</c:v>
                </c:pt>
                <c:pt idx="88">
                  <c:v>3-Aug-04</c:v>
                </c:pt>
                <c:pt idx="89">
                  <c:v>4-Aug-04</c:v>
                </c:pt>
                <c:pt idx="90">
                  <c:v>5-Aug-04</c:v>
                </c:pt>
                <c:pt idx="91">
                  <c:v>6-Aug-04</c:v>
                </c:pt>
                <c:pt idx="92">
                  <c:v>9-Aug-04</c:v>
                </c:pt>
                <c:pt idx="93">
                  <c:v>10-Aug-04</c:v>
                </c:pt>
                <c:pt idx="94">
                  <c:v>11-Aug-04</c:v>
                </c:pt>
                <c:pt idx="95">
                  <c:v>12-Aug-04</c:v>
                </c:pt>
                <c:pt idx="96">
                  <c:v>13-Aug-04</c:v>
                </c:pt>
                <c:pt idx="97">
                  <c:v>16-Aug-04</c:v>
                </c:pt>
                <c:pt idx="98">
                  <c:v>17-Aug-04</c:v>
                </c:pt>
                <c:pt idx="99">
                  <c:v>18-Aug-04</c:v>
                </c:pt>
                <c:pt idx="100">
                  <c:v>19-Aug-04</c:v>
                </c:pt>
                <c:pt idx="101">
                  <c:v>20-Aug-04</c:v>
                </c:pt>
                <c:pt idx="102">
                  <c:v>23-Aug-04</c:v>
                </c:pt>
                <c:pt idx="103">
                  <c:v>24-Aug-04</c:v>
                </c:pt>
                <c:pt idx="104">
                  <c:v>25-Aug-04</c:v>
                </c:pt>
                <c:pt idx="105">
                  <c:v>26-Aug-04</c:v>
                </c:pt>
                <c:pt idx="106">
                  <c:v>27-Aug-04</c:v>
                </c:pt>
                <c:pt idx="107">
                  <c:v>30-Aug-04</c:v>
                </c:pt>
                <c:pt idx="108">
                  <c:v>31-Aug-04</c:v>
                </c:pt>
                <c:pt idx="109">
                  <c:v>1-Sep-04</c:v>
                </c:pt>
                <c:pt idx="110">
                  <c:v>2-Sep-04</c:v>
                </c:pt>
                <c:pt idx="111">
                  <c:v>3-Sep-04</c:v>
                </c:pt>
                <c:pt idx="112">
                  <c:v>7-Sep-04</c:v>
                </c:pt>
                <c:pt idx="113">
                  <c:v>8-Sep-04</c:v>
                </c:pt>
                <c:pt idx="114">
                  <c:v>9-Sep-04</c:v>
                </c:pt>
                <c:pt idx="115">
                  <c:v>10-Sep-04</c:v>
                </c:pt>
                <c:pt idx="116">
                  <c:v>13-Sep-04</c:v>
                </c:pt>
                <c:pt idx="117">
                  <c:v>14-Sep-04</c:v>
                </c:pt>
                <c:pt idx="118">
                  <c:v>15-Sep-04</c:v>
                </c:pt>
                <c:pt idx="119">
                  <c:v>16-Sep-04</c:v>
                </c:pt>
                <c:pt idx="120">
                  <c:v>17-Sep-04</c:v>
                </c:pt>
                <c:pt idx="121">
                  <c:v>20-Sep-04</c:v>
                </c:pt>
                <c:pt idx="122">
                  <c:v>21-Sep-04</c:v>
                </c:pt>
                <c:pt idx="123">
                  <c:v>22-Sep-04</c:v>
                </c:pt>
                <c:pt idx="124">
                  <c:v>23-Sep-04</c:v>
                </c:pt>
                <c:pt idx="125">
                  <c:v>24-Sep-04</c:v>
                </c:pt>
                <c:pt idx="126">
                  <c:v>27-Sep-04</c:v>
                </c:pt>
                <c:pt idx="127">
                  <c:v>28-Sep-04</c:v>
                </c:pt>
                <c:pt idx="128">
                  <c:v>29-Sep-04</c:v>
                </c:pt>
                <c:pt idx="129">
                  <c:v>30-Sep-04</c:v>
                </c:pt>
                <c:pt idx="130">
                  <c:v>1-Oct-04</c:v>
                </c:pt>
                <c:pt idx="131">
                  <c:v>4-Oct-04</c:v>
                </c:pt>
                <c:pt idx="132">
                  <c:v>5-Oct-04</c:v>
                </c:pt>
                <c:pt idx="133">
                  <c:v>6-Oct-04</c:v>
                </c:pt>
                <c:pt idx="134">
                  <c:v>7-Oct-04</c:v>
                </c:pt>
                <c:pt idx="135">
                  <c:v>8-Oct-04</c:v>
                </c:pt>
                <c:pt idx="136">
                  <c:v>11-Oct-04</c:v>
                </c:pt>
                <c:pt idx="137">
                  <c:v>12-Oct-04</c:v>
                </c:pt>
                <c:pt idx="138">
                  <c:v>13-Oct-04</c:v>
                </c:pt>
                <c:pt idx="139">
                  <c:v>14-Oct-04</c:v>
                </c:pt>
                <c:pt idx="140">
                  <c:v>15-Oct-04</c:v>
                </c:pt>
                <c:pt idx="141">
                  <c:v>18-Oct-04</c:v>
                </c:pt>
                <c:pt idx="142">
                  <c:v>19-Oct-04</c:v>
                </c:pt>
                <c:pt idx="143">
                  <c:v>20-Oct-04</c:v>
                </c:pt>
                <c:pt idx="144">
                  <c:v>21-Oct-04</c:v>
                </c:pt>
                <c:pt idx="145">
                  <c:v>22-Oct-04</c:v>
                </c:pt>
                <c:pt idx="146">
                  <c:v>25-Oct-04</c:v>
                </c:pt>
                <c:pt idx="147">
                  <c:v>26-Oct-04</c:v>
                </c:pt>
                <c:pt idx="148">
                  <c:v>27-Oct-04</c:v>
                </c:pt>
                <c:pt idx="149">
                  <c:v>28-Oct-04</c:v>
                </c:pt>
                <c:pt idx="150">
                  <c:v>29-Oct-04</c:v>
                </c:pt>
                <c:pt idx="151">
                  <c:v>1-Nov-04</c:v>
                </c:pt>
                <c:pt idx="152">
                  <c:v>2-Nov-04</c:v>
                </c:pt>
                <c:pt idx="153">
                  <c:v>3-Nov-04</c:v>
                </c:pt>
                <c:pt idx="154">
                  <c:v>4-Nov-04</c:v>
                </c:pt>
                <c:pt idx="155">
                  <c:v>5-Nov-04</c:v>
                </c:pt>
                <c:pt idx="156">
                  <c:v>8-Nov-04</c:v>
                </c:pt>
                <c:pt idx="157">
                  <c:v>9-Nov-04</c:v>
                </c:pt>
                <c:pt idx="158">
                  <c:v>10-Nov-04</c:v>
                </c:pt>
                <c:pt idx="159">
                  <c:v>11-Nov-04</c:v>
                </c:pt>
                <c:pt idx="160">
                  <c:v>12-Nov-04</c:v>
                </c:pt>
                <c:pt idx="161">
                  <c:v>15-Nov-04</c:v>
                </c:pt>
                <c:pt idx="162">
                  <c:v>16-Nov-04</c:v>
                </c:pt>
                <c:pt idx="163">
                  <c:v>17-Nov-04</c:v>
                </c:pt>
                <c:pt idx="164">
                  <c:v>18-Nov-04</c:v>
                </c:pt>
                <c:pt idx="165">
                  <c:v>19-Nov-04</c:v>
                </c:pt>
                <c:pt idx="166">
                  <c:v>22-Nov-04</c:v>
                </c:pt>
                <c:pt idx="167">
                  <c:v>23-Nov-04</c:v>
                </c:pt>
                <c:pt idx="168">
                  <c:v>24-Nov-04</c:v>
                </c:pt>
                <c:pt idx="169">
                  <c:v>26-Nov-04</c:v>
                </c:pt>
                <c:pt idx="170">
                  <c:v>29-Nov-04</c:v>
                </c:pt>
                <c:pt idx="171">
                  <c:v>30-Nov-04</c:v>
                </c:pt>
                <c:pt idx="172">
                  <c:v>1-Dec-04</c:v>
                </c:pt>
                <c:pt idx="173">
                  <c:v>2-Dec-04</c:v>
                </c:pt>
                <c:pt idx="174">
                  <c:v>3-Dec-04</c:v>
                </c:pt>
                <c:pt idx="175">
                  <c:v>6-Dec-04</c:v>
                </c:pt>
                <c:pt idx="176">
                  <c:v>7-Dec-04</c:v>
                </c:pt>
                <c:pt idx="177">
                  <c:v>8-Dec-04</c:v>
                </c:pt>
                <c:pt idx="178">
                  <c:v>9-Dec-04</c:v>
                </c:pt>
                <c:pt idx="179">
                  <c:v>10-Dec-04</c:v>
                </c:pt>
                <c:pt idx="180">
                  <c:v>13-Dec-04</c:v>
                </c:pt>
                <c:pt idx="181">
                  <c:v>14-Dec-04</c:v>
                </c:pt>
                <c:pt idx="182">
                  <c:v>15-Dec-04</c:v>
                </c:pt>
                <c:pt idx="183">
                  <c:v>16-Dec-04</c:v>
                </c:pt>
                <c:pt idx="184">
                  <c:v>17-Dec-04</c:v>
                </c:pt>
                <c:pt idx="185">
                  <c:v>20-Dec-04</c:v>
                </c:pt>
                <c:pt idx="186">
                  <c:v>21-Dec-04</c:v>
                </c:pt>
                <c:pt idx="187">
                  <c:v>22-Dec-04</c:v>
                </c:pt>
                <c:pt idx="188">
                  <c:v>23-Dec-04</c:v>
                </c:pt>
                <c:pt idx="189">
                  <c:v>27-Dec-04</c:v>
                </c:pt>
                <c:pt idx="190">
                  <c:v>28-Dec-04</c:v>
                </c:pt>
                <c:pt idx="191">
                  <c:v>29-Dec-04</c:v>
                </c:pt>
                <c:pt idx="192">
                  <c:v>30-Dec-04</c:v>
                </c:pt>
                <c:pt idx="193">
                  <c:v>31-Dec-04</c:v>
                </c:pt>
                <c:pt idx="194">
                  <c:v>3-Jan-05</c:v>
                </c:pt>
                <c:pt idx="195">
                  <c:v>4-Jan-05</c:v>
                </c:pt>
                <c:pt idx="196">
                  <c:v>5-Jan-05</c:v>
                </c:pt>
                <c:pt idx="197">
                  <c:v>6-Jan-05</c:v>
                </c:pt>
                <c:pt idx="198">
                  <c:v>7-Jan-05</c:v>
                </c:pt>
                <c:pt idx="199">
                  <c:v>10-Jan-05</c:v>
                </c:pt>
                <c:pt idx="200">
                  <c:v>11-Jan-05</c:v>
                </c:pt>
                <c:pt idx="201">
                  <c:v>12-Jan-05</c:v>
                </c:pt>
                <c:pt idx="202">
                  <c:v>13-Jan-05</c:v>
                </c:pt>
                <c:pt idx="203">
                  <c:v>14-Jan-05</c:v>
                </c:pt>
                <c:pt idx="204">
                  <c:v>18-Jan-05</c:v>
                </c:pt>
                <c:pt idx="205">
                  <c:v>19-Jan-05</c:v>
                </c:pt>
                <c:pt idx="206">
                  <c:v>20-Jan-05</c:v>
                </c:pt>
                <c:pt idx="207">
                  <c:v>21-Jan-05</c:v>
                </c:pt>
                <c:pt idx="208">
                  <c:v>24-Jan-05</c:v>
                </c:pt>
                <c:pt idx="209">
                  <c:v>25-Jan-05</c:v>
                </c:pt>
                <c:pt idx="210">
                  <c:v>26-Jan-05</c:v>
                </c:pt>
                <c:pt idx="211">
                  <c:v>27-Jan-05</c:v>
                </c:pt>
                <c:pt idx="212">
                  <c:v>28-Jan-05</c:v>
                </c:pt>
                <c:pt idx="213">
                  <c:v>31-Jan-05</c:v>
                </c:pt>
                <c:pt idx="214">
                  <c:v>1-Feb-05</c:v>
                </c:pt>
                <c:pt idx="215">
                  <c:v>2-Feb-05</c:v>
                </c:pt>
                <c:pt idx="216">
                  <c:v>3-Feb-05</c:v>
                </c:pt>
                <c:pt idx="217">
                  <c:v>4-Feb-05</c:v>
                </c:pt>
                <c:pt idx="218">
                  <c:v>7-Feb-05</c:v>
                </c:pt>
                <c:pt idx="219">
                  <c:v>8-Feb-05</c:v>
                </c:pt>
                <c:pt idx="220">
                  <c:v>9-Feb-05</c:v>
                </c:pt>
                <c:pt idx="221">
                  <c:v>10-Feb-05</c:v>
                </c:pt>
                <c:pt idx="222">
                  <c:v>11-Feb-05</c:v>
                </c:pt>
                <c:pt idx="223">
                  <c:v>14-Feb-05</c:v>
                </c:pt>
                <c:pt idx="224">
                  <c:v>15-Feb-05</c:v>
                </c:pt>
                <c:pt idx="225">
                  <c:v>16-Feb-05</c:v>
                </c:pt>
                <c:pt idx="226">
                  <c:v>17-Feb-05</c:v>
                </c:pt>
                <c:pt idx="227">
                  <c:v>18-Feb-05</c:v>
                </c:pt>
                <c:pt idx="228">
                  <c:v>22-Feb-05</c:v>
                </c:pt>
                <c:pt idx="229">
                  <c:v>23-Feb-05</c:v>
                </c:pt>
                <c:pt idx="230">
                  <c:v>24-Feb-05</c:v>
                </c:pt>
                <c:pt idx="231">
                  <c:v>25-Feb-05</c:v>
                </c:pt>
                <c:pt idx="232">
                  <c:v>28-Feb-05</c:v>
                </c:pt>
                <c:pt idx="233">
                  <c:v>1-Mar-05</c:v>
                </c:pt>
                <c:pt idx="234">
                  <c:v>2-Mar-05</c:v>
                </c:pt>
                <c:pt idx="235">
                  <c:v>3-Mar-05</c:v>
                </c:pt>
                <c:pt idx="236">
                  <c:v>4-Mar-05</c:v>
                </c:pt>
                <c:pt idx="237">
                  <c:v>7-Mar-05</c:v>
                </c:pt>
                <c:pt idx="238">
                  <c:v>8-Mar-05</c:v>
                </c:pt>
                <c:pt idx="239">
                  <c:v>9-Mar-05</c:v>
                </c:pt>
                <c:pt idx="240">
                  <c:v>10-Mar-05</c:v>
                </c:pt>
                <c:pt idx="241">
                  <c:v>11-Mar-05</c:v>
                </c:pt>
                <c:pt idx="242">
                  <c:v>14-Mar-05</c:v>
                </c:pt>
                <c:pt idx="243">
                  <c:v>15-Mar-05</c:v>
                </c:pt>
                <c:pt idx="244">
                  <c:v>16-Mar-05</c:v>
                </c:pt>
                <c:pt idx="245">
                  <c:v>17-Mar-05</c:v>
                </c:pt>
                <c:pt idx="246">
                  <c:v>18-Mar-05</c:v>
                </c:pt>
                <c:pt idx="247">
                  <c:v>21-Mar-05</c:v>
                </c:pt>
                <c:pt idx="248">
                  <c:v>22-Mar-05</c:v>
                </c:pt>
                <c:pt idx="249">
                  <c:v>23-Mar-05</c:v>
                </c:pt>
                <c:pt idx="250">
                  <c:v>24-Mar-05</c:v>
                </c:pt>
                <c:pt idx="251">
                  <c:v>28-Mar-05</c:v>
                </c:pt>
                <c:pt idx="252">
                  <c:v>29-Mar-05</c:v>
                </c:pt>
                <c:pt idx="253">
                  <c:v>30-Mar-05</c:v>
                </c:pt>
                <c:pt idx="254">
                  <c:v>31-Mar-05</c:v>
                </c:pt>
                <c:pt idx="255">
                  <c:v>1-Apr-05</c:v>
                </c:pt>
                <c:pt idx="256">
                  <c:v>4-Apr-05</c:v>
                </c:pt>
                <c:pt idx="257">
                  <c:v>5-Apr-05</c:v>
                </c:pt>
                <c:pt idx="258">
                  <c:v>6-Apr-05</c:v>
                </c:pt>
                <c:pt idx="259">
                  <c:v>7-Apr-05</c:v>
                </c:pt>
                <c:pt idx="260">
                  <c:v>8-Apr-05</c:v>
                </c:pt>
                <c:pt idx="261">
                  <c:v>11-Apr-05</c:v>
                </c:pt>
                <c:pt idx="262">
                  <c:v>12-Apr-05</c:v>
                </c:pt>
                <c:pt idx="263">
                  <c:v>13-Apr-05</c:v>
                </c:pt>
                <c:pt idx="264">
                  <c:v>14-Apr-05</c:v>
                </c:pt>
                <c:pt idx="265">
                  <c:v>15-Apr-05</c:v>
                </c:pt>
                <c:pt idx="266">
                  <c:v>18-Apr-05</c:v>
                </c:pt>
                <c:pt idx="267">
                  <c:v>19-Apr-05</c:v>
                </c:pt>
                <c:pt idx="268">
                  <c:v>20-Apr-05</c:v>
                </c:pt>
                <c:pt idx="269">
                  <c:v>21-Apr-05</c:v>
                </c:pt>
                <c:pt idx="270">
                  <c:v>22-Apr-05</c:v>
                </c:pt>
                <c:pt idx="271">
                  <c:v>25-Apr-05</c:v>
                </c:pt>
                <c:pt idx="272">
                  <c:v>26-Apr-05</c:v>
                </c:pt>
                <c:pt idx="273">
                  <c:v>27-Apr-05</c:v>
                </c:pt>
                <c:pt idx="274">
                  <c:v>28-Apr-05</c:v>
                </c:pt>
                <c:pt idx="275">
                  <c:v>29-Apr-05</c:v>
                </c:pt>
                <c:pt idx="276">
                  <c:v>2-May-05</c:v>
                </c:pt>
                <c:pt idx="277">
                  <c:v>3-May-05</c:v>
                </c:pt>
                <c:pt idx="278">
                  <c:v>4-May-05</c:v>
                </c:pt>
                <c:pt idx="279">
                  <c:v>5-May-05</c:v>
                </c:pt>
                <c:pt idx="280">
                  <c:v>6-May-05</c:v>
                </c:pt>
                <c:pt idx="281">
                  <c:v>9-May-05</c:v>
                </c:pt>
                <c:pt idx="282">
                  <c:v>10-May-05</c:v>
                </c:pt>
                <c:pt idx="283">
                  <c:v>11-May-05</c:v>
                </c:pt>
                <c:pt idx="284">
                  <c:v>12-May-05</c:v>
                </c:pt>
                <c:pt idx="285">
                  <c:v>13-May-05</c:v>
                </c:pt>
                <c:pt idx="286">
                  <c:v>16-May-05</c:v>
                </c:pt>
                <c:pt idx="287">
                  <c:v>17-May-05</c:v>
                </c:pt>
                <c:pt idx="288">
                  <c:v>18-May-05</c:v>
                </c:pt>
                <c:pt idx="289">
                  <c:v>19-May-05</c:v>
                </c:pt>
                <c:pt idx="290">
                  <c:v>20-May-05</c:v>
                </c:pt>
                <c:pt idx="291">
                  <c:v>23-May-05</c:v>
                </c:pt>
                <c:pt idx="292">
                  <c:v>24-May-05</c:v>
                </c:pt>
                <c:pt idx="293">
                  <c:v>25-May-05</c:v>
                </c:pt>
                <c:pt idx="294">
                  <c:v>26-May-05</c:v>
                </c:pt>
                <c:pt idx="295">
                  <c:v>27-May-05</c:v>
                </c:pt>
                <c:pt idx="296">
                  <c:v>31-May-05</c:v>
                </c:pt>
                <c:pt idx="297">
                  <c:v>1-Jun-05</c:v>
                </c:pt>
                <c:pt idx="298">
                  <c:v>2-Jun-05</c:v>
                </c:pt>
                <c:pt idx="299">
                  <c:v>3-Jun-05</c:v>
                </c:pt>
                <c:pt idx="300">
                  <c:v>6-Jun-05</c:v>
                </c:pt>
                <c:pt idx="301">
                  <c:v>7-Jun-05</c:v>
                </c:pt>
                <c:pt idx="302">
                  <c:v>8-Jun-05</c:v>
                </c:pt>
                <c:pt idx="303">
                  <c:v>9-Jun-05</c:v>
                </c:pt>
                <c:pt idx="304">
                  <c:v>10-Jun-05</c:v>
                </c:pt>
                <c:pt idx="305">
                  <c:v>13-Jun-05</c:v>
                </c:pt>
                <c:pt idx="306">
                  <c:v>14-Jun-05</c:v>
                </c:pt>
                <c:pt idx="307">
                  <c:v>15-Jun-05</c:v>
                </c:pt>
                <c:pt idx="308">
                  <c:v>16-Jun-05</c:v>
                </c:pt>
                <c:pt idx="309">
                  <c:v>17-Jun-05</c:v>
                </c:pt>
                <c:pt idx="310">
                  <c:v>20-Jun-05</c:v>
                </c:pt>
                <c:pt idx="311">
                  <c:v>21-Jun-05</c:v>
                </c:pt>
                <c:pt idx="312">
                  <c:v>22-Jun-05</c:v>
                </c:pt>
                <c:pt idx="313">
                  <c:v>23-Jun-05</c:v>
                </c:pt>
                <c:pt idx="314">
                  <c:v>24-Jun-05</c:v>
                </c:pt>
                <c:pt idx="315">
                  <c:v>27-Jun-05</c:v>
                </c:pt>
                <c:pt idx="316">
                  <c:v>28-Jun-05</c:v>
                </c:pt>
                <c:pt idx="317">
                  <c:v>29-Jun-05</c:v>
                </c:pt>
                <c:pt idx="318">
                  <c:v>30-Jun-05</c:v>
                </c:pt>
                <c:pt idx="319">
                  <c:v>1-Jul-05</c:v>
                </c:pt>
                <c:pt idx="320">
                  <c:v>5-Jul-05</c:v>
                </c:pt>
                <c:pt idx="321">
                  <c:v>6-Jul-05</c:v>
                </c:pt>
                <c:pt idx="322">
                  <c:v>7-Jul-05</c:v>
                </c:pt>
                <c:pt idx="323">
                  <c:v>8-Jul-05</c:v>
                </c:pt>
                <c:pt idx="324">
                  <c:v>11-Jul-05</c:v>
                </c:pt>
                <c:pt idx="325">
                  <c:v>12-Jul-05</c:v>
                </c:pt>
                <c:pt idx="326">
                  <c:v>13-Jul-05</c:v>
                </c:pt>
                <c:pt idx="327">
                  <c:v>14-Jul-05</c:v>
                </c:pt>
                <c:pt idx="328">
                  <c:v>15-Jul-05</c:v>
                </c:pt>
                <c:pt idx="329">
                  <c:v>18-Jul-05</c:v>
                </c:pt>
                <c:pt idx="330">
                  <c:v>19-Jul-05</c:v>
                </c:pt>
                <c:pt idx="331">
                  <c:v>20-Jul-05</c:v>
                </c:pt>
                <c:pt idx="332">
                  <c:v>21-Jul-05</c:v>
                </c:pt>
                <c:pt idx="333">
                  <c:v>22-Jul-05</c:v>
                </c:pt>
                <c:pt idx="334">
                  <c:v>25-Jul-05</c:v>
                </c:pt>
                <c:pt idx="335">
                  <c:v>26-Jul-05</c:v>
                </c:pt>
                <c:pt idx="336">
                  <c:v>27-Jul-05</c:v>
                </c:pt>
                <c:pt idx="337">
                  <c:v>28-Jul-05</c:v>
                </c:pt>
                <c:pt idx="338">
                  <c:v>29-Jul-05</c:v>
                </c:pt>
                <c:pt idx="339">
                  <c:v>1-Aug-05</c:v>
                </c:pt>
                <c:pt idx="340">
                  <c:v>2-Aug-05</c:v>
                </c:pt>
                <c:pt idx="341">
                  <c:v>3-Aug-05</c:v>
                </c:pt>
                <c:pt idx="342">
                  <c:v>4-Aug-05</c:v>
                </c:pt>
                <c:pt idx="343">
                  <c:v>5-Aug-05</c:v>
                </c:pt>
                <c:pt idx="344">
                  <c:v>8-Aug-05</c:v>
                </c:pt>
                <c:pt idx="345">
                  <c:v>9-Aug-05</c:v>
                </c:pt>
                <c:pt idx="346">
                  <c:v>10-Aug-05</c:v>
                </c:pt>
                <c:pt idx="347">
                  <c:v>11-Aug-05</c:v>
                </c:pt>
                <c:pt idx="348">
                  <c:v>12-Aug-05</c:v>
                </c:pt>
                <c:pt idx="349">
                  <c:v>15-Aug-05</c:v>
                </c:pt>
                <c:pt idx="350">
                  <c:v>16-Aug-05</c:v>
                </c:pt>
                <c:pt idx="351">
                  <c:v>17-Aug-05</c:v>
                </c:pt>
                <c:pt idx="352">
                  <c:v>18-Aug-05</c:v>
                </c:pt>
                <c:pt idx="353">
                  <c:v>19-Aug-05</c:v>
                </c:pt>
                <c:pt idx="354">
                  <c:v>22-Aug-05</c:v>
                </c:pt>
                <c:pt idx="355">
                  <c:v>23-Aug-05</c:v>
                </c:pt>
                <c:pt idx="356">
                  <c:v>24-Aug-05</c:v>
                </c:pt>
                <c:pt idx="357">
                  <c:v>25-Aug-05</c:v>
                </c:pt>
                <c:pt idx="358">
                  <c:v>26-Aug-05</c:v>
                </c:pt>
                <c:pt idx="359">
                  <c:v>29-Aug-05</c:v>
                </c:pt>
                <c:pt idx="360">
                  <c:v>30-Aug-05</c:v>
                </c:pt>
                <c:pt idx="361">
                  <c:v>31-Aug-05</c:v>
                </c:pt>
                <c:pt idx="362">
                  <c:v>1-Sep-05</c:v>
                </c:pt>
                <c:pt idx="363">
                  <c:v>2-Sep-05</c:v>
                </c:pt>
                <c:pt idx="364">
                  <c:v>6-Sep-05</c:v>
                </c:pt>
                <c:pt idx="365">
                  <c:v>7-Sep-05</c:v>
                </c:pt>
                <c:pt idx="366">
                  <c:v>8-Sep-05</c:v>
                </c:pt>
                <c:pt idx="367">
                  <c:v>9-Sep-05</c:v>
                </c:pt>
                <c:pt idx="368">
                  <c:v>12-Sep-05</c:v>
                </c:pt>
                <c:pt idx="369">
                  <c:v>13-Sep-05</c:v>
                </c:pt>
                <c:pt idx="370">
                  <c:v>14-Sep-05</c:v>
                </c:pt>
                <c:pt idx="371">
                  <c:v>15-Sep-05</c:v>
                </c:pt>
                <c:pt idx="372">
                  <c:v>16-Sep-05</c:v>
                </c:pt>
                <c:pt idx="373">
                  <c:v>19-Sep-05</c:v>
                </c:pt>
                <c:pt idx="374">
                  <c:v>20-Sep-05</c:v>
                </c:pt>
                <c:pt idx="375">
                  <c:v>21-Sep-05</c:v>
                </c:pt>
                <c:pt idx="376">
                  <c:v>22-Sep-05</c:v>
                </c:pt>
                <c:pt idx="377">
                  <c:v>23-Sep-05</c:v>
                </c:pt>
                <c:pt idx="378">
                  <c:v>26-Sep-05</c:v>
                </c:pt>
                <c:pt idx="379">
                  <c:v>27-Sep-05</c:v>
                </c:pt>
                <c:pt idx="380">
                  <c:v>28-Sep-05</c:v>
                </c:pt>
                <c:pt idx="381">
                  <c:v>29-Sep-05</c:v>
                </c:pt>
                <c:pt idx="382">
                  <c:v>30-Sep-05</c:v>
                </c:pt>
                <c:pt idx="383">
                  <c:v>3-Oct-05</c:v>
                </c:pt>
                <c:pt idx="384">
                  <c:v>4-Oct-05</c:v>
                </c:pt>
                <c:pt idx="385">
                  <c:v>5-Oct-05</c:v>
                </c:pt>
                <c:pt idx="386">
                  <c:v>6-Oct-05</c:v>
                </c:pt>
                <c:pt idx="387">
                  <c:v>7-Oct-05</c:v>
                </c:pt>
                <c:pt idx="388">
                  <c:v>10-Oct-05</c:v>
                </c:pt>
                <c:pt idx="389">
                  <c:v>11-Oct-05</c:v>
                </c:pt>
                <c:pt idx="390">
                  <c:v>12-Oct-05</c:v>
                </c:pt>
                <c:pt idx="391">
                  <c:v>13-Oct-05</c:v>
                </c:pt>
                <c:pt idx="392">
                  <c:v>14-Oct-05</c:v>
                </c:pt>
                <c:pt idx="393">
                  <c:v>17-Oct-05</c:v>
                </c:pt>
                <c:pt idx="394">
                  <c:v>18-Oct-05</c:v>
                </c:pt>
                <c:pt idx="395">
                  <c:v>19-Oct-05</c:v>
                </c:pt>
                <c:pt idx="396">
                  <c:v>20-Oct-05</c:v>
                </c:pt>
                <c:pt idx="397">
                  <c:v>21-Oct-05</c:v>
                </c:pt>
                <c:pt idx="398">
                  <c:v>24-Oct-05</c:v>
                </c:pt>
                <c:pt idx="399">
                  <c:v>25-Oct-05</c:v>
                </c:pt>
                <c:pt idx="400">
                  <c:v>26-Oct-05</c:v>
                </c:pt>
                <c:pt idx="401">
                  <c:v>27-Oct-05</c:v>
                </c:pt>
                <c:pt idx="402">
                  <c:v>28-Oct-05</c:v>
                </c:pt>
                <c:pt idx="403">
                  <c:v>31-Oct-05</c:v>
                </c:pt>
                <c:pt idx="404">
                  <c:v>1-Nov-05</c:v>
                </c:pt>
                <c:pt idx="405">
                  <c:v>2-Nov-05</c:v>
                </c:pt>
                <c:pt idx="406">
                  <c:v>3-Nov-05</c:v>
                </c:pt>
                <c:pt idx="407">
                  <c:v>4-Nov-05</c:v>
                </c:pt>
                <c:pt idx="408">
                  <c:v>7-Nov-05</c:v>
                </c:pt>
                <c:pt idx="409">
                  <c:v>8-Nov-05</c:v>
                </c:pt>
                <c:pt idx="410">
                  <c:v>9-Nov-05</c:v>
                </c:pt>
                <c:pt idx="411">
                  <c:v>10-Nov-05</c:v>
                </c:pt>
                <c:pt idx="412">
                  <c:v>11-Nov-05</c:v>
                </c:pt>
                <c:pt idx="413">
                  <c:v>14-Nov-05</c:v>
                </c:pt>
                <c:pt idx="414">
                  <c:v>15-Nov-05</c:v>
                </c:pt>
                <c:pt idx="415">
                  <c:v>16-Nov-05</c:v>
                </c:pt>
                <c:pt idx="416">
                  <c:v>17-Nov-05</c:v>
                </c:pt>
                <c:pt idx="417">
                  <c:v>18-Nov-05</c:v>
                </c:pt>
                <c:pt idx="418">
                  <c:v>21-Nov-05</c:v>
                </c:pt>
                <c:pt idx="419">
                  <c:v>22-Nov-05</c:v>
                </c:pt>
                <c:pt idx="420">
                  <c:v>23-Nov-05</c:v>
                </c:pt>
                <c:pt idx="421">
                  <c:v>25-Nov-05</c:v>
                </c:pt>
                <c:pt idx="422">
                  <c:v>28-Nov-05</c:v>
                </c:pt>
                <c:pt idx="423">
                  <c:v>29-Nov-05</c:v>
                </c:pt>
                <c:pt idx="424">
                  <c:v>30-Nov-05</c:v>
                </c:pt>
                <c:pt idx="425">
                  <c:v>1-Dec-05</c:v>
                </c:pt>
                <c:pt idx="426">
                  <c:v>2-Dec-05</c:v>
                </c:pt>
                <c:pt idx="427">
                  <c:v>5-Dec-05</c:v>
                </c:pt>
                <c:pt idx="428">
                  <c:v>6-Dec-05</c:v>
                </c:pt>
                <c:pt idx="429">
                  <c:v>7-Dec-05</c:v>
                </c:pt>
                <c:pt idx="430">
                  <c:v>8-Dec-05</c:v>
                </c:pt>
                <c:pt idx="431">
                  <c:v>9-Dec-05</c:v>
                </c:pt>
                <c:pt idx="432">
                  <c:v>12-Dec-05</c:v>
                </c:pt>
                <c:pt idx="433">
                  <c:v>13-Dec-05</c:v>
                </c:pt>
                <c:pt idx="434">
                  <c:v>14-Dec-05</c:v>
                </c:pt>
                <c:pt idx="435">
                  <c:v>15-Dec-05</c:v>
                </c:pt>
                <c:pt idx="436">
                  <c:v>16-Dec-05</c:v>
                </c:pt>
                <c:pt idx="437">
                  <c:v>19-Dec-05</c:v>
                </c:pt>
                <c:pt idx="438">
                  <c:v>20-Dec-05</c:v>
                </c:pt>
                <c:pt idx="439">
                  <c:v>21-Dec-05</c:v>
                </c:pt>
                <c:pt idx="440">
                  <c:v>22-Dec-05</c:v>
                </c:pt>
                <c:pt idx="441">
                  <c:v>23-Dec-05</c:v>
                </c:pt>
                <c:pt idx="442">
                  <c:v>27-Dec-05</c:v>
                </c:pt>
                <c:pt idx="443">
                  <c:v>28-Dec-05</c:v>
                </c:pt>
                <c:pt idx="444">
                  <c:v>29-Dec-05</c:v>
                </c:pt>
                <c:pt idx="445">
                  <c:v>30-Dec-05</c:v>
                </c:pt>
                <c:pt idx="446">
                  <c:v>3-Jan-06</c:v>
                </c:pt>
                <c:pt idx="447">
                  <c:v>4-Jan-06</c:v>
                </c:pt>
                <c:pt idx="448">
                  <c:v>5-Jan-06</c:v>
                </c:pt>
                <c:pt idx="449">
                  <c:v>6-Jan-06</c:v>
                </c:pt>
                <c:pt idx="450">
                  <c:v>9-Jan-06</c:v>
                </c:pt>
                <c:pt idx="451">
                  <c:v>10-Jan-06</c:v>
                </c:pt>
                <c:pt idx="452">
                  <c:v>11-Jan-06</c:v>
                </c:pt>
                <c:pt idx="453">
                  <c:v>12-Jan-06</c:v>
                </c:pt>
                <c:pt idx="454">
                  <c:v>13-Jan-06</c:v>
                </c:pt>
                <c:pt idx="455">
                  <c:v>17-Jan-06</c:v>
                </c:pt>
                <c:pt idx="456">
                  <c:v>18-Jan-06</c:v>
                </c:pt>
                <c:pt idx="457">
                  <c:v>19-Jan-06</c:v>
                </c:pt>
                <c:pt idx="458">
                  <c:v>20-Jan-06</c:v>
                </c:pt>
                <c:pt idx="459">
                  <c:v>23-Jan-06</c:v>
                </c:pt>
                <c:pt idx="460">
                  <c:v>24-Jan-06</c:v>
                </c:pt>
                <c:pt idx="461">
                  <c:v>25-Jan-06</c:v>
                </c:pt>
                <c:pt idx="462">
                  <c:v>26-Jan-06</c:v>
                </c:pt>
                <c:pt idx="463">
                  <c:v>27-Jan-06</c:v>
                </c:pt>
                <c:pt idx="464">
                  <c:v>30-Jan-06</c:v>
                </c:pt>
                <c:pt idx="465">
                  <c:v>31-Jan-06</c:v>
                </c:pt>
                <c:pt idx="466">
                  <c:v>1-Feb-06</c:v>
                </c:pt>
                <c:pt idx="467">
                  <c:v>2-Feb-06</c:v>
                </c:pt>
                <c:pt idx="468">
                  <c:v>3-Feb-06</c:v>
                </c:pt>
                <c:pt idx="469">
                  <c:v>6-Feb-06</c:v>
                </c:pt>
                <c:pt idx="470">
                  <c:v>7-Feb-06</c:v>
                </c:pt>
                <c:pt idx="471">
                  <c:v>8-Feb-06</c:v>
                </c:pt>
                <c:pt idx="472">
                  <c:v>9-Feb-06</c:v>
                </c:pt>
                <c:pt idx="473">
                  <c:v>10-Feb-06</c:v>
                </c:pt>
                <c:pt idx="474">
                  <c:v>13-Feb-06</c:v>
                </c:pt>
                <c:pt idx="475">
                  <c:v>14-Feb-06</c:v>
                </c:pt>
                <c:pt idx="476">
                  <c:v>15-Feb-06</c:v>
                </c:pt>
                <c:pt idx="477">
                  <c:v>16-Feb-06</c:v>
                </c:pt>
                <c:pt idx="478">
                  <c:v>17-Feb-06</c:v>
                </c:pt>
                <c:pt idx="479">
                  <c:v>21-Feb-06</c:v>
                </c:pt>
                <c:pt idx="480">
                  <c:v>22-Feb-06</c:v>
                </c:pt>
                <c:pt idx="481">
                  <c:v>23-Feb-06</c:v>
                </c:pt>
                <c:pt idx="482">
                  <c:v>24-Feb-06</c:v>
                </c:pt>
                <c:pt idx="483">
                  <c:v>27-Feb-06</c:v>
                </c:pt>
                <c:pt idx="484">
                  <c:v>28-Feb-06</c:v>
                </c:pt>
                <c:pt idx="485">
                  <c:v>1-Mar-06</c:v>
                </c:pt>
                <c:pt idx="486">
                  <c:v>2-Mar-06</c:v>
                </c:pt>
                <c:pt idx="487">
                  <c:v>3-Mar-06</c:v>
                </c:pt>
                <c:pt idx="488">
                  <c:v>6-Mar-06</c:v>
                </c:pt>
                <c:pt idx="489">
                  <c:v>7-Mar-06</c:v>
                </c:pt>
                <c:pt idx="490">
                  <c:v>8-Mar-06</c:v>
                </c:pt>
                <c:pt idx="491">
                  <c:v>9-Mar-06</c:v>
                </c:pt>
                <c:pt idx="492">
                  <c:v>10-Mar-06</c:v>
                </c:pt>
                <c:pt idx="493">
                  <c:v>13-Mar-06</c:v>
                </c:pt>
                <c:pt idx="494">
                  <c:v>14-Mar-06</c:v>
                </c:pt>
                <c:pt idx="495">
                  <c:v>15-Mar-06</c:v>
                </c:pt>
                <c:pt idx="496">
                  <c:v>16-Mar-06</c:v>
                </c:pt>
                <c:pt idx="497">
                  <c:v>17-Mar-06</c:v>
                </c:pt>
                <c:pt idx="498">
                  <c:v>20-Mar-06</c:v>
                </c:pt>
                <c:pt idx="499">
                  <c:v>21-Mar-06</c:v>
                </c:pt>
                <c:pt idx="500">
                  <c:v>22-Mar-06</c:v>
                </c:pt>
                <c:pt idx="501">
                  <c:v>23-Mar-06</c:v>
                </c:pt>
                <c:pt idx="502">
                  <c:v>24-Mar-06</c:v>
                </c:pt>
                <c:pt idx="503">
                  <c:v>27-Mar-06</c:v>
                </c:pt>
                <c:pt idx="504">
                  <c:v>28-Mar-06</c:v>
                </c:pt>
                <c:pt idx="505">
                  <c:v>29-Mar-06</c:v>
                </c:pt>
                <c:pt idx="506">
                  <c:v>30-Mar-06</c:v>
                </c:pt>
                <c:pt idx="507">
                  <c:v>31-Mar-06</c:v>
                </c:pt>
                <c:pt idx="508">
                  <c:v>3-Apr-06</c:v>
                </c:pt>
                <c:pt idx="509">
                  <c:v>4-Apr-06</c:v>
                </c:pt>
                <c:pt idx="510">
                  <c:v>5-Apr-06</c:v>
                </c:pt>
                <c:pt idx="511">
                  <c:v>6-Apr-06</c:v>
                </c:pt>
                <c:pt idx="512">
                  <c:v>7-Apr-06</c:v>
                </c:pt>
                <c:pt idx="513">
                  <c:v>10-Apr-06</c:v>
                </c:pt>
                <c:pt idx="514">
                  <c:v>11-Apr-06</c:v>
                </c:pt>
                <c:pt idx="515">
                  <c:v>12-Apr-06</c:v>
                </c:pt>
                <c:pt idx="516">
                  <c:v>13-Apr-06</c:v>
                </c:pt>
                <c:pt idx="517">
                  <c:v>17-Apr-06</c:v>
                </c:pt>
                <c:pt idx="518">
                  <c:v>18-Apr-06</c:v>
                </c:pt>
                <c:pt idx="519">
                  <c:v>19-Apr-06</c:v>
                </c:pt>
                <c:pt idx="520">
                  <c:v>20-Apr-06</c:v>
                </c:pt>
                <c:pt idx="521">
                  <c:v>21-Apr-06</c:v>
                </c:pt>
                <c:pt idx="522">
                  <c:v>24-Apr-06</c:v>
                </c:pt>
                <c:pt idx="523">
                  <c:v>25-Apr-06</c:v>
                </c:pt>
                <c:pt idx="524">
                  <c:v>26-Apr-06</c:v>
                </c:pt>
                <c:pt idx="525">
                  <c:v>27-Apr-06</c:v>
                </c:pt>
                <c:pt idx="526">
                  <c:v>28-Apr-06</c:v>
                </c:pt>
                <c:pt idx="527">
                  <c:v>1-May-06</c:v>
                </c:pt>
                <c:pt idx="528">
                  <c:v>2-May-06</c:v>
                </c:pt>
                <c:pt idx="529">
                  <c:v>3-May-06</c:v>
                </c:pt>
                <c:pt idx="530">
                  <c:v>4-May-06</c:v>
                </c:pt>
                <c:pt idx="531">
                  <c:v>5-May-06</c:v>
                </c:pt>
                <c:pt idx="532">
                  <c:v>8-May-06</c:v>
                </c:pt>
                <c:pt idx="533">
                  <c:v>9-May-06</c:v>
                </c:pt>
                <c:pt idx="534">
                  <c:v>10-May-06</c:v>
                </c:pt>
                <c:pt idx="535">
                  <c:v>11-May-06</c:v>
                </c:pt>
                <c:pt idx="536">
                  <c:v>12-May-06</c:v>
                </c:pt>
                <c:pt idx="537">
                  <c:v>15-May-06</c:v>
                </c:pt>
                <c:pt idx="538">
                  <c:v>16-May-06</c:v>
                </c:pt>
                <c:pt idx="539">
                  <c:v>17-May-06</c:v>
                </c:pt>
                <c:pt idx="540">
                  <c:v>18-May-06</c:v>
                </c:pt>
                <c:pt idx="541">
                  <c:v>19-May-06</c:v>
                </c:pt>
                <c:pt idx="542">
                  <c:v>22-May-06</c:v>
                </c:pt>
                <c:pt idx="543">
                  <c:v>23-May-06</c:v>
                </c:pt>
                <c:pt idx="544">
                  <c:v>24-May-06</c:v>
                </c:pt>
                <c:pt idx="545">
                  <c:v>25-May-06</c:v>
                </c:pt>
                <c:pt idx="546">
                  <c:v>26-May-06</c:v>
                </c:pt>
                <c:pt idx="547">
                  <c:v>30-May-06</c:v>
                </c:pt>
                <c:pt idx="548">
                  <c:v>31-May-06</c:v>
                </c:pt>
                <c:pt idx="549">
                  <c:v>1-Jun-06</c:v>
                </c:pt>
                <c:pt idx="550">
                  <c:v>2-Jun-06</c:v>
                </c:pt>
                <c:pt idx="551">
                  <c:v>5-Jun-06</c:v>
                </c:pt>
                <c:pt idx="552">
                  <c:v>6-Jun-06</c:v>
                </c:pt>
                <c:pt idx="553">
                  <c:v>7-Jun-06</c:v>
                </c:pt>
                <c:pt idx="554">
                  <c:v>8-Jun-06</c:v>
                </c:pt>
                <c:pt idx="555">
                  <c:v>9-Jun-06</c:v>
                </c:pt>
                <c:pt idx="556">
                  <c:v>12-Jun-06</c:v>
                </c:pt>
                <c:pt idx="557">
                  <c:v>13-Jun-06</c:v>
                </c:pt>
                <c:pt idx="558">
                  <c:v>14-Jun-06</c:v>
                </c:pt>
                <c:pt idx="559">
                  <c:v>15-Jun-06</c:v>
                </c:pt>
                <c:pt idx="560">
                  <c:v>16-Jun-06</c:v>
                </c:pt>
                <c:pt idx="561">
                  <c:v>19-Jun-06</c:v>
                </c:pt>
                <c:pt idx="562">
                  <c:v>20-Jun-06</c:v>
                </c:pt>
                <c:pt idx="563">
                  <c:v>21-Jun-06</c:v>
                </c:pt>
                <c:pt idx="564">
                  <c:v>22-Jun-06</c:v>
                </c:pt>
                <c:pt idx="565">
                  <c:v>23-Jun-06</c:v>
                </c:pt>
                <c:pt idx="566">
                  <c:v>26-Jun-06</c:v>
                </c:pt>
                <c:pt idx="567">
                  <c:v>27-Jun-06</c:v>
                </c:pt>
                <c:pt idx="568">
                  <c:v>28-Jun-06</c:v>
                </c:pt>
                <c:pt idx="569">
                  <c:v>29-Jun-06</c:v>
                </c:pt>
                <c:pt idx="570">
                  <c:v>30-Jun-06</c:v>
                </c:pt>
                <c:pt idx="571">
                  <c:v>3-Jul-06</c:v>
                </c:pt>
                <c:pt idx="572">
                  <c:v>5-Jul-06</c:v>
                </c:pt>
                <c:pt idx="573">
                  <c:v>6-Jul-06</c:v>
                </c:pt>
                <c:pt idx="574">
                  <c:v>7-Jul-06</c:v>
                </c:pt>
                <c:pt idx="575">
                  <c:v>10-Jul-06</c:v>
                </c:pt>
                <c:pt idx="576">
                  <c:v>11-Jul-06</c:v>
                </c:pt>
                <c:pt idx="577">
                  <c:v>12-Jul-06</c:v>
                </c:pt>
                <c:pt idx="578">
                  <c:v>13-Jul-06</c:v>
                </c:pt>
                <c:pt idx="579">
                  <c:v>14-Jul-06</c:v>
                </c:pt>
                <c:pt idx="580">
                  <c:v>17-Jul-06</c:v>
                </c:pt>
                <c:pt idx="581">
                  <c:v>18-Jul-06</c:v>
                </c:pt>
                <c:pt idx="582">
                  <c:v>19-Jul-06</c:v>
                </c:pt>
                <c:pt idx="583">
                  <c:v>20-Jul-06</c:v>
                </c:pt>
                <c:pt idx="584">
                  <c:v>21-Jul-06</c:v>
                </c:pt>
                <c:pt idx="585">
                  <c:v>24-Jul-06</c:v>
                </c:pt>
                <c:pt idx="586">
                  <c:v>25-Jul-06</c:v>
                </c:pt>
                <c:pt idx="587">
                  <c:v>26-Jul-06</c:v>
                </c:pt>
                <c:pt idx="588">
                  <c:v>27-Jul-06</c:v>
                </c:pt>
                <c:pt idx="589">
                  <c:v>28-Jul-06</c:v>
                </c:pt>
                <c:pt idx="590">
                  <c:v>31-Jul-06</c:v>
                </c:pt>
                <c:pt idx="591">
                  <c:v>1-Aug-06</c:v>
                </c:pt>
                <c:pt idx="592">
                  <c:v>2-Aug-06</c:v>
                </c:pt>
                <c:pt idx="593">
                  <c:v>3-Aug-06</c:v>
                </c:pt>
                <c:pt idx="594">
                  <c:v>4-Aug-06</c:v>
                </c:pt>
                <c:pt idx="595">
                  <c:v>7-Aug-06</c:v>
                </c:pt>
                <c:pt idx="596">
                  <c:v>8-Aug-06</c:v>
                </c:pt>
                <c:pt idx="597">
                  <c:v>9-Aug-06</c:v>
                </c:pt>
                <c:pt idx="598">
                  <c:v>10-Aug-06</c:v>
                </c:pt>
                <c:pt idx="599">
                  <c:v>11-Aug-06</c:v>
                </c:pt>
                <c:pt idx="600">
                  <c:v>14-Aug-06</c:v>
                </c:pt>
                <c:pt idx="601">
                  <c:v>15-Aug-06</c:v>
                </c:pt>
                <c:pt idx="602">
                  <c:v>16-Aug-06</c:v>
                </c:pt>
                <c:pt idx="603">
                  <c:v>17-Aug-06</c:v>
                </c:pt>
                <c:pt idx="604">
                  <c:v>18-Aug-06</c:v>
                </c:pt>
                <c:pt idx="605">
                  <c:v>21-Aug-06</c:v>
                </c:pt>
                <c:pt idx="606">
                  <c:v>22-Aug-06</c:v>
                </c:pt>
                <c:pt idx="607">
                  <c:v>23-Aug-06</c:v>
                </c:pt>
                <c:pt idx="608">
                  <c:v>24-Aug-06</c:v>
                </c:pt>
                <c:pt idx="609">
                  <c:v>25-Aug-06</c:v>
                </c:pt>
                <c:pt idx="610">
                  <c:v>28-Aug-06</c:v>
                </c:pt>
                <c:pt idx="611">
                  <c:v>29-Aug-06</c:v>
                </c:pt>
                <c:pt idx="612">
                  <c:v>30-Aug-06</c:v>
                </c:pt>
                <c:pt idx="613">
                  <c:v>31-Aug-06</c:v>
                </c:pt>
                <c:pt idx="614">
                  <c:v>1-Sep-06</c:v>
                </c:pt>
                <c:pt idx="615">
                  <c:v>5-Sep-06</c:v>
                </c:pt>
                <c:pt idx="616">
                  <c:v>6-Sep-06</c:v>
                </c:pt>
                <c:pt idx="617">
                  <c:v>7-Sep-06</c:v>
                </c:pt>
                <c:pt idx="618">
                  <c:v>8-Sep-06</c:v>
                </c:pt>
                <c:pt idx="619">
                  <c:v>11-Sep-06</c:v>
                </c:pt>
                <c:pt idx="620">
                  <c:v>12-Sep-06</c:v>
                </c:pt>
                <c:pt idx="621">
                  <c:v>13-Sep-06</c:v>
                </c:pt>
                <c:pt idx="622">
                  <c:v>14-Sep-06</c:v>
                </c:pt>
                <c:pt idx="623">
                  <c:v>15-Sep-06</c:v>
                </c:pt>
                <c:pt idx="624">
                  <c:v>18-Sep-06</c:v>
                </c:pt>
                <c:pt idx="625">
                  <c:v>19-Sep-06</c:v>
                </c:pt>
                <c:pt idx="626">
                  <c:v>20-Sep-06</c:v>
                </c:pt>
                <c:pt idx="627">
                  <c:v>21-Sep-06</c:v>
                </c:pt>
                <c:pt idx="628">
                  <c:v>22-Sep-06</c:v>
                </c:pt>
                <c:pt idx="629">
                  <c:v>25-Sep-06</c:v>
                </c:pt>
                <c:pt idx="630">
                  <c:v>26-Sep-06</c:v>
                </c:pt>
                <c:pt idx="631">
                  <c:v>27-Sep-06</c:v>
                </c:pt>
                <c:pt idx="632">
                  <c:v>28-Sep-06</c:v>
                </c:pt>
                <c:pt idx="633">
                  <c:v>29-Sep-06</c:v>
                </c:pt>
                <c:pt idx="634">
                  <c:v>2-Oct-06</c:v>
                </c:pt>
                <c:pt idx="635">
                  <c:v>3-Oct-06</c:v>
                </c:pt>
                <c:pt idx="636">
                  <c:v>4-Oct-06</c:v>
                </c:pt>
                <c:pt idx="637">
                  <c:v>5-Oct-06</c:v>
                </c:pt>
                <c:pt idx="638">
                  <c:v>6-Oct-06</c:v>
                </c:pt>
                <c:pt idx="639">
                  <c:v>9-Oct-06</c:v>
                </c:pt>
                <c:pt idx="640">
                  <c:v>10-Oct-06</c:v>
                </c:pt>
                <c:pt idx="641">
                  <c:v>11-Oct-06</c:v>
                </c:pt>
                <c:pt idx="642">
                  <c:v>12-Oct-06</c:v>
                </c:pt>
                <c:pt idx="643">
                  <c:v>13-Oct-06</c:v>
                </c:pt>
                <c:pt idx="644">
                  <c:v>16-Oct-06</c:v>
                </c:pt>
                <c:pt idx="645">
                  <c:v>17-Oct-06</c:v>
                </c:pt>
                <c:pt idx="646">
                  <c:v>18-Oct-06</c:v>
                </c:pt>
                <c:pt idx="647">
                  <c:v>19-Oct-06</c:v>
                </c:pt>
                <c:pt idx="648">
                  <c:v>20-Oct-06</c:v>
                </c:pt>
                <c:pt idx="649">
                  <c:v>23-Oct-06</c:v>
                </c:pt>
                <c:pt idx="650">
                  <c:v>24-Oct-06</c:v>
                </c:pt>
                <c:pt idx="651">
                  <c:v>25-Oct-06</c:v>
                </c:pt>
                <c:pt idx="652">
                  <c:v>26-Oct-06</c:v>
                </c:pt>
                <c:pt idx="653">
                  <c:v>27-Oct-06</c:v>
                </c:pt>
                <c:pt idx="654">
                  <c:v>30-Oct-06</c:v>
                </c:pt>
                <c:pt idx="655">
                  <c:v>31-Oct-06</c:v>
                </c:pt>
                <c:pt idx="656">
                  <c:v>1-Nov-06</c:v>
                </c:pt>
                <c:pt idx="657">
                  <c:v>2-Nov-06</c:v>
                </c:pt>
                <c:pt idx="658">
                  <c:v>3-Nov-06</c:v>
                </c:pt>
                <c:pt idx="659">
                  <c:v>6-Nov-06</c:v>
                </c:pt>
                <c:pt idx="660">
                  <c:v>7-Nov-06</c:v>
                </c:pt>
                <c:pt idx="661">
                  <c:v>8-Nov-06</c:v>
                </c:pt>
                <c:pt idx="662">
                  <c:v>9-Nov-06</c:v>
                </c:pt>
                <c:pt idx="663">
                  <c:v>10-Nov-06</c:v>
                </c:pt>
                <c:pt idx="664">
                  <c:v>13-Nov-06</c:v>
                </c:pt>
                <c:pt idx="665">
                  <c:v>14-Nov-06</c:v>
                </c:pt>
                <c:pt idx="666">
                  <c:v>15-Nov-06</c:v>
                </c:pt>
                <c:pt idx="667">
                  <c:v>16-Nov-06</c:v>
                </c:pt>
                <c:pt idx="668">
                  <c:v>17-Nov-06</c:v>
                </c:pt>
                <c:pt idx="669">
                  <c:v>20-Nov-06</c:v>
                </c:pt>
                <c:pt idx="670">
                  <c:v>21-Nov-06</c:v>
                </c:pt>
                <c:pt idx="671">
                  <c:v>22-Nov-06</c:v>
                </c:pt>
                <c:pt idx="672">
                  <c:v>24-Nov-06</c:v>
                </c:pt>
                <c:pt idx="673">
                  <c:v>27-Nov-06</c:v>
                </c:pt>
                <c:pt idx="674">
                  <c:v>28-Nov-06</c:v>
                </c:pt>
                <c:pt idx="675">
                  <c:v>29-Nov-06</c:v>
                </c:pt>
                <c:pt idx="676">
                  <c:v>30-Nov-06</c:v>
                </c:pt>
                <c:pt idx="677">
                  <c:v>1-Dec-06</c:v>
                </c:pt>
                <c:pt idx="678">
                  <c:v>4-Dec-06</c:v>
                </c:pt>
                <c:pt idx="679">
                  <c:v>5-Dec-06</c:v>
                </c:pt>
                <c:pt idx="680">
                  <c:v>6-Dec-06</c:v>
                </c:pt>
                <c:pt idx="681">
                  <c:v>7-Dec-06</c:v>
                </c:pt>
                <c:pt idx="682">
                  <c:v>8-Dec-06</c:v>
                </c:pt>
                <c:pt idx="683">
                  <c:v>11-Dec-06</c:v>
                </c:pt>
                <c:pt idx="684">
                  <c:v>12-Dec-06</c:v>
                </c:pt>
                <c:pt idx="685">
                  <c:v>13-Dec-06</c:v>
                </c:pt>
                <c:pt idx="686">
                  <c:v>14-Dec-06</c:v>
                </c:pt>
                <c:pt idx="687">
                  <c:v>15-Dec-06</c:v>
                </c:pt>
                <c:pt idx="688">
                  <c:v>18-Dec-06</c:v>
                </c:pt>
                <c:pt idx="689">
                  <c:v>19-Dec-06</c:v>
                </c:pt>
                <c:pt idx="690">
                  <c:v>20-Dec-06</c:v>
                </c:pt>
                <c:pt idx="691">
                  <c:v>21-Dec-06</c:v>
                </c:pt>
                <c:pt idx="692">
                  <c:v>22-Dec-06</c:v>
                </c:pt>
                <c:pt idx="693">
                  <c:v>26-Dec-06</c:v>
                </c:pt>
                <c:pt idx="694">
                  <c:v>27-Dec-06</c:v>
                </c:pt>
                <c:pt idx="695">
                  <c:v>28-Dec-06</c:v>
                </c:pt>
                <c:pt idx="696">
                  <c:v>29-Dec-06</c:v>
                </c:pt>
                <c:pt idx="697">
                  <c:v>3-Jan-07</c:v>
                </c:pt>
                <c:pt idx="698">
                  <c:v>4-Jan-07</c:v>
                </c:pt>
                <c:pt idx="699">
                  <c:v>5-Jan-07</c:v>
                </c:pt>
                <c:pt idx="700">
                  <c:v>8-Jan-07</c:v>
                </c:pt>
                <c:pt idx="701">
                  <c:v>9-Jan-07</c:v>
                </c:pt>
                <c:pt idx="702">
                  <c:v>10-Jan-07</c:v>
                </c:pt>
                <c:pt idx="703">
                  <c:v>11-Jan-07</c:v>
                </c:pt>
                <c:pt idx="704">
                  <c:v>12-Jan-07</c:v>
                </c:pt>
                <c:pt idx="705">
                  <c:v>16-Jan-07</c:v>
                </c:pt>
                <c:pt idx="706">
                  <c:v>17-Jan-07</c:v>
                </c:pt>
                <c:pt idx="707">
                  <c:v>18-Jan-07</c:v>
                </c:pt>
                <c:pt idx="708">
                  <c:v>19-Jan-07</c:v>
                </c:pt>
                <c:pt idx="709">
                  <c:v>22-Jan-07</c:v>
                </c:pt>
                <c:pt idx="710">
                  <c:v>23-Jan-07</c:v>
                </c:pt>
                <c:pt idx="711">
                  <c:v>24-Jan-07</c:v>
                </c:pt>
                <c:pt idx="712">
                  <c:v>25-Jan-07</c:v>
                </c:pt>
                <c:pt idx="713">
                  <c:v>26-Jan-07</c:v>
                </c:pt>
                <c:pt idx="714">
                  <c:v>29-Jan-07</c:v>
                </c:pt>
                <c:pt idx="715">
                  <c:v>30-Jan-07</c:v>
                </c:pt>
                <c:pt idx="716">
                  <c:v>31-Jan-07</c:v>
                </c:pt>
                <c:pt idx="717">
                  <c:v>1-Feb-07</c:v>
                </c:pt>
                <c:pt idx="718">
                  <c:v>2-Feb-07</c:v>
                </c:pt>
                <c:pt idx="719">
                  <c:v>5-Feb-07</c:v>
                </c:pt>
                <c:pt idx="720">
                  <c:v>6-Feb-07</c:v>
                </c:pt>
                <c:pt idx="721">
                  <c:v>7-Feb-07</c:v>
                </c:pt>
                <c:pt idx="722">
                  <c:v>8-Feb-07</c:v>
                </c:pt>
                <c:pt idx="723">
                  <c:v>9-Feb-07</c:v>
                </c:pt>
                <c:pt idx="724">
                  <c:v>12-Feb-07</c:v>
                </c:pt>
                <c:pt idx="725">
                  <c:v>13-Feb-07</c:v>
                </c:pt>
                <c:pt idx="726">
                  <c:v>14-Feb-07</c:v>
                </c:pt>
                <c:pt idx="727">
                  <c:v>15-Feb-07</c:v>
                </c:pt>
                <c:pt idx="728">
                  <c:v>16-Feb-07</c:v>
                </c:pt>
                <c:pt idx="729">
                  <c:v>20-Feb-07</c:v>
                </c:pt>
                <c:pt idx="730">
                  <c:v>21-Feb-07</c:v>
                </c:pt>
                <c:pt idx="731">
                  <c:v>22-Feb-07</c:v>
                </c:pt>
                <c:pt idx="732">
                  <c:v>23-Feb-07</c:v>
                </c:pt>
                <c:pt idx="733">
                  <c:v>26-Feb-07</c:v>
                </c:pt>
                <c:pt idx="734">
                  <c:v>27-Feb-07</c:v>
                </c:pt>
                <c:pt idx="735">
                  <c:v>28-Feb-07</c:v>
                </c:pt>
                <c:pt idx="736">
                  <c:v>1-Mar-07</c:v>
                </c:pt>
                <c:pt idx="737">
                  <c:v>2-Mar-07</c:v>
                </c:pt>
                <c:pt idx="738">
                  <c:v>5-Mar-07</c:v>
                </c:pt>
                <c:pt idx="739">
                  <c:v>6-Mar-07</c:v>
                </c:pt>
                <c:pt idx="740">
                  <c:v>7-Mar-07</c:v>
                </c:pt>
                <c:pt idx="741">
                  <c:v>8-Mar-07</c:v>
                </c:pt>
                <c:pt idx="742">
                  <c:v>9-Mar-07</c:v>
                </c:pt>
                <c:pt idx="743">
                  <c:v>12-Mar-07</c:v>
                </c:pt>
                <c:pt idx="744">
                  <c:v>13-Mar-07</c:v>
                </c:pt>
                <c:pt idx="745">
                  <c:v>14-Mar-07</c:v>
                </c:pt>
                <c:pt idx="746">
                  <c:v>15-Mar-07</c:v>
                </c:pt>
                <c:pt idx="747">
                  <c:v>16-Mar-07</c:v>
                </c:pt>
                <c:pt idx="748">
                  <c:v>19-Mar-07</c:v>
                </c:pt>
                <c:pt idx="749">
                  <c:v>20-Mar-07</c:v>
                </c:pt>
                <c:pt idx="750">
                  <c:v>21-Mar-07</c:v>
                </c:pt>
                <c:pt idx="751">
                  <c:v>22-Mar-07</c:v>
                </c:pt>
                <c:pt idx="752">
                  <c:v>23-Mar-07</c:v>
                </c:pt>
                <c:pt idx="753">
                  <c:v>26-Mar-07</c:v>
                </c:pt>
                <c:pt idx="754">
                  <c:v>27-Mar-07</c:v>
                </c:pt>
                <c:pt idx="755">
                  <c:v>28-Mar-07</c:v>
                </c:pt>
                <c:pt idx="756">
                  <c:v>29-Mar-07</c:v>
                </c:pt>
                <c:pt idx="757">
                  <c:v>30-Mar-07</c:v>
                </c:pt>
                <c:pt idx="758">
                  <c:v>2-Apr-07</c:v>
                </c:pt>
                <c:pt idx="759">
                  <c:v>3-Apr-07</c:v>
                </c:pt>
                <c:pt idx="760">
                  <c:v>4-Apr-07</c:v>
                </c:pt>
                <c:pt idx="761">
                  <c:v>5-Apr-07</c:v>
                </c:pt>
                <c:pt idx="762">
                  <c:v>9-Apr-07</c:v>
                </c:pt>
                <c:pt idx="763">
                  <c:v>10-Apr-07</c:v>
                </c:pt>
                <c:pt idx="764">
                  <c:v>11-Apr-07</c:v>
                </c:pt>
                <c:pt idx="765">
                  <c:v>12-Apr-07</c:v>
                </c:pt>
                <c:pt idx="766">
                  <c:v>13-Apr-07</c:v>
                </c:pt>
                <c:pt idx="767">
                  <c:v>16-Apr-07</c:v>
                </c:pt>
                <c:pt idx="768">
                  <c:v>17-Apr-07</c:v>
                </c:pt>
                <c:pt idx="769">
                  <c:v>18-Apr-07</c:v>
                </c:pt>
                <c:pt idx="770">
                  <c:v>19-Apr-07</c:v>
                </c:pt>
                <c:pt idx="771">
                  <c:v>20-Apr-07</c:v>
                </c:pt>
                <c:pt idx="772">
                  <c:v>23-Apr-07</c:v>
                </c:pt>
                <c:pt idx="773">
                  <c:v>24-Apr-07</c:v>
                </c:pt>
                <c:pt idx="774">
                  <c:v>25-Apr-07</c:v>
                </c:pt>
                <c:pt idx="775">
                  <c:v>26-Apr-07</c:v>
                </c:pt>
                <c:pt idx="776">
                  <c:v>27-Apr-07</c:v>
                </c:pt>
                <c:pt idx="777">
                  <c:v>30-Apr-07</c:v>
                </c:pt>
                <c:pt idx="778">
                  <c:v>1-May-07</c:v>
                </c:pt>
                <c:pt idx="779">
                  <c:v>2-May-07</c:v>
                </c:pt>
                <c:pt idx="780">
                  <c:v>3-May-07</c:v>
                </c:pt>
                <c:pt idx="781">
                  <c:v>4-May-07</c:v>
                </c:pt>
                <c:pt idx="782">
                  <c:v>7-May-07</c:v>
                </c:pt>
                <c:pt idx="783">
                  <c:v>8-May-07</c:v>
                </c:pt>
                <c:pt idx="784">
                  <c:v>9-May-07</c:v>
                </c:pt>
                <c:pt idx="785">
                  <c:v>10-May-07</c:v>
                </c:pt>
                <c:pt idx="786">
                  <c:v>11-May-07</c:v>
                </c:pt>
                <c:pt idx="787">
                  <c:v>14-May-07</c:v>
                </c:pt>
                <c:pt idx="788">
                  <c:v>15-May-07</c:v>
                </c:pt>
                <c:pt idx="789">
                  <c:v>16-May-07</c:v>
                </c:pt>
                <c:pt idx="790">
                  <c:v>17-May-07</c:v>
                </c:pt>
                <c:pt idx="791">
                  <c:v>18-May-07</c:v>
                </c:pt>
                <c:pt idx="792">
                  <c:v>21-May-07</c:v>
                </c:pt>
                <c:pt idx="793">
                  <c:v>22-May-07</c:v>
                </c:pt>
                <c:pt idx="794">
                  <c:v>23-May-07</c:v>
                </c:pt>
                <c:pt idx="795">
                  <c:v>24-May-07</c:v>
                </c:pt>
                <c:pt idx="796">
                  <c:v>25-May-07</c:v>
                </c:pt>
                <c:pt idx="797">
                  <c:v>29-May-07</c:v>
                </c:pt>
                <c:pt idx="798">
                  <c:v>30-May-07</c:v>
                </c:pt>
                <c:pt idx="799">
                  <c:v>31-May-07</c:v>
                </c:pt>
                <c:pt idx="800">
                  <c:v>1-Jun-07</c:v>
                </c:pt>
                <c:pt idx="801">
                  <c:v>4-Jun-07</c:v>
                </c:pt>
                <c:pt idx="802">
                  <c:v>5-Jun-07</c:v>
                </c:pt>
                <c:pt idx="803">
                  <c:v>6-Jun-07</c:v>
                </c:pt>
                <c:pt idx="804">
                  <c:v>7-Jun-07</c:v>
                </c:pt>
                <c:pt idx="805">
                  <c:v>8-Jun-07</c:v>
                </c:pt>
                <c:pt idx="806">
                  <c:v>11-Jun-07</c:v>
                </c:pt>
                <c:pt idx="807">
                  <c:v>12-Jun-07</c:v>
                </c:pt>
                <c:pt idx="808">
                  <c:v>13-Jun-07</c:v>
                </c:pt>
                <c:pt idx="809">
                  <c:v>14-Jun-07</c:v>
                </c:pt>
                <c:pt idx="810">
                  <c:v>15-Jun-07</c:v>
                </c:pt>
                <c:pt idx="811">
                  <c:v>18-Jun-07</c:v>
                </c:pt>
                <c:pt idx="812">
                  <c:v>19-Jun-07</c:v>
                </c:pt>
                <c:pt idx="813">
                  <c:v>20-Jun-07</c:v>
                </c:pt>
                <c:pt idx="814">
                  <c:v>21-Jun-07</c:v>
                </c:pt>
                <c:pt idx="815">
                  <c:v>22-Jun-07</c:v>
                </c:pt>
                <c:pt idx="816">
                  <c:v>25-Jun-07</c:v>
                </c:pt>
                <c:pt idx="817">
                  <c:v>26-Jun-07</c:v>
                </c:pt>
                <c:pt idx="818">
                  <c:v>27-Jun-07</c:v>
                </c:pt>
                <c:pt idx="819">
                  <c:v>28-Jun-07</c:v>
                </c:pt>
                <c:pt idx="820">
                  <c:v>29-Jun-07</c:v>
                </c:pt>
                <c:pt idx="821">
                  <c:v>2-Jul-07</c:v>
                </c:pt>
                <c:pt idx="822">
                  <c:v>3-Jul-07</c:v>
                </c:pt>
                <c:pt idx="823">
                  <c:v>5-Jul-07</c:v>
                </c:pt>
                <c:pt idx="824">
                  <c:v>6-Jul-07</c:v>
                </c:pt>
                <c:pt idx="825">
                  <c:v>9-Jul-07</c:v>
                </c:pt>
                <c:pt idx="826">
                  <c:v>10-Jul-07</c:v>
                </c:pt>
                <c:pt idx="827">
                  <c:v>11-Jul-07</c:v>
                </c:pt>
                <c:pt idx="828">
                  <c:v>12-Jul-07</c:v>
                </c:pt>
                <c:pt idx="829">
                  <c:v>13-Jul-07</c:v>
                </c:pt>
                <c:pt idx="830">
                  <c:v>16-Jul-07</c:v>
                </c:pt>
                <c:pt idx="831">
                  <c:v>17-Jul-07</c:v>
                </c:pt>
                <c:pt idx="832">
                  <c:v>18-Jul-07</c:v>
                </c:pt>
                <c:pt idx="833">
                  <c:v>19-Jul-07</c:v>
                </c:pt>
                <c:pt idx="834">
                  <c:v>20-Jul-07</c:v>
                </c:pt>
                <c:pt idx="835">
                  <c:v>23-Jul-07</c:v>
                </c:pt>
                <c:pt idx="836">
                  <c:v>24-Jul-07</c:v>
                </c:pt>
                <c:pt idx="837">
                  <c:v>25-Jul-07</c:v>
                </c:pt>
                <c:pt idx="838">
                  <c:v>26-Jul-07</c:v>
                </c:pt>
                <c:pt idx="839">
                  <c:v>27-Jul-07</c:v>
                </c:pt>
                <c:pt idx="840">
                  <c:v>30-Jul-07</c:v>
                </c:pt>
                <c:pt idx="841">
                  <c:v>31-Jul-07</c:v>
                </c:pt>
                <c:pt idx="842">
                  <c:v>1-Aug-07</c:v>
                </c:pt>
                <c:pt idx="843">
                  <c:v>2-Aug-07</c:v>
                </c:pt>
                <c:pt idx="844">
                  <c:v>3-Aug-07</c:v>
                </c:pt>
                <c:pt idx="845">
                  <c:v>6-Aug-07</c:v>
                </c:pt>
                <c:pt idx="846">
                  <c:v>7-Aug-07</c:v>
                </c:pt>
                <c:pt idx="847">
                  <c:v>8-Aug-07</c:v>
                </c:pt>
                <c:pt idx="848">
                  <c:v>9-Aug-07</c:v>
                </c:pt>
                <c:pt idx="849">
                  <c:v>10-Aug-07</c:v>
                </c:pt>
                <c:pt idx="850">
                  <c:v>13-Aug-07</c:v>
                </c:pt>
                <c:pt idx="851">
                  <c:v>14-Aug-07</c:v>
                </c:pt>
                <c:pt idx="852">
                  <c:v>15-Aug-07</c:v>
                </c:pt>
                <c:pt idx="853">
                  <c:v>16-Aug-07</c:v>
                </c:pt>
                <c:pt idx="854">
                  <c:v>17-Aug-07</c:v>
                </c:pt>
                <c:pt idx="855">
                  <c:v>20-Aug-07</c:v>
                </c:pt>
                <c:pt idx="856">
                  <c:v>21-Aug-07</c:v>
                </c:pt>
                <c:pt idx="857">
                  <c:v>22-Aug-07</c:v>
                </c:pt>
                <c:pt idx="858">
                  <c:v>23-Aug-07</c:v>
                </c:pt>
                <c:pt idx="859">
                  <c:v>24-Aug-07</c:v>
                </c:pt>
                <c:pt idx="860">
                  <c:v>27-Aug-07</c:v>
                </c:pt>
                <c:pt idx="861">
                  <c:v>28-Aug-07</c:v>
                </c:pt>
                <c:pt idx="862">
                  <c:v>29-Aug-07</c:v>
                </c:pt>
                <c:pt idx="863">
                  <c:v>30-Aug-07</c:v>
                </c:pt>
                <c:pt idx="864">
                  <c:v>31-Aug-07</c:v>
                </c:pt>
                <c:pt idx="865">
                  <c:v>4-Sep-07</c:v>
                </c:pt>
                <c:pt idx="866">
                  <c:v>5-Sep-07</c:v>
                </c:pt>
                <c:pt idx="867">
                  <c:v>6-Sep-07</c:v>
                </c:pt>
                <c:pt idx="868">
                  <c:v>7-Sep-07</c:v>
                </c:pt>
                <c:pt idx="869">
                  <c:v>10-Sep-07</c:v>
                </c:pt>
                <c:pt idx="870">
                  <c:v>11-Sep-07</c:v>
                </c:pt>
                <c:pt idx="871">
                  <c:v>12-Sep-07</c:v>
                </c:pt>
                <c:pt idx="872">
                  <c:v>13-Sep-07</c:v>
                </c:pt>
                <c:pt idx="873">
                  <c:v>14-Sep-07</c:v>
                </c:pt>
                <c:pt idx="874">
                  <c:v>17-Sep-07</c:v>
                </c:pt>
                <c:pt idx="875">
                  <c:v>18-Sep-07</c:v>
                </c:pt>
                <c:pt idx="876">
                  <c:v>19-Sep-07</c:v>
                </c:pt>
                <c:pt idx="877">
                  <c:v>20-Sep-07</c:v>
                </c:pt>
                <c:pt idx="878">
                  <c:v>21-Sep-07</c:v>
                </c:pt>
                <c:pt idx="879">
                  <c:v>24-Sep-07</c:v>
                </c:pt>
                <c:pt idx="880">
                  <c:v>25-Sep-07</c:v>
                </c:pt>
                <c:pt idx="881">
                  <c:v>26-Sep-07</c:v>
                </c:pt>
                <c:pt idx="882">
                  <c:v>27-Sep-07</c:v>
                </c:pt>
                <c:pt idx="883">
                  <c:v>28-Sep-07</c:v>
                </c:pt>
                <c:pt idx="884">
                  <c:v>1-Oct-07</c:v>
                </c:pt>
                <c:pt idx="885">
                  <c:v>2-Oct-07</c:v>
                </c:pt>
                <c:pt idx="886">
                  <c:v>3-Oct-07</c:v>
                </c:pt>
                <c:pt idx="887">
                  <c:v>4-Oct-07</c:v>
                </c:pt>
                <c:pt idx="888">
                  <c:v>5-Oct-07</c:v>
                </c:pt>
                <c:pt idx="889">
                  <c:v>8-Oct-07</c:v>
                </c:pt>
                <c:pt idx="890">
                  <c:v>9-Oct-07</c:v>
                </c:pt>
                <c:pt idx="891">
                  <c:v>10-Oct-07</c:v>
                </c:pt>
                <c:pt idx="892">
                  <c:v>11-Oct-07</c:v>
                </c:pt>
                <c:pt idx="893">
                  <c:v>12-Oct-07</c:v>
                </c:pt>
                <c:pt idx="894">
                  <c:v>15-Oct-07</c:v>
                </c:pt>
                <c:pt idx="895">
                  <c:v>16-Oct-07</c:v>
                </c:pt>
                <c:pt idx="896">
                  <c:v>17-Oct-07</c:v>
                </c:pt>
                <c:pt idx="897">
                  <c:v>18-Oct-07</c:v>
                </c:pt>
                <c:pt idx="898">
                  <c:v>19-Oct-07</c:v>
                </c:pt>
                <c:pt idx="899">
                  <c:v>22-Oct-07</c:v>
                </c:pt>
                <c:pt idx="900">
                  <c:v>23-Oct-07</c:v>
                </c:pt>
                <c:pt idx="901">
                  <c:v>24-Oct-07</c:v>
                </c:pt>
                <c:pt idx="902">
                  <c:v>25-Oct-07</c:v>
                </c:pt>
                <c:pt idx="903">
                  <c:v>26-Oct-07</c:v>
                </c:pt>
                <c:pt idx="904">
                  <c:v>29-Oct-07</c:v>
                </c:pt>
                <c:pt idx="905">
                  <c:v>30-Oct-07</c:v>
                </c:pt>
                <c:pt idx="906">
                  <c:v>31-Oct-07</c:v>
                </c:pt>
                <c:pt idx="907">
                  <c:v>1-Nov-07</c:v>
                </c:pt>
                <c:pt idx="908">
                  <c:v>2-Nov-07</c:v>
                </c:pt>
                <c:pt idx="909">
                  <c:v>5-Nov-07</c:v>
                </c:pt>
                <c:pt idx="910">
                  <c:v>6-Nov-07</c:v>
                </c:pt>
                <c:pt idx="911">
                  <c:v>7-Nov-07</c:v>
                </c:pt>
                <c:pt idx="912">
                  <c:v>8-Nov-07</c:v>
                </c:pt>
                <c:pt idx="913">
                  <c:v>9-Nov-07</c:v>
                </c:pt>
                <c:pt idx="914">
                  <c:v>12-Nov-07</c:v>
                </c:pt>
                <c:pt idx="915">
                  <c:v>13-Nov-07</c:v>
                </c:pt>
                <c:pt idx="916">
                  <c:v>14-Nov-07</c:v>
                </c:pt>
                <c:pt idx="917">
                  <c:v>15-Nov-07</c:v>
                </c:pt>
                <c:pt idx="918">
                  <c:v>16-Nov-07</c:v>
                </c:pt>
                <c:pt idx="919">
                  <c:v>19-Nov-07</c:v>
                </c:pt>
                <c:pt idx="920">
                  <c:v>20-Nov-07</c:v>
                </c:pt>
                <c:pt idx="921">
                  <c:v>21-Nov-07</c:v>
                </c:pt>
                <c:pt idx="922">
                  <c:v>23-Nov-07</c:v>
                </c:pt>
                <c:pt idx="923">
                  <c:v>26-Nov-07</c:v>
                </c:pt>
                <c:pt idx="924">
                  <c:v>27-Nov-07</c:v>
                </c:pt>
                <c:pt idx="925">
                  <c:v>28-Nov-07</c:v>
                </c:pt>
                <c:pt idx="926">
                  <c:v>29-Nov-07</c:v>
                </c:pt>
                <c:pt idx="927">
                  <c:v>30-Nov-07</c:v>
                </c:pt>
                <c:pt idx="928">
                  <c:v>3-Dec-07</c:v>
                </c:pt>
                <c:pt idx="929">
                  <c:v>4-Dec-07</c:v>
                </c:pt>
                <c:pt idx="930">
                  <c:v>5-Dec-07</c:v>
                </c:pt>
                <c:pt idx="931">
                  <c:v>6-Dec-07</c:v>
                </c:pt>
                <c:pt idx="932">
                  <c:v>7-Dec-07</c:v>
                </c:pt>
                <c:pt idx="933">
                  <c:v>10-Dec-07</c:v>
                </c:pt>
                <c:pt idx="934">
                  <c:v>11-Dec-07</c:v>
                </c:pt>
                <c:pt idx="935">
                  <c:v>12-Dec-07</c:v>
                </c:pt>
                <c:pt idx="936">
                  <c:v>13-Dec-07</c:v>
                </c:pt>
                <c:pt idx="937">
                  <c:v>14-Dec-07</c:v>
                </c:pt>
                <c:pt idx="938">
                  <c:v>17-Dec-07</c:v>
                </c:pt>
                <c:pt idx="939">
                  <c:v>18-Dec-07</c:v>
                </c:pt>
                <c:pt idx="940">
                  <c:v>19-Dec-07</c:v>
                </c:pt>
                <c:pt idx="941">
                  <c:v>20-Dec-07</c:v>
                </c:pt>
                <c:pt idx="942">
                  <c:v>21-Dec-07</c:v>
                </c:pt>
                <c:pt idx="943">
                  <c:v>24-Dec-07</c:v>
                </c:pt>
                <c:pt idx="944">
                  <c:v>26-Dec-07</c:v>
                </c:pt>
                <c:pt idx="945">
                  <c:v>27-Dec-07</c:v>
                </c:pt>
                <c:pt idx="946">
                  <c:v>28-Dec-07</c:v>
                </c:pt>
                <c:pt idx="947">
                  <c:v>31-Dec-07</c:v>
                </c:pt>
                <c:pt idx="948">
                  <c:v>2-Jan-08</c:v>
                </c:pt>
                <c:pt idx="949">
                  <c:v>3-Jan-08</c:v>
                </c:pt>
                <c:pt idx="950">
                  <c:v>4-Jan-08</c:v>
                </c:pt>
                <c:pt idx="951">
                  <c:v>7-Jan-08</c:v>
                </c:pt>
                <c:pt idx="952">
                  <c:v>8-Jan-08</c:v>
                </c:pt>
                <c:pt idx="953">
                  <c:v>9-Jan-08</c:v>
                </c:pt>
                <c:pt idx="954">
                  <c:v>10-Jan-08</c:v>
                </c:pt>
                <c:pt idx="955">
                  <c:v>11-Jan-08</c:v>
                </c:pt>
                <c:pt idx="956">
                  <c:v>14-Jan-08</c:v>
                </c:pt>
                <c:pt idx="957">
                  <c:v>15-Jan-08</c:v>
                </c:pt>
                <c:pt idx="958">
                  <c:v>16-Jan-08</c:v>
                </c:pt>
                <c:pt idx="959">
                  <c:v>17-Jan-08</c:v>
                </c:pt>
                <c:pt idx="960">
                  <c:v>18-Jan-08</c:v>
                </c:pt>
                <c:pt idx="961">
                  <c:v>22-Jan-08</c:v>
                </c:pt>
                <c:pt idx="962">
                  <c:v>23-Jan-08</c:v>
                </c:pt>
                <c:pt idx="963">
                  <c:v>24-Jan-08</c:v>
                </c:pt>
                <c:pt idx="964">
                  <c:v>25-Jan-08</c:v>
                </c:pt>
                <c:pt idx="965">
                  <c:v>28-Jan-08</c:v>
                </c:pt>
                <c:pt idx="966">
                  <c:v>29-Jan-08</c:v>
                </c:pt>
                <c:pt idx="967">
                  <c:v>30-Jan-08</c:v>
                </c:pt>
                <c:pt idx="968">
                  <c:v>31-Jan-08</c:v>
                </c:pt>
                <c:pt idx="969">
                  <c:v>1-Feb-08</c:v>
                </c:pt>
                <c:pt idx="970">
                  <c:v>4-Feb-08</c:v>
                </c:pt>
                <c:pt idx="971">
                  <c:v>5-Feb-08</c:v>
                </c:pt>
                <c:pt idx="972">
                  <c:v>6-Feb-08</c:v>
                </c:pt>
                <c:pt idx="973">
                  <c:v>7-Feb-08</c:v>
                </c:pt>
                <c:pt idx="974">
                  <c:v>8-Feb-08</c:v>
                </c:pt>
                <c:pt idx="975">
                  <c:v>11-Feb-08</c:v>
                </c:pt>
                <c:pt idx="976">
                  <c:v>12-Feb-08</c:v>
                </c:pt>
                <c:pt idx="977">
                  <c:v>13-Feb-08</c:v>
                </c:pt>
                <c:pt idx="978">
                  <c:v>14-Feb-08</c:v>
                </c:pt>
                <c:pt idx="979">
                  <c:v>15-Feb-08</c:v>
                </c:pt>
                <c:pt idx="980">
                  <c:v>19-Feb-08</c:v>
                </c:pt>
                <c:pt idx="981">
                  <c:v>20-Feb-08</c:v>
                </c:pt>
                <c:pt idx="982">
                  <c:v>21-Feb-08</c:v>
                </c:pt>
                <c:pt idx="983">
                  <c:v>22-Feb-08</c:v>
                </c:pt>
                <c:pt idx="984">
                  <c:v>25-Feb-08</c:v>
                </c:pt>
                <c:pt idx="985">
                  <c:v>26-Feb-08</c:v>
                </c:pt>
                <c:pt idx="986">
                  <c:v>27-Feb-08</c:v>
                </c:pt>
                <c:pt idx="987">
                  <c:v>28-Feb-08</c:v>
                </c:pt>
                <c:pt idx="988">
                  <c:v>29-Feb-08</c:v>
                </c:pt>
                <c:pt idx="989">
                  <c:v>3-Mar-08</c:v>
                </c:pt>
                <c:pt idx="990">
                  <c:v>4-Mar-08</c:v>
                </c:pt>
                <c:pt idx="991">
                  <c:v>5-Mar-08</c:v>
                </c:pt>
                <c:pt idx="992">
                  <c:v>6-Mar-08</c:v>
                </c:pt>
                <c:pt idx="993">
                  <c:v>7-Mar-08</c:v>
                </c:pt>
                <c:pt idx="994">
                  <c:v>10-Mar-08</c:v>
                </c:pt>
                <c:pt idx="995">
                  <c:v>11-Mar-08</c:v>
                </c:pt>
                <c:pt idx="996">
                  <c:v>12-Mar-08</c:v>
                </c:pt>
                <c:pt idx="997">
                  <c:v>13-Mar-08</c:v>
                </c:pt>
                <c:pt idx="998">
                  <c:v>14-Mar-08</c:v>
                </c:pt>
                <c:pt idx="999">
                  <c:v>17-Mar-08</c:v>
                </c:pt>
                <c:pt idx="1000">
                  <c:v>18-Mar-08</c:v>
                </c:pt>
                <c:pt idx="1001">
                  <c:v>19-Mar-08</c:v>
                </c:pt>
                <c:pt idx="1002">
                  <c:v>20-Mar-08</c:v>
                </c:pt>
                <c:pt idx="1003">
                  <c:v>24-Mar-08</c:v>
                </c:pt>
                <c:pt idx="1004">
                  <c:v>25-Mar-08</c:v>
                </c:pt>
                <c:pt idx="1005">
                  <c:v>26-Mar-08</c:v>
                </c:pt>
                <c:pt idx="1006">
                  <c:v>27-Mar-08</c:v>
                </c:pt>
                <c:pt idx="1007">
                  <c:v>28-Mar-08</c:v>
                </c:pt>
                <c:pt idx="1008">
                  <c:v>31-Mar-08</c:v>
                </c:pt>
                <c:pt idx="1009">
                  <c:v>1-Apr-08</c:v>
                </c:pt>
                <c:pt idx="1010">
                  <c:v>2-Apr-08</c:v>
                </c:pt>
                <c:pt idx="1011">
                  <c:v>3-Apr-08</c:v>
                </c:pt>
                <c:pt idx="1012">
                  <c:v>4-Apr-08</c:v>
                </c:pt>
                <c:pt idx="1013">
                  <c:v>7-Apr-08</c:v>
                </c:pt>
                <c:pt idx="1014">
                  <c:v>8-Apr-08</c:v>
                </c:pt>
                <c:pt idx="1015">
                  <c:v>9-Apr-08</c:v>
                </c:pt>
                <c:pt idx="1016">
                  <c:v>10-Apr-08</c:v>
                </c:pt>
                <c:pt idx="1017">
                  <c:v>11-Apr-08</c:v>
                </c:pt>
                <c:pt idx="1018">
                  <c:v>14-Apr-08</c:v>
                </c:pt>
                <c:pt idx="1019">
                  <c:v>15-Apr-08</c:v>
                </c:pt>
                <c:pt idx="1020">
                  <c:v>16-Apr-08</c:v>
                </c:pt>
                <c:pt idx="1021">
                  <c:v>17-Apr-08</c:v>
                </c:pt>
                <c:pt idx="1022">
                  <c:v>18-Apr-08</c:v>
                </c:pt>
                <c:pt idx="1023">
                  <c:v>21-Apr-08</c:v>
                </c:pt>
                <c:pt idx="1024">
                  <c:v>22-Apr-08</c:v>
                </c:pt>
                <c:pt idx="1025">
                  <c:v>23-Apr-08</c:v>
                </c:pt>
                <c:pt idx="1026">
                  <c:v>24-Apr-08</c:v>
                </c:pt>
                <c:pt idx="1027">
                  <c:v>25-Apr-08</c:v>
                </c:pt>
                <c:pt idx="1028">
                  <c:v>28-Apr-08</c:v>
                </c:pt>
                <c:pt idx="1029">
                  <c:v>29-Apr-08</c:v>
                </c:pt>
                <c:pt idx="1030">
                  <c:v>30-Apr-08</c:v>
                </c:pt>
                <c:pt idx="1031">
                  <c:v>1-May-08</c:v>
                </c:pt>
                <c:pt idx="1032">
                  <c:v>2-May-08</c:v>
                </c:pt>
                <c:pt idx="1033">
                  <c:v>5-May-08</c:v>
                </c:pt>
                <c:pt idx="1034">
                  <c:v>6-May-08</c:v>
                </c:pt>
                <c:pt idx="1035">
                  <c:v>7-May-08</c:v>
                </c:pt>
                <c:pt idx="1036">
                  <c:v>8-May-08</c:v>
                </c:pt>
                <c:pt idx="1037">
                  <c:v>9-May-08</c:v>
                </c:pt>
                <c:pt idx="1038">
                  <c:v>12-May-08</c:v>
                </c:pt>
                <c:pt idx="1039">
                  <c:v>13-May-08</c:v>
                </c:pt>
                <c:pt idx="1040">
                  <c:v>14-May-08</c:v>
                </c:pt>
                <c:pt idx="1041">
                  <c:v>15-May-08</c:v>
                </c:pt>
                <c:pt idx="1042">
                  <c:v>16-May-08</c:v>
                </c:pt>
                <c:pt idx="1043">
                  <c:v>19-May-08</c:v>
                </c:pt>
                <c:pt idx="1044">
                  <c:v>20-May-08</c:v>
                </c:pt>
                <c:pt idx="1045">
                  <c:v>21-May-08</c:v>
                </c:pt>
                <c:pt idx="1046">
                  <c:v>22-May-08</c:v>
                </c:pt>
                <c:pt idx="1047">
                  <c:v>23-May-08</c:v>
                </c:pt>
                <c:pt idx="1048">
                  <c:v>27-May-08</c:v>
                </c:pt>
                <c:pt idx="1049">
                  <c:v>28-May-08</c:v>
                </c:pt>
                <c:pt idx="1050">
                  <c:v>29-May-08</c:v>
                </c:pt>
                <c:pt idx="1051">
                  <c:v>30-May-08</c:v>
                </c:pt>
                <c:pt idx="1052">
                  <c:v>2-Jun-08</c:v>
                </c:pt>
                <c:pt idx="1053">
                  <c:v>3-Jun-08</c:v>
                </c:pt>
                <c:pt idx="1054">
                  <c:v>4-Jun-08</c:v>
                </c:pt>
                <c:pt idx="1055">
                  <c:v>5-Jun-08</c:v>
                </c:pt>
                <c:pt idx="1056">
                  <c:v>6-Jun-08</c:v>
                </c:pt>
                <c:pt idx="1057">
                  <c:v>9-Jun-08</c:v>
                </c:pt>
                <c:pt idx="1058">
                  <c:v>10-Jun-08</c:v>
                </c:pt>
                <c:pt idx="1059">
                  <c:v>11-Jun-08</c:v>
                </c:pt>
                <c:pt idx="1060">
                  <c:v>12-Jun-08</c:v>
                </c:pt>
                <c:pt idx="1061">
                  <c:v>13-Jun-08</c:v>
                </c:pt>
                <c:pt idx="1062">
                  <c:v>16-Jun-08</c:v>
                </c:pt>
                <c:pt idx="1063">
                  <c:v>17-Jun-08</c:v>
                </c:pt>
                <c:pt idx="1064">
                  <c:v>18-Jun-08</c:v>
                </c:pt>
                <c:pt idx="1065">
                  <c:v>19-Jun-08</c:v>
                </c:pt>
                <c:pt idx="1066">
                  <c:v>20-Jun-08</c:v>
                </c:pt>
                <c:pt idx="1067">
                  <c:v>23-Jun-08</c:v>
                </c:pt>
                <c:pt idx="1068">
                  <c:v>24-Jun-08</c:v>
                </c:pt>
                <c:pt idx="1069">
                  <c:v>25-Jun-08</c:v>
                </c:pt>
                <c:pt idx="1070">
                  <c:v>26-Jun-08</c:v>
                </c:pt>
                <c:pt idx="1071">
                  <c:v>27-Jun-08</c:v>
                </c:pt>
                <c:pt idx="1072">
                  <c:v>30-Jun-08</c:v>
                </c:pt>
                <c:pt idx="1073">
                  <c:v>1-Jul-08</c:v>
                </c:pt>
                <c:pt idx="1074">
                  <c:v>2-Jul-08</c:v>
                </c:pt>
                <c:pt idx="1075">
                  <c:v>3-Jul-08</c:v>
                </c:pt>
                <c:pt idx="1076">
                  <c:v>7-Jul-08</c:v>
                </c:pt>
                <c:pt idx="1077">
                  <c:v>8-Jul-08</c:v>
                </c:pt>
                <c:pt idx="1078">
                  <c:v>9-Jul-08</c:v>
                </c:pt>
                <c:pt idx="1079">
                  <c:v>10-Jul-08</c:v>
                </c:pt>
                <c:pt idx="1080">
                  <c:v>11-Jul-08</c:v>
                </c:pt>
                <c:pt idx="1081">
                  <c:v>14-Jul-08</c:v>
                </c:pt>
                <c:pt idx="1082">
                  <c:v>15-Jul-08</c:v>
                </c:pt>
                <c:pt idx="1083">
                  <c:v>16-Jul-08</c:v>
                </c:pt>
                <c:pt idx="1084">
                  <c:v>17-Jul-08</c:v>
                </c:pt>
                <c:pt idx="1085">
                  <c:v>18-Jul-08</c:v>
                </c:pt>
                <c:pt idx="1086">
                  <c:v>21-Jul-08</c:v>
                </c:pt>
                <c:pt idx="1087">
                  <c:v>22-Jul-08</c:v>
                </c:pt>
                <c:pt idx="1088">
                  <c:v>23-Jul-08</c:v>
                </c:pt>
                <c:pt idx="1089">
                  <c:v>24-Jul-08</c:v>
                </c:pt>
                <c:pt idx="1090">
                  <c:v>25-Jul-08</c:v>
                </c:pt>
                <c:pt idx="1091">
                  <c:v>28-Jul-08</c:v>
                </c:pt>
                <c:pt idx="1092">
                  <c:v>29-Jul-08</c:v>
                </c:pt>
                <c:pt idx="1093">
                  <c:v>30-Jul-08</c:v>
                </c:pt>
                <c:pt idx="1094">
                  <c:v>31-Jul-08</c:v>
                </c:pt>
                <c:pt idx="1095">
                  <c:v>1-Aug-08</c:v>
                </c:pt>
                <c:pt idx="1096">
                  <c:v>4-Aug-08</c:v>
                </c:pt>
                <c:pt idx="1097">
                  <c:v>5-Aug-08</c:v>
                </c:pt>
                <c:pt idx="1098">
                  <c:v>6-Aug-08</c:v>
                </c:pt>
                <c:pt idx="1099">
                  <c:v>7-Aug-08</c:v>
                </c:pt>
                <c:pt idx="1100">
                  <c:v>8-Aug-08</c:v>
                </c:pt>
                <c:pt idx="1101">
                  <c:v>11-Aug-08</c:v>
                </c:pt>
                <c:pt idx="1102">
                  <c:v>12-Aug-08</c:v>
                </c:pt>
                <c:pt idx="1103">
                  <c:v>13-Aug-08</c:v>
                </c:pt>
                <c:pt idx="1104">
                  <c:v>14-Aug-08</c:v>
                </c:pt>
                <c:pt idx="1105">
                  <c:v>15-Aug-08</c:v>
                </c:pt>
                <c:pt idx="1106">
                  <c:v>18-Aug-08</c:v>
                </c:pt>
                <c:pt idx="1107">
                  <c:v>19-Aug-08</c:v>
                </c:pt>
                <c:pt idx="1108">
                  <c:v>20-Aug-08</c:v>
                </c:pt>
                <c:pt idx="1109">
                  <c:v>21-Aug-08</c:v>
                </c:pt>
                <c:pt idx="1110">
                  <c:v>22-Aug-08</c:v>
                </c:pt>
                <c:pt idx="1111">
                  <c:v>25-Aug-08</c:v>
                </c:pt>
                <c:pt idx="1112">
                  <c:v>26-Aug-08</c:v>
                </c:pt>
                <c:pt idx="1113">
                  <c:v>27-Aug-08</c:v>
                </c:pt>
                <c:pt idx="1114">
                  <c:v>28-Aug-08</c:v>
                </c:pt>
                <c:pt idx="1115">
                  <c:v>29-Aug-08</c:v>
                </c:pt>
                <c:pt idx="1116">
                  <c:v>2-Sep-08</c:v>
                </c:pt>
                <c:pt idx="1117">
                  <c:v>3-Sep-08</c:v>
                </c:pt>
                <c:pt idx="1118">
                  <c:v>4-Sep-08</c:v>
                </c:pt>
                <c:pt idx="1119">
                  <c:v>5-Sep-08</c:v>
                </c:pt>
                <c:pt idx="1120">
                  <c:v>8-Sep-08</c:v>
                </c:pt>
                <c:pt idx="1121">
                  <c:v>9-Sep-08</c:v>
                </c:pt>
                <c:pt idx="1122">
                  <c:v>10-Sep-08</c:v>
                </c:pt>
                <c:pt idx="1123">
                  <c:v>11-Sep-08</c:v>
                </c:pt>
                <c:pt idx="1124">
                  <c:v>12-Sep-08</c:v>
                </c:pt>
                <c:pt idx="1125">
                  <c:v>15-Sep-08</c:v>
                </c:pt>
                <c:pt idx="1126">
                  <c:v>16-Sep-08</c:v>
                </c:pt>
                <c:pt idx="1127">
                  <c:v>17-Sep-08</c:v>
                </c:pt>
                <c:pt idx="1128">
                  <c:v>18-Sep-08</c:v>
                </c:pt>
                <c:pt idx="1129">
                  <c:v>19-Sep-08</c:v>
                </c:pt>
                <c:pt idx="1130">
                  <c:v>22-Sep-08</c:v>
                </c:pt>
                <c:pt idx="1131">
                  <c:v>23-Sep-08</c:v>
                </c:pt>
                <c:pt idx="1132">
                  <c:v>24-Sep-08</c:v>
                </c:pt>
                <c:pt idx="1133">
                  <c:v>25-Sep-08</c:v>
                </c:pt>
                <c:pt idx="1134">
                  <c:v>26-Sep-08</c:v>
                </c:pt>
                <c:pt idx="1135">
                  <c:v>29-Sep-08</c:v>
                </c:pt>
                <c:pt idx="1136">
                  <c:v>30-Sep-08</c:v>
                </c:pt>
                <c:pt idx="1137">
                  <c:v>1-Oct-08</c:v>
                </c:pt>
                <c:pt idx="1138">
                  <c:v>2-Oct-08</c:v>
                </c:pt>
                <c:pt idx="1139">
                  <c:v>3-Oct-08</c:v>
                </c:pt>
                <c:pt idx="1140">
                  <c:v>6-Oct-08</c:v>
                </c:pt>
                <c:pt idx="1141">
                  <c:v>7-Oct-08</c:v>
                </c:pt>
                <c:pt idx="1142">
                  <c:v>8-Oct-08</c:v>
                </c:pt>
                <c:pt idx="1143">
                  <c:v>9-Oct-08</c:v>
                </c:pt>
                <c:pt idx="1144">
                  <c:v>10-Oct-08</c:v>
                </c:pt>
                <c:pt idx="1145">
                  <c:v>13-Oct-08</c:v>
                </c:pt>
                <c:pt idx="1146">
                  <c:v>14-Oct-08</c:v>
                </c:pt>
                <c:pt idx="1147">
                  <c:v>15-Oct-08</c:v>
                </c:pt>
                <c:pt idx="1148">
                  <c:v>16-Oct-08</c:v>
                </c:pt>
                <c:pt idx="1149">
                  <c:v>17-Oct-08</c:v>
                </c:pt>
                <c:pt idx="1150">
                  <c:v>20-Oct-08</c:v>
                </c:pt>
                <c:pt idx="1151">
                  <c:v>21-Oct-08</c:v>
                </c:pt>
                <c:pt idx="1152">
                  <c:v>22-Oct-08</c:v>
                </c:pt>
                <c:pt idx="1153">
                  <c:v>23-Oct-08</c:v>
                </c:pt>
                <c:pt idx="1154">
                  <c:v>24-Oct-08</c:v>
                </c:pt>
                <c:pt idx="1155">
                  <c:v>27-Oct-08</c:v>
                </c:pt>
                <c:pt idx="1156">
                  <c:v>28-Oct-08</c:v>
                </c:pt>
                <c:pt idx="1157">
                  <c:v>29-Oct-08</c:v>
                </c:pt>
                <c:pt idx="1158">
                  <c:v>30-Oct-08</c:v>
                </c:pt>
                <c:pt idx="1159">
                  <c:v>31-Oct-08</c:v>
                </c:pt>
                <c:pt idx="1160">
                  <c:v>3-Nov-08</c:v>
                </c:pt>
                <c:pt idx="1161">
                  <c:v>4-Nov-08</c:v>
                </c:pt>
                <c:pt idx="1162">
                  <c:v>5-Nov-08</c:v>
                </c:pt>
                <c:pt idx="1163">
                  <c:v>6-Nov-08</c:v>
                </c:pt>
                <c:pt idx="1164">
                  <c:v>7-Nov-08</c:v>
                </c:pt>
                <c:pt idx="1165">
                  <c:v>10-Nov-08</c:v>
                </c:pt>
                <c:pt idx="1166">
                  <c:v>11-Nov-08</c:v>
                </c:pt>
                <c:pt idx="1167">
                  <c:v>12-Nov-08</c:v>
                </c:pt>
                <c:pt idx="1168">
                  <c:v>13-Nov-08</c:v>
                </c:pt>
                <c:pt idx="1169">
                  <c:v>14-Nov-08</c:v>
                </c:pt>
                <c:pt idx="1170">
                  <c:v>17-Nov-08</c:v>
                </c:pt>
                <c:pt idx="1171">
                  <c:v>18-Nov-08</c:v>
                </c:pt>
                <c:pt idx="1172">
                  <c:v>19-Nov-08</c:v>
                </c:pt>
                <c:pt idx="1173">
                  <c:v>20-Nov-08</c:v>
                </c:pt>
                <c:pt idx="1174">
                  <c:v>21-Nov-08</c:v>
                </c:pt>
                <c:pt idx="1175">
                  <c:v>24-Nov-08</c:v>
                </c:pt>
                <c:pt idx="1176">
                  <c:v>25-Nov-08</c:v>
                </c:pt>
                <c:pt idx="1177">
                  <c:v>26-Nov-08</c:v>
                </c:pt>
                <c:pt idx="1178">
                  <c:v>28-Nov-08</c:v>
                </c:pt>
                <c:pt idx="1179">
                  <c:v>1-Dec-08</c:v>
                </c:pt>
                <c:pt idx="1180">
                  <c:v>2-Dec-08</c:v>
                </c:pt>
                <c:pt idx="1181">
                  <c:v>3-Dec-08</c:v>
                </c:pt>
                <c:pt idx="1182">
                  <c:v>4-Dec-08</c:v>
                </c:pt>
                <c:pt idx="1183">
                  <c:v>5-Dec-08</c:v>
                </c:pt>
                <c:pt idx="1184">
                  <c:v>8-Dec-08</c:v>
                </c:pt>
                <c:pt idx="1185">
                  <c:v>9-Dec-08</c:v>
                </c:pt>
                <c:pt idx="1186">
                  <c:v>10-Dec-08</c:v>
                </c:pt>
                <c:pt idx="1187">
                  <c:v>11-Dec-08</c:v>
                </c:pt>
                <c:pt idx="1188">
                  <c:v>12-Dec-08</c:v>
                </c:pt>
                <c:pt idx="1189">
                  <c:v>15-Dec-08</c:v>
                </c:pt>
                <c:pt idx="1190">
                  <c:v>16-Dec-08</c:v>
                </c:pt>
                <c:pt idx="1191">
                  <c:v>17-Dec-08</c:v>
                </c:pt>
                <c:pt idx="1192">
                  <c:v>18-Dec-08</c:v>
                </c:pt>
                <c:pt idx="1193">
                  <c:v>19-Dec-08</c:v>
                </c:pt>
                <c:pt idx="1194">
                  <c:v>22-Dec-08</c:v>
                </c:pt>
                <c:pt idx="1195">
                  <c:v>23-Dec-08</c:v>
                </c:pt>
                <c:pt idx="1196">
                  <c:v>24-Dec-08</c:v>
                </c:pt>
                <c:pt idx="1197">
                  <c:v>26-Dec-08</c:v>
                </c:pt>
                <c:pt idx="1198">
                  <c:v>29-Dec-08</c:v>
                </c:pt>
                <c:pt idx="1199">
                  <c:v>30-Dec-08</c:v>
                </c:pt>
                <c:pt idx="1200">
                  <c:v>31-Dec-08</c:v>
                </c:pt>
                <c:pt idx="1201">
                  <c:v>2-Jan-09</c:v>
                </c:pt>
                <c:pt idx="1202">
                  <c:v>5-Jan-09</c:v>
                </c:pt>
                <c:pt idx="1203">
                  <c:v>6-Jan-09</c:v>
                </c:pt>
                <c:pt idx="1204">
                  <c:v>7-Jan-09</c:v>
                </c:pt>
                <c:pt idx="1205">
                  <c:v>8-Jan-09</c:v>
                </c:pt>
                <c:pt idx="1206">
                  <c:v>9-Jan-09</c:v>
                </c:pt>
                <c:pt idx="1207">
                  <c:v>12-Jan-09</c:v>
                </c:pt>
                <c:pt idx="1208">
                  <c:v>13-Jan-09</c:v>
                </c:pt>
                <c:pt idx="1209">
                  <c:v>14-Jan-09</c:v>
                </c:pt>
                <c:pt idx="1210">
                  <c:v>15-Jan-09</c:v>
                </c:pt>
                <c:pt idx="1211">
                  <c:v>16-Jan-09</c:v>
                </c:pt>
                <c:pt idx="1212">
                  <c:v>20-Jan-09</c:v>
                </c:pt>
                <c:pt idx="1213">
                  <c:v>21-Jan-09</c:v>
                </c:pt>
                <c:pt idx="1214">
                  <c:v>22-Jan-09</c:v>
                </c:pt>
                <c:pt idx="1215">
                  <c:v>23-Jan-09</c:v>
                </c:pt>
                <c:pt idx="1216">
                  <c:v>26-Jan-09</c:v>
                </c:pt>
                <c:pt idx="1217">
                  <c:v>27-Jan-09</c:v>
                </c:pt>
                <c:pt idx="1218">
                  <c:v>28-Jan-09</c:v>
                </c:pt>
                <c:pt idx="1219">
                  <c:v>29-Jan-09</c:v>
                </c:pt>
                <c:pt idx="1220">
                  <c:v>30-Jan-09</c:v>
                </c:pt>
                <c:pt idx="1221">
                  <c:v>2-Feb-09</c:v>
                </c:pt>
                <c:pt idx="1222">
                  <c:v>3-Feb-09</c:v>
                </c:pt>
                <c:pt idx="1223">
                  <c:v>4-Feb-09</c:v>
                </c:pt>
                <c:pt idx="1224">
                  <c:v>5-Feb-09</c:v>
                </c:pt>
                <c:pt idx="1225">
                  <c:v>6-Feb-09</c:v>
                </c:pt>
                <c:pt idx="1226">
                  <c:v>9-Feb-09</c:v>
                </c:pt>
                <c:pt idx="1227">
                  <c:v>10-Feb-09</c:v>
                </c:pt>
                <c:pt idx="1228">
                  <c:v>11-Feb-09</c:v>
                </c:pt>
                <c:pt idx="1229">
                  <c:v>12-Feb-09</c:v>
                </c:pt>
                <c:pt idx="1230">
                  <c:v>13-Feb-09</c:v>
                </c:pt>
                <c:pt idx="1231">
                  <c:v>17-Feb-09</c:v>
                </c:pt>
                <c:pt idx="1232">
                  <c:v>18-Feb-09</c:v>
                </c:pt>
                <c:pt idx="1233">
                  <c:v>19-Feb-09</c:v>
                </c:pt>
                <c:pt idx="1234">
                  <c:v>20-Feb-09</c:v>
                </c:pt>
                <c:pt idx="1235">
                  <c:v>23-Feb-09</c:v>
                </c:pt>
                <c:pt idx="1236">
                  <c:v>24-Feb-09</c:v>
                </c:pt>
                <c:pt idx="1237">
                  <c:v>25-Feb-09</c:v>
                </c:pt>
                <c:pt idx="1238">
                  <c:v>26-Feb-09</c:v>
                </c:pt>
                <c:pt idx="1239">
                  <c:v>27-Feb-09</c:v>
                </c:pt>
                <c:pt idx="1240">
                  <c:v>2-Mar-09</c:v>
                </c:pt>
                <c:pt idx="1241">
                  <c:v>3-Mar-09</c:v>
                </c:pt>
                <c:pt idx="1242">
                  <c:v>4-Mar-09</c:v>
                </c:pt>
                <c:pt idx="1243">
                  <c:v>5-Mar-09</c:v>
                </c:pt>
                <c:pt idx="1244">
                  <c:v>6-Mar-09</c:v>
                </c:pt>
                <c:pt idx="1245">
                  <c:v>9-Mar-09</c:v>
                </c:pt>
                <c:pt idx="1246">
                  <c:v>10-Mar-09</c:v>
                </c:pt>
                <c:pt idx="1247">
                  <c:v>11-Mar-09</c:v>
                </c:pt>
                <c:pt idx="1248">
                  <c:v>12-Mar-09</c:v>
                </c:pt>
                <c:pt idx="1249">
                  <c:v>13-Mar-09</c:v>
                </c:pt>
                <c:pt idx="1250">
                  <c:v>16-Mar-09</c:v>
                </c:pt>
                <c:pt idx="1251">
                  <c:v>17-Mar-09</c:v>
                </c:pt>
                <c:pt idx="1252">
                  <c:v>18-Mar-09</c:v>
                </c:pt>
                <c:pt idx="1253">
                  <c:v>19-Mar-09</c:v>
                </c:pt>
                <c:pt idx="1254">
                  <c:v>20-Mar-09</c:v>
                </c:pt>
                <c:pt idx="1255">
                  <c:v>23-Mar-09</c:v>
                </c:pt>
                <c:pt idx="1256">
                  <c:v>24-Mar-09</c:v>
                </c:pt>
                <c:pt idx="1257">
                  <c:v>25-Mar-09</c:v>
                </c:pt>
                <c:pt idx="1258">
                  <c:v>26-Mar-09</c:v>
                </c:pt>
                <c:pt idx="1259">
                  <c:v>27-Mar-09</c:v>
                </c:pt>
                <c:pt idx="1260">
                  <c:v>30-Mar-09</c:v>
                </c:pt>
                <c:pt idx="1261">
                  <c:v>31-Mar-09</c:v>
                </c:pt>
                <c:pt idx="1262">
                  <c:v>1-Apr-09</c:v>
                </c:pt>
                <c:pt idx="1263">
                  <c:v>2-Apr-09</c:v>
                </c:pt>
                <c:pt idx="1264">
                  <c:v>3-Apr-09</c:v>
                </c:pt>
                <c:pt idx="1265">
                  <c:v>6-Apr-09</c:v>
                </c:pt>
                <c:pt idx="1266">
                  <c:v>7-Apr-09</c:v>
                </c:pt>
                <c:pt idx="1267">
                  <c:v>8-Apr-09</c:v>
                </c:pt>
                <c:pt idx="1268">
                  <c:v>9-Apr-09</c:v>
                </c:pt>
                <c:pt idx="1269">
                  <c:v>13-Apr-09</c:v>
                </c:pt>
                <c:pt idx="1270">
                  <c:v>14-Apr-09</c:v>
                </c:pt>
                <c:pt idx="1271">
                  <c:v>15-Apr-09</c:v>
                </c:pt>
                <c:pt idx="1272">
                  <c:v>16-Apr-09</c:v>
                </c:pt>
                <c:pt idx="1273">
                  <c:v>17-Apr-09</c:v>
                </c:pt>
                <c:pt idx="1274">
                  <c:v>20-Apr-09</c:v>
                </c:pt>
                <c:pt idx="1275">
                  <c:v>21-Apr-09</c:v>
                </c:pt>
                <c:pt idx="1276">
                  <c:v>22-Apr-09</c:v>
                </c:pt>
                <c:pt idx="1277">
                  <c:v>23-Apr-09</c:v>
                </c:pt>
                <c:pt idx="1278">
                  <c:v>24-Apr-09</c:v>
                </c:pt>
                <c:pt idx="1279">
                  <c:v>27-Apr-09</c:v>
                </c:pt>
                <c:pt idx="1280">
                  <c:v>28-Apr-09</c:v>
                </c:pt>
                <c:pt idx="1281">
                  <c:v>29-Apr-09</c:v>
                </c:pt>
                <c:pt idx="1282">
                  <c:v>30-Apr-09</c:v>
                </c:pt>
                <c:pt idx="1283">
                  <c:v>1-May-09</c:v>
                </c:pt>
                <c:pt idx="1284">
                  <c:v>4-May-09</c:v>
                </c:pt>
                <c:pt idx="1285">
                  <c:v>5-May-09</c:v>
                </c:pt>
                <c:pt idx="1286">
                  <c:v>6-May-09</c:v>
                </c:pt>
                <c:pt idx="1287">
                  <c:v>7-May-09</c:v>
                </c:pt>
                <c:pt idx="1288">
                  <c:v>8-May-09</c:v>
                </c:pt>
                <c:pt idx="1289">
                  <c:v>11-May-09</c:v>
                </c:pt>
                <c:pt idx="1290">
                  <c:v>12-May-09</c:v>
                </c:pt>
                <c:pt idx="1291">
                  <c:v>13-May-09</c:v>
                </c:pt>
                <c:pt idx="1292">
                  <c:v>14-May-09</c:v>
                </c:pt>
                <c:pt idx="1293">
                  <c:v>15-May-09</c:v>
                </c:pt>
                <c:pt idx="1294">
                  <c:v>18-May-09</c:v>
                </c:pt>
                <c:pt idx="1295">
                  <c:v>19-May-09</c:v>
                </c:pt>
                <c:pt idx="1296">
                  <c:v>20-May-09</c:v>
                </c:pt>
                <c:pt idx="1297">
                  <c:v>21-May-09</c:v>
                </c:pt>
                <c:pt idx="1298">
                  <c:v>22-May-09</c:v>
                </c:pt>
                <c:pt idx="1299">
                  <c:v>26-May-09</c:v>
                </c:pt>
                <c:pt idx="1300">
                  <c:v>27-May-09</c:v>
                </c:pt>
                <c:pt idx="1301">
                  <c:v>28-May-09</c:v>
                </c:pt>
                <c:pt idx="1302">
                  <c:v>29-May-09</c:v>
                </c:pt>
                <c:pt idx="1303">
                  <c:v>1-Jun-09</c:v>
                </c:pt>
                <c:pt idx="1304">
                  <c:v>2-Jun-09</c:v>
                </c:pt>
                <c:pt idx="1305">
                  <c:v>3-Jun-09</c:v>
                </c:pt>
                <c:pt idx="1306">
                  <c:v>4-Jun-09</c:v>
                </c:pt>
                <c:pt idx="1307">
                  <c:v>5-Jun-09</c:v>
                </c:pt>
                <c:pt idx="1308">
                  <c:v>8-Jun-09</c:v>
                </c:pt>
                <c:pt idx="1309">
                  <c:v>9-Jun-09</c:v>
                </c:pt>
                <c:pt idx="1310">
                  <c:v>10-Jun-09</c:v>
                </c:pt>
                <c:pt idx="1311">
                  <c:v>11-Jun-09</c:v>
                </c:pt>
                <c:pt idx="1312">
                  <c:v>12-Jun-09</c:v>
                </c:pt>
                <c:pt idx="1313">
                  <c:v>15-Jun-09</c:v>
                </c:pt>
                <c:pt idx="1314">
                  <c:v>16-Jun-09</c:v>
                </c:pt>
                <c:pt idx="1315">
                  <c:v>17-Jun-09</c:v>
                </c:pt>
                <c:pt idx="1316">
                  <c:v>18-Jun-09</c:v>
                </c:pt>
                <c:pt idx="1317">
                  <c:v>19-Jun-09</c:v>
                </c:pt>
                <c:pt idx="1318">
                  <c:v>22-Jun-09</c:v>
                </c:pt>
                <c:pt idx="1319">
                  <c:v>23-Jun-09</c:v>
                </c:pt>
                <c:pt idx="1320">
                  <c:v>24-Jun-09</c:v>
                </c:pt>
                <c:pt idx="1321">
                  <c:v>25-Jun-09</c:v>
                </c:pt>
                <c:pt idx="1322">
                  <c:v>26-Jun-09</c:v>
                </c:pt>
                <c:pt idx="1323">
                  <c:v>29-Jun-09</c:v>
                </c:pt>
                <c:pt idx="1324">
                  <c:v>30-Jun-09</c:v>
                </c:pt>
                <c:pt idx="1325">
                  <c:v>1-Jul-09</c:v>
                </c:pt>
                <c:pt idx="1326">
                  <c:v>2-Jul-09</c:v>
                </c:pt>
                <c:pt idx="1327">
                  <c:v>6-Jul-09</c:v>
                </c:pt>
                <c:pt idx="1328">
                  <c:v>7-Jul-09</c:v>
                </c:pt>
                <c:pt idx="1329">
                  <c:v>8-Jul-09</c:v>
                </c:pt>
                <c:pt idx="1330">
                  <c:v>9-Jul-09</c:v>
                </c:pt>
                <c:pt idx="1331">
                  <c:v>10-Jul-09</c:v>
                </c:pt>
                <c:pt idx="1332">
                  <c:v>13-Jul-09</c:v>
                </c:pt>
                <c:pt idx="1333">
                  <c:v>14-Jul-09</c:v>
                </c:pt>
                <c:pt idx="1334">
                  <c:v>15-Jul-09</c:v>
                </c:pt>
                <c:pt idx="1335">
                  <c:v>16-Jul-09</c:v>
                </c:pt>
                <c:pt idx="1336">
                  <c:v>17-Jul-09</c:v>
                </c:pt>
                <c:pt idx="1337">
                  <c:v>20-Jul-09</c:v>
                </c:pt>
                <c:pt idx="1338">
                  <c:v>21-Jul-09</c:v>
                </c:pt>
                <c:pt idx="1339">
                  <c:v>22-Jul-09</c:v>
                </c:pt>
                <c:pt idx="1340">
                  <c:v>23-Jul-09</c:v>
                </c:pt>
                <c:pt idx="1341">
                  <c:v>24-Jul-09</c:v>
                </c:pt>
                <c:pt idx="1342">
                  <c:v>27-Jul-09</c:v>
                </c:pt>
                <c:pt idx="1343">
                  <c:v>28-Jul-09</c:v>
                </c:pt>
                <c:pt idx="1344">
                  <c:v>29-Jul-09</c:v>
                </c:pt>
                <c:pt idx="1345">
                  <c:v>30-Jul-09</c:v>
                </c:pt>
                <c:pt idx="1346">
                  <c:v>31-Jul-09</c:v>
                </c:pt>
                <c:pt idx="1347">
                  <c:v>3-Aug-09</c:v>
                </c:pt>
                <c:pt idx="1348">
                  <c:v>4-Aug-09</c:v>
                </c:pt>
                <c:pt idx="1349">
                  <c:v>5-Aug-09</c:v>
                </c:pt>
                <c:pt idx="1350">
                  <c:v>6-Aug-09</c:v>
                </c:pt>
                <c:pt idx="1351">
                  <c:v>7-Aug-09</c:v>
                </c:pt>
                <c:pt idx="1352">
                  <c:v>10-Aug-09</c:v>
                </c:pt>
                <c:pt idx="1353">
                  <c:v>11-Aug-09</c:v>
                </c:pt>
                <c:pt idx="1354">
                  <c:v>12-Aug-09</c:v>
                </c:pt>
                <c:pt idx="1355">
                  <c:v>13-Aug-09</c:v>
                </c:pt>
                <c:pt idx="1356">
                  <c:v>14-Aug-09</c:v>
                </c:pt>
                <c:pt idx="1357">
                  <c:v>17-Aug-09</c:v>
                </c:pt>
                <c:pt idx="1358">
                  <c:v>18-Aug-09</c:v>
                </c:pt>
                <c:pt idx="1359">
                  <c:v>19-Aug-09</c:v>
                </c:pt>
                <c:pt idx="1360">
                  <c:v>20-Aug-09</c:v>
                </c:pt>
                <c:pt idx="1361">
                  <c:v>21-Aug-09</c:v>
                </c:pt>
                <c:pt idx="1362">
                  <c:v>24-Aug-09</c:v>
                </c:pt>
                <c:pt idx="1363">
                  <c:v>25-Aug-09</c:v>
                </c:pt>
                <c:pt idx="1364">
                  <c:v>26-Aug-09</c:v>
                </c:pt>
                <c:pt idx="1365">
                  <c:v>27-Aug-09</c:v>
                </c:pt>
                <c:pt idx="1366">
                  <c:v>28-Aug-09</c:v>
                </c:pt>
                <c:pt idx="1367">
                  <c:v>31-Aug-09</c:v>
                </c:pt>
                <c:pt idx="1368">
                  <c:v>1-Sep-09</c:v>
                </c:pt>
                <c:pt idx="1369">
                  <c:v>2-Sep-09</c:v>
                </c:pt>
                <c:pt idx="1370">
                  <c:v>3-Sep-09</c:v>
                </c:pt>
                <c:pt idx="1371">
                  <c:v>4-Sep-09</c:v>
                </c:pt>
                <c:pt idx="1372">
                  <c:v>8-Sep-09</c:v>
                </c:pt>
                <c:pt idx="1373">
                  <c:v>9-Sep-09</c:v>
                </c:pt>
                <c:pt idx="1374">
                  <c:v>10-Sep-09</c:v>
                </c:pt>
                <c:pt idx="1375">
                  <c:v>11-Sep-09</c:v>
                </c:pt>
                <c:pt idx="1376">
                  <c:v>14-Sep-09</c:v>
                </c:pt>
                <c:pt idx="1377">
                  <c:v>15-Sep-09</c:v>
                </c:pt>
                <c:pt idx="1378">
                  <c:v>16-Sep-09</c:v>
                </c:pt>
                <c:pt idx="1379">
                  <c:v>17-Sep-09</c:v>
                </c:pt>
                <c:pt idx="1380">
                  <c:v>18-Sep-09</c:v>
                </c:pt>
                <c:pt idx="1381">
                  <c:v>21-Sep-09</c:v>
                </c:pt>
                <c:pt idx="1382">
                  <c:v>22-Sep-09</c:v>
                </c:pt>
                <c:pt idx="1383">
                  <c:v>23-Sep-09</c:v>
                </c:pt>
                <c:pt idx="1384">
                  <c:v>24-Sep-09</c:v>
                </c:pt>
                <c:pt idx="1385">
                  <c:v>25-Sep-09</c:v>
                </c:pt>
                <c:pt idx="1386">
                  <c:v>28-Sep-09</c:v>
                </c:pt>
                <c:pt idx="1387">
                  <c:v>29-Sep-09</c:v>
                </c:pt>
                <c:pt idx="1388">
                  <c:v>30-Sep-09</c:v>
                </c:pt>
                <c:pt idx="1389">
                  <c:v>1-Oct-09</c:v>
                </c:pt>
                <c:pt idx="1390">
                  <c:v>2-Oct-09</c:v>
                </c:pt>
                <c:pt idx="1391">
                  <c:v>5-Oct-09</c:v>
                </c:pt>
                <c:pt idx="1392">
                  <c:v>6-Oct-09</c:v>
                </c:pt>
                <c:pt idx="1393">
                  <c:v>7-Oct-09</c:v>
                </c:pt>
                <c:pt idx="1394">
                  <c:v>8-Oct-09</c:v>
                </c:pt>
                <c:pt idx="1395">
                  <c:v>9-Oct-09</c:v>
                </c:pt>
                <c:pt idx="1396">
                  <c:v>12-Oct-09</c:v>
                </c:pt>
                <c:pt idx="1397">
                  <c:v>13-Oct-09</c:v>
                </c:pt>
                <c:pt idx="1398">
                  <c:v>14-Oct-09</c:v>
                </c:pt>
                <c:pt idx="1399">
                  <c:v>15-Oct-09</c:v>
                </c:pt>
                <c:pt idx="1400">
                  <c:v>16-Oct-09</c:v>
                </c:pt>
                <c:pt idx="1401">
                  <c:v>19-Oct-09</c:v>
                </c:pt>
                <c:pt idx="1402">
                  <c:v>20-Oct-09</c:v>
                </c:pt>
                <c:pt idx="1403">
                  <c:v>21-Oct-09</c:v>
                </c:pt>
                <c:pt idx="1404">
                  <c:v>22-Oct-09</c:v>
                </c:pt>
                <c:pt idx="1405">
                  <c:v>23-Oct-09</c:v>
                </c:pt>
                <c:pt idx="1406">
                  <c:v>26-Oct-09</c:v>
                </c:pt>
                <c:pt idx="1407">
                  <c:v>27-Oct-09</c:v>
                </c:pt>
                <c:pt idx="1408">
                  <c:v>28-Oct-09</c:v>
                </c:pt>
                <c:pt idx="1409">
                  <c:v>29-Oct-09</c:v>
                </c:pt>
                <c:pt idx="1410">
                  <c:v>30-Oct-09</c:v>
                </c:pt>
                <c:pt idx="1411">
                  <c:v>2-Nov-09</c:v>
                </c:pt>
                <c:pt idx="1412">
                  <c:v>3-Nov-09</c:v>
                </c:pt>
                <c:pt idx="1413">
                  <c:v>4-Nov-09</c:v>
                </c:pt>
                <c:pt idx="1414">
                  <c:v>5-Nov-09</c:v>
                </c:pt>
                <c:pt idx="1415">
                  <c:v>6-Nov-09</c:v>
                </c:pt>
                <c:pt idx="1416">
                  <c:v>9-Nov-09</c:v>
                </c:pt>
                <c:pt idx="1417">
                  <c:v>10-Nov-09</c:v>
                </c:pt>
                <c:pt idx="1418">
                  <c:v>11-Nov-09</c:v>
                </c:pt>
                <c:pt idx="1419">
                  <c:v>12-Nov-09</c:v>
                </c:pt>
                <c:pt idx="1420">
                  <c:v>13-Nov-09</c:v>
                </c:pt>
                <c:pt idx="1421">
                  <c:v>16-Nov-09</c:v>
                </c:pt>
                <c:pt idx="1422">
                  <c:v>17-Nov-09</c:v>
                </c:pt>
                <c:pt idx="1423">
                  <c:v>18-Nov-09</c:v>
                </c:pt>
                <c:pt idx="1424">
                  <c:v>19-Nov-09</c:v>
                </c:pt>
                <c:pt idx="1425">
                  <c:v>20-Nov-09</c:v>
                </c:pt>
                <c:pt idx="1426">
                  <c:v>23-Nov-09</c:v>
                </c:pt>
                <c:pt idx="1427">
                  <c:v>24-Nov-09</c:v>
                </c:pt>
                <c:pt idx="1428">
                  <c:v>25-Nov-09</c:v>
                </c:pt>
                <c:pt idx="1429">
                  <c:v>27-Nov-09</c:v>
                </c:pt>
                <c:pt idx="1430">
                  <c:v>30-Nov-09</c:v>
                </c:pt>
                <c:pt idx="1431">
                  <c:v>1-Dec-09</c:v>
                </c:pt>
                <c:pt idx="1432">
                  <c:v>2-Dec-09</c:v>
                </c:pt>
                <c:pt idx="1433">
                  <c:v>3-Dec-09</c:v>
                </c:pt>
                <c:pt idx="1434">
                  <c:v>4-Dec-09</c:v>
                </c:pt>
                <c:pt idx="1435">
                  <c:v>7-Dec-09</c:v>
                </c:pt>
                <c:pt idx="1436">
                  <c:v>8-Dec-09</c:v>
                </c:pt>
                <c:pt idx="1437">
                  <c:v>9-Dec-09</c:v>
                </c:pt>
                <c:pt idx="1438">
                  <c:v>10-Dec-09</c:v>
                </c:pt>
                <c:pt idx="1439">
                  <c:v>11-Dec-09</c:v>
                </c:pt>
                <c:pt idx="1440">
                  <c:v>14-Dec-09</c:v>
                </c:pt>
                <c:pt idx="1441">
                  <c:v>15-Dec-09</c:v>
                </c:pt>
                <c:pt idx="1442">
                  <c:v>16-Dec-09</c:v>
                </c:pt>
                <c:pt idx="1443">
                  <c:v>17-Dec-09</c:v>
                </c:pt>
                <c:pt idx="1444">
                  <c:v>18-Dec-09</c:v>
                </c:pt>
                <c:pt idx="1445">
                  <c:v>21-Dec-09</c:v>
                </c:pt>
                <c:pt idx="1446">
                  <c:v>22-Dec-09</c:v>
                </c:pt>
                <c:pt idx="1447">
                  <c:v>23-Dec-09</c:v>
                </c:pt>
                <c:pt idx="1448">
                  <c:v>24-Dec-09</c:v>
                </c:pt>
                <c:pt idx="1449">
                  <c:v>28-Dec-09</c:v>
                </c:pt>
                <c:pt idx="1450">
                  <c:v>29-Dec-09</c:v>
                </c:pt>
                <c:pt idx="1451">
                  <c:v>30-Dec-09</c:v>
                </c:pt>
                <c:pt idx="1452">
                  <c:v>31-Dec-09</c:v>
                </c:pt>
                <c:pt idx="1453">
                  <c:v>4-Jan-10</c:v>
                </c:pt>
                <c:pt idx="1454">
                  <c:v>5-Jan-10</c:v>
                </c:pt>
                <c:pt idx="1455">
                  <c:v>6-Jan-10</c:v>
                </c:pt>
                <c:pt idx="1456">
                  <c:v>7-Jan-10</c:v>
                </c:pt>
                <c:pt idx="1457">
                  <c:v>8-Jan-10</c:v>
                </c:pt>
                <c:pt idx="1458">
                  <c:v>11-Jan-10</c:v>
                </c:pt>
                <c:pt idx="1459">
                  <c:v>12-Jan-10</c:v>
                </c:pt>
                <c:pt idx="1460">
                  <c:v>13-Jan-10</c:v>
                </c:pt>
                <c:pt idx="1461">
                  <c:v>14-Jan-10</c:v>
                </c:pt>
                <c:pt idx="1462">
                  <c:v>15-Jan-10</c:v>
                </c:pt>
                <c:pt idx="1463">
                  <c:v>19-Jan-10</c:v>
                </c:pt>
                <c:pt idx="1464">
                  <c:v>20-Jan-10</c:v>
                </c:pt>
                <c:pt idx="1465">
                  <c:v>21-Jan-10</c:v>
                </c:pt>
                <c:pt idx="1466">
                  <c:v>22-Jan-10</c:v>
                </c:pt>
                <c:pt idx="1467">
                  <c:v>25-Jan-10</c:v>
                </c:pt>
                <c:pt idx="1468">
                  <c:v>26-Jan-10</c:v>
                </c:pt>
                <c:pt idx="1469">
                  <c:v>27-Jan-10</c:v>
                </c:pt>
                <c:pt idx="1470">
                  <c:v>28-Jan-10</c:v>
                </c:pt>
                <c:pt idx="1471">
                  <c:v>29-Jan-10</c:v>
                </c:pt>
                <c:pt idx="1472">
                  <c:v>1-Feb-10</c:v>
                </c:pt>
                <c:pt idx="1473">
                  <c:v>2-Feb-10</c:v>
                </c:pt>
                <c:pt idx="1474">
                  <c:v>3-Feb-10</c:v>
                </c:pt>
                <c:pt idx="1475">
                  <c:v>4-Feb-10</c:v>
                </c:pt>
                <c:pt idx="1476">
                  <c:v>5-Feb-10</c:v>
                </c:pt>
                <c:pt idx="1477">
                  <c:v>8-Feb-10</c:v>
                </c:pt>
                <c:pt idx="1478">
                  <c:v>9-Feb-10</c:v>
                </c:pt>
                <c:pt idx="1479">
                  <c:v>10-Feb-10</c:v>
                </c:pt>
                <c:pt idx="1480">
                  <c:v>11-Feb-10</c:v>
                </c:pt>
                <c:pt idx="1481">
                  <c:v>12-Feb-10</c:v>
                </c:pt>
                <c:pt idx="1482">
                  <c:v>16-Feb-10</c:v>
                </c:pt>
                <c:pt idx="1483">
                  <c:v>17-Feb-10</c:v>
                </c:pt>
                <c:pt idx="1484">
                  <c:v>18-Feb-10</c:v>
                </c:pt>
                <c:pt idx="1485">
                  <c:v>19-Feb-10</c:v>
                </c:pt>
                <c:pt idx="1486">
                  <c:v>22-Feb-10</c:v>
                </c:pt>
                <c:pt idx="1487">
                  <c:v>23-Feb-10</c:v>
                </c:pt>
                <c:pt idx="1488">
                  <c:v>24-Feb-10</c:v>
                </c:pt>
                <c:pt idx="1489">
                  <c:v>25-Feb-10</c:v>
                </c:pt>
                <c:pt idx="1490">
                  <c:v>26-Feb-10</c:v>
                </c:pt>
                <c:pt idx="1491">
                  <c:v>1-Mar-10</c:v>
                </c:pt>
                <c:pt idx="1492">
                  <c:v>2-Mar-10</c:v>
                </c:pt>
                <c:pt idx="1493">
                  <c:v>3-Mar-10</c:v>
                </c:pt>
                <c:pt idx="1494">
                  <c:v>4-Mar-10</c:v>
                </c:pt>
                <c:pt idx="1495">
                  <c:v>5-Mar-10</c:v>
                </c:pt>
                <c:pt idx="1496">
                  <c:v>8-Mar-10</c:v>
                </c:pt>
                <c:pt idx="1497">
                  <c:v>9-Mar-10</c:v>
                </c:pt>
                <c:pt idx="1498">
                  <c:v>10-Mar-10</c:v>
                </c:pt>
                <c:pt idx="1499">
                  <c:v>11-Mar-10</c:v>
                </c:pt>
                <c:pt idx="1500">
                  <c:v>12-Mar-10</c:v>
                </c:pt>
                <c:pt idx="1501">
                  <c:v>15-Mar-10</c:v>
                </c:pt>
                <c:pt idx="1502">
                  <c:v>16-Mar-10</c:v>
                </c:pt>
                <c:pt idx="1503">
                  <c:v>17-Mar-10</c:v>
                </c:pt>
                <c:pt idx="1504">
                  <c:v>18-Mar-10</c:v>
                </c:pt>
                <c:pt idx="1505">
                  <c:v>19-Mar-10</c:v>
                </c:pt>
                <c:pt idx="1506">
                  <c:v>22-Mar-10</c:v>
                </c:pt>
                <c:pt idx="1507">
                  <c:v>23-Mar-10</c:v>
                </c:pt>
                <c:pt idx="1508">
                  <c:v>24-Mar-10</c:v>
                </c:pt>
                <c:pt idx="1509">
                  <c:v>25-Mar-10</c:v>
                </c:pt>
                <c:pt idx="1510">
                  <c:v>26-Mar-10</c:v>
                </c:pt>
                <c:pt idx="1511">
                  <c:v>29-Mar-10</c:v>
                </c:pt>
                <c:pt idx="1512">
                  <c:v>30-Mar-10</c:v>
                </c:pt>
                <c:pt idx="1513">
                  <c:v>31-Mar-10</c:v>
                </c:pt>
                <c:pt idx="1514">
                  <c:v>1-Apr-10</c:v>
                </c:pt>
                <c:pt idx="1515">
                  <c:v>5-Apr-10</c:v>
                </c:pt>
                <c:pt idx="1516">
                  <c:v>6-Apr-10</c:v>
                </c:pt>
                <c:pt idx="1517">
                  <c:v>7-Apr-10</c:v>
                </c:pt>
                <c:pt idx="1518">
                  <c:v>8-Apr-10</c:v>
                </c:pt>
                <c:pt idx="1519">
                  <c:v>9-Apr-10</c:v>
                </c:pt>
                <c:pt idx="1520">
                  <c:v>12-Apr-10</c:v>
                </c:pt>
                <c:pt idx="1521">
                  <c:v>13-Apr-10</c:v>
                </c:pt>
                <c:pt idx="1522">
                  <c:v>14-Apr-10</c:v>
                </c:pt>
                <c:pt idx="1523">
                  <c:v>15-Apr-10</c:v>
                </c:pt>
                <c:pt idx="1524">
                  <c:v>16-Apr-10</c:v>
                </c:pt>
                <c:pt idx="1525">
                  <c:v>19-Apr-10</c:v>
                </c:pt>
                <c:pt idx="1526">
                  <c:v>20-Apr-10</c:v>
                </c:pt>
                <c:pt idx="1527">
                  <c:v>21-Apr-10</c:v>
                </c:pt>
                <c:pt idx="1528">
                  <c:v>22-Apr-10</c:v>
                </c:pt>
                <c:pt idx="1529">
                  <c:v>23-Apr-10</c:v>
                </c:pt>
                <c:pt idx="1530">
                  <c:v>26-Apr-10</c:v>
                </c:pt>
                <c:pt idx="1531">
                  <c:v>27-Apr-10</c:v>
                </c:pt>
                <c:pt idx="1532">
                  <c:v>28-Apr-10</c:v>
                </c:pt>
                <c:pt idx="1533">
                  <c:v>29-Apr-10</c:v>
                </c:pt>
                <c:pt idx="1534">
                  <c:v>30-Apr-10</c:v>
                </c:pt>
                <c:pt idx="1535">
                  <c:v>3-May-10</c:v>
                </c:pt>
                <c:pt idx="1536">
                  <c:v>4-May-10</c:v>
                </c:pt>
                <c:pt idx="1537">
                  <c:v>5-May-10</c:v>
                </c:pt>
                <c:pt idx="1538">
                  <c:v>6-May-10</c:v>
                </c:pt>
                <c:pt idx="1539">
                  <c:v>7-May-10</c:v>
                </c:pt>
                <c:pt idx="1540">
                  <c:v>10-May-10</c:v>
                </c:pt>
                <c:pt idx="1541">
                  <c:v>11-May-10</c:v>
                </c:pt>
                <c:pt idx="1542">
                  <c:v>12-May-10</c:v>
                </c:pt>
                <c:pt idx="1543">
                  <c:v>13-May-10</c:v>
                </c:pt>
                <c:pt idx="1544">
                  <c:v>14-May-10</c:v>
                </c:pt>
                <c:pt idx="1545">
                  <c:v>17-May-10</c:v>
                </c:pt>
                <c:pt idx="1546">
                  <c:v>18-May-10</c:v>
                </c:pt>
                <c:pt idx="1547">
                  <c:v>19-May-10</c:v>
                </c:pt>
                <c:pt idx="1548">
                  <c:v>20-May-10</c:v>
                </c:pt>
                <c:pt idx="1549">
                  <c:v>21-May-10</c:v>
                </c:pt>
                <c:pt idx="1550">
                  <c:v>24-May-10</c:v>
                </c:pt>
                <c:pt idx="1551">
                  <c:v>25-May-10</c:v>
                </c:pt>
                <c:pt idx="1552">
                  <c:v>26-May-10</c:v>
                </c:pt>
                <c:pt idx="1553">
                  <c:v>27-May-10</c:v>
                </c:pt>
                <c:pt idx="1554">
                  <c:v>28-May-10</c:v>
                </c:pt>
                <c:pt idx="1555">
                  <c:v>1-Jun-10</c:v>
                </c:pt>
                <c:pt idx="1556">
                  <c:v>2-Jun-10</c:v>
                </c:pt>
                <c:pt idx="1557">
                  <c:v>3-Jun-10</c:v>
                </c:pt>
                <c:pt idx="1558">
                  <c:v>4-Jun-10</c:v>
                </c:pt>
                <c:pt idx="1559">
                  <c:v>7-Jun-10</c:v>
                </c:pt>
                <c:pt idx="1560">
                  <c:v>8-Jun-10</c:v>
                </c:pt>
                <c:pt idx="1561">
                  <c:v>9-Jun-10</c:v>
                </c:pt>
                <c:pt idx="1562">
                  <c:v>10-Jun-10</c:v>
                </c:pt>
                <c:pt idx="1563">
                  <c:v>11-Jun-10</c:v>
                </c:pt>
                <c:pt idx="1564">
                  <c:v>14-Jun-10</c:v>
                </c:pt>
                <c:pt idx="1565">
                  <c:v>15-Jun-10</c:v>
                </c:pt>
                <c:pt idx="1566">
                  <c:v>16-Jun-10</c:v>
                </c:pt>
                <c:pt idx="1567">
                  <c:v>17-Jun-10</c:v>
                </c:pt>
                <c:pt idx="1568">
                  <c:v>18-Jun-10</c:v>
                </c:pt>
                <c:pt idx="1569">
                  <c:v>21-Jun-10</c:v>
                </c:pt>
                <c:pt idx="1570">
                  <c:v>22-Jun-10</c:v>
                </c:pt>
                <c:pt idx="1571">
                  <c:v>23-Jun-10</c:v>
                </c:pt>
                <c:pt idx="1572">
                  <c:v>24-Jun-10</c:v>
                </c:pt>
                <c:pt idx="1573">
                  <c:v>25-Jun-10</c:v>
                </c:pt>
                <c:pt idx="1574">
                  <c:v>28-Jun-10</c:v>
                </c:pt>
                <c:pt idx="1575">
                  <c:v>29-Jun-10</c:v>
                </c:pt>
                <c:pt idx="1576">
                  <c:v>30-Jun-10</c:v>
                </c:pt>
                <c:pt idx="1577">
                  <c:v>1-Jul-10</c:v>
                </c:pt>
                <c:pt idx="1578">
                  <c:v>2-Jul-10</c:v>
                </c:pt>
                <c:pt idx="1579">
                  <c:v>6-Jul-10</c:v>
                </c:pt>
                <c:pt idx="1580">
                  <c:v>7-Jul-10</c:v>
                </c:pt>
                <c:pt idx="1581">
                  <c:v>8-Jul-10</c:v>
                </c:pt>
                <c:pt idx="1582">
                  <c:v>9-Jul-10</c:v>
                </c:pt>
                <c:pt idx="1583">
                  <c:v>12-Jul-10</c:v>
                </c:pt>
                <c:pt idx="1584">
                  <c:v>13-Jul-10</c:v>
                </c:pt>
                <c:pt idx="1585">
                  <c:v>14-Jul-10</c:v>
                </c:pt>
                <c:pt idx="1586">
                  <c:v>15-Jul-10</c:v>
                </c:pt>
                <c:pt idx="1587">
                  <c:v>16-Jul-10</c:v>
                </c:pt>
                <c:pt idx="1588">
                  <c:v>19-Jul-10</c:v>
                </c:pt>
                <c:pt idx="1589">
                  <c:v>20-Jul-10</c:v>
                </c:pt>
                <c:pt idx="1590">
                  <c:v>21-Jul-10</c:v>
                </c:pt>
                <c:pt idx="1591">
                  <c:v>22-Jul-10</c:v>
                </c:pt>
                <c:pt idx="1592">
                  <c:v>23-Jul-10</c:v>
                </c:pt>
                <c:pt idx="1593">
                  <c:v>26-Jul-10</c:v>
                </c:pt>
                <c:pt idx="1594">
                  <c:v>27-Jul-10</c:v>
                </c:pt>
                <c:pt idx="1595">
                  <c:v>28-Jul-10</c:v>
                </c:pt>
                <c:pt idx="1596">
                  <c:v>29-Jul-10</c:v>
                </c:pt>
                <c:pt idx="1597">
                  <c:v>30-Jul-10</c:v>
                </c:pt>
                <c:pt idx="1598">
                  <c:v>2-Aug-10</c:v>
                </c:pt>
                <c:pt idx="1599">
                  <c:v>3-Aug-10</c:v>
                </c:pt>
                <c:pt idx="1600">
                  <c:v>4-Aug-10</c:v>
                </c:pt>
                <c:pt idx="1601">
                  <c:v>5-Aug-10</c:v>
                </c:pt>
                <c:pt idx="1602">
                  <c:v>6-Aug-10</c:v>
                </c:pt>
                <c:pt idx="1603">
                  <c:v>9-Aug-10</c:v>
                </c:pt>
                <c:pt idx="1604">
                  <c:v>10-Aug-10</c:v>
                </c:pt>
                <c:pt idx="1605">
                  <c:v>11-Aug-10</c:v>
                </c:pt>
                <c:pt idx="1606">
                  <c:v>12-Aug-10</c:v>
                </c:pt>
                <c:pt idx="1607">
                  <c:v>13-Aug-10</c:v>
                </c:pt>
                <c:pt idx="1608">
                  <c:v>16-Aug-10</c:v>
                </c:pt>
                <c:pt idx="1609">
                  <c:v>17-Aug-10</c:v>
                </c:pt>
                <c:pt idx="1610">
                  <c:v>18-Aug-10</c:v>
                </c:pt>
                <c:pt idx="1611">
                  <c:v>19-Aug-10</c:v>
                </c:pt>
                <c:pt idx="1612">
                  <c:v>20-Aug-10</c:v>
                </c:pt>
                <c:pt idx="1613">
                  <c:v>23-Aug-10</c:v>
                </c:pt>
                <c:pt idx="1614">
                  <c:v>24-Aug-10</c:v>
                </c:pt>
                <c:pt idx="1615">
                  <c:v>25-Aug-10</c:v>
                </c:pt>
                <c:pt idx="1616">
                  <c:v>26-Aug-10</c:v>
                </c:pt>
                <c:pt idx="1617">
                  <c:v>27-Aug-10</c:v>
                </c:pt>
                <c:pt idx="1618">
                  <c:v>30-Aug-10</c:v>
                </c:pt>
                <c:pt idx="1619">
                  <c:v>31-Aug-10</c:v>
                </c:pt>
                <c:pt idx="1620">
                  <c:v>1-Sep-10</c:v>
                </c:pt>
                <c:pt idx="1621">
                  <c:v>2-Sep-10</c:v>
                </c:pt>
                <c:pt idx="1622">
                  <c:v>3-Sep-10</c:v>
                </c:pt>
                <c:pt idx="1623">
                  <c:v>7-Sep-10</c:v>
                </c:pt>
                <c:pt idx="1624">
                  <c:v>8-Sep-10</c:v>
                </c:pt>
                <c:pt idx="1625">
                  <c:v>9-Sep-10</c:v>
                </c:pt>
                <c:pt idx="1626">
                  <c:v>10-Sep-10</c:v>
                </c:pt>
                <c:pt idx="1627">
                  <c:v>13-Sep-10</c:v>
                </c:pt>
                <c:pt idx="1628">
                  <c:v>14-Sep-10</c:v>
                </c:pt>
                <c:pt idx="1629">
                  <c:v>15-Sep-10</c:v>
                </c:pt>
                <c:pt idx="1630">
                  <c:v>16-Sep-10</c:v>
                </c:pt>
                <c:pt idx="1631">
                  <c:v>17-Sep-10</c:v>
                </c:pt>
                <c:pt idx="1632">
                  <c:v>20-Sep-10</c:v>
                </c:pt>
                <c:pt idx="1633">
                  <c:v>21-Sep-10</c:v>
                </c:pt>
                <c:pt idx="1634">
                  <c:v>22-Sep-10</c:v>
                </c:pt>
                <c:pt idx="1635">
                  <c:v>23-Sep-10</c:v>
                </c:pt>
                <c:pt idx="1636">
                  <c:v>24-Sep-10</c:v>
                </c:pt>
                <c:pt idx="1637">
                  <c:v>27-Sep-10</c:v>
                </c:pt>
                <c:pt idx="1638">
                  <c:v>28-Sep-10</c:v>
                </c:pt>
                <c:pt idx="1639">
                  <c:v>29-Sep-10</c:v>
                </c:pt>
                <c:pt idx="1640">
                  <c:v>30-Sep-10</c:v>
                </c:pt>
                <c:pt idx="1641">
                  <c:v>1-Oct-10</c:v>
                </c:pt>
                <c:pt idx="1642">
                  <c:v>4-Oct-10</c:v>
                </c:pt>
                <c:pt idx="1643">
                  <c:v>5-Oct-10</c:v>
                </c:pt>
                <c:pt idx="1644">
                  <c:v>6-Oct-10</c:v>
                </c:pt>
                <c:pt idx="1645">
                  <c:v>7-Oct-10</c:v>
                </c:pt>
                <c:pt idx="1646">
                  <c:v>8-Oct-10</c:v>
                </c:pt>
                <c:pt idx="1647">
                  <c:v>11-Oct-10</c:v>
                </c:pt>
                <c:pt idx="1648">
                  <c:v>12-Oct-10</c:v>
                </c:pt>
                <c:pt idx="1649">
                  <c:v>13-Oct-10</c:v>
                </c:pt>
                <c:pt idx="1650">
                  <c:v>14-Oct-10</c:v>
                </c:pt>
                <c:pt idx="1651">
                  <c:v>15-Oct-10</c:v>
                </c:pt>
                <c:pt idx="1652">
                  <c:v>18-Oct-10</c:v>
                </c:pt>
                <c:pt idx="1653">
                  <c:v>19-Oct-10</c:v>
                </c:pt>
                <c:pt idx="1654">
                  <c:v>20-Oct-10</c:v>
                </c:pt>
                <c:pt idx="1655">
                  <c:v>21-Oct-10</c:v>
                </c:pt>
                <c:pt idx="1656">
                  <c:v>22-Oct-10</c:v>
                </c:pt>
                <c:pt idx="1657">
                  <c:v>25-Oct-10</c:v>
                </c:pt>
                <c:pt idx="1658">
                  <c:v>26-Oct-10</c:v>
                </c:pt>
                <c:pt idx="1659">
                  <c:v>27-Oct-10</c:v>
                </c:pt>
                <c:pt idx="1660">
                  <c:v>28-Oct-10</c:v>
                </c:pt>
                <c:pt idx="1661">
                  <c:v>29-Oct-10</c:v>
                </c:pt>
                <c:pt idx="1662">
                  <c:v>1-Nov-10</c:v>
                </c:pt>
                <c:pt idx="1663">
                  <c:v>2-Nov-10</c:v>
                </c:pt>
                <c:pt idx="1664">
                  <c:v>3-Nov-10</c:v>
                </c:pt>
                <c:pt idx="1665">
                  <c:v>4-Nov-10</c:v>
                </c:pt>
                <c:pt idx="1666">
                  <c:v>5-Nov-10</c:v>
                </c:pt>
                <c:pt idx="1667">
                  <c:v>8-Nov-10</c:v>
                </c:pt>
                <c:pt idx="1668">
                  <c:v>9-Nov-10</c:v>
                </c:pt>
                <c:pt idx="1669">
                  <c:v>10-Nov-10</c:v>
                </c:pt>
                <c:pt idx="1670">
                  <c:v>11-Nov-10</c:v>
                </c:pt>
                <c:pt idx="1671">
                  <c:v>12-Nov-10</c:v>
                </c:pt>
                <c:pt idx="1672">
                  <c:v>15-Nov-10</c:v>
                </c:pt>
                <c:pt idx="1673">
                  <c:v>16-Nov-10</c:v>
                </c:pt>
                <c:pt idx="1674">
                  <c:v>17-Nov-10</c:v>
                </c:pt>
                <c:pt idx="1675">
                  <c:v>18-Nov-10</c:v>
                </c:pt>
                <c:pt idx="1676">
                  <c:v>19-Nov-10</c:v>
                </c:pt>
                <c:pt idx="1677">
                  <c:v>22-Nov-10</c:v>
                </c:pt>
                <c:pt idx="1678">
                  <c:v>23-Nov-10</c:v>
                </c:pt>
                <c:pt idx="1679">
                  <c:v>24-Nov-10</c:v>
                </c:pt>
                <c:pt idx="1680">
                  <c:v>26-Nov-10</c:v>
                </c:pt>
                <c:pt idx="1681">
                  <c:v>29-Nov-10</c:v>
                </c:pt>
                <c:pt idx="1682">
                  <c:v>30-Nov-10</c:v>
                </c:pt>
                <c:pt idx="1683">
                  <c:v>1-Dec-10</c:v>
                </c:pt>
                <c:pt idx="1684">
                  <c:v>2-Dec-10</c:v>
                </c:pt>
                <c:pt idx="1685">
                  <c:v>3-Dec-10</c:v>
                </c:pt>
                <c:pt idx="1686">
                  <c:v>6-Dec-10</c:v>
                </c:pt>
                <c:pt idx="1687">
                  <c:v>7-Dec-10</c:v>
                </c:pt>
                <c:pt idx="1688">
                  <c:v>8-Dec-10</c:v>
                </c:pt>
                <c:pt idx="1689">
                  <c:v>9-Dec-10</c:v>
                </c:pt>
                <c:pt idx="1690">
                  <c:v>10-Dec-10</c:v>
                </c:pt>
                <c:pt idx="1691">
                  <c:v>13-Dec-10</c:v>
                </c:pt>
                <c:pt idx="1692">
                  <c:v>14-Dec-10</c:v>
                </c:pt>
                <c:pt idx="1693">
                  <c:v>15-Dec-10</c:v>
                </c:pt>
                <c:pt idx="1694">
                  <c:v>16-Dec-10</c:v>
                </c:pt>
                <c:pt idx="1695">
                  <c:v>17-Dec-10</c:v>
                </c:pt>
                <c:pt idx="1696">
                  <c:v>20-Dec-10</c:v>
                </c:pt>
                <c:pt idx="1697">
                  <c:v>21-Dec-10</c:v>
                </c:pt>
                <c:pt idx="1698">
                  <c:v>22-Dec-10</c:v>
                </c:pt>
                <c:pt idx="1699">
                  <c:v>23-Dec-10</c:v>
                </c:pt>
                <c:pt idx="1700">
                  <c:v>27-Dec-10</c:v>
                </c:pt>
                <c:pt idx="1701">
                  <c:v>28-Dec-10</c:v>
                </c:pt>
                <c:pt idx="1702">
                  <c:v>29-Dec-10</c:v>
                </c:pt>
                <c:pt idx="1703">
                  <c:v>30-Dec-10</c:v>
                </c:pt>
                <c:pt idx="1704">
                  <c:v>31-Dec-10</c:v>
                </c:pt>
                <c:pt idx="1705">
                  <c:v>3-Jan-11</c:v>
                </c:pt>
                <c:pt idx="1706">
                  <c:v>4-Jan-11</c:v>
                </c:pt>
                <c:pt idx="1707">
                  <c:v>5-Jan-11</c:v>
                </c:pt>
                <c:pt idx="1708">
                  <c:v>6-Jan-11</c:v>
                </c:pt>
                <c:pt idx="1709">
                  <c:v>7-Jan-11</c:v>
                </c:pt>
                <c:pt idx="1710">
                  <c:v>10-Jan-11</c:v>
                </c:pt>
                <c:pt idx="1711">
                  <c:v>11-Jan-11</c:v>
                </c:pt>
                <c:pt idx="1712">
                  <c:v>12-Jan-11</c:v>
                </c:pt>
                <c:pt idx="1713">
                  <c:v>13-Jan-11</c:v>
                </c:pt>
                <c:pt idx="1714">
                  <c:v>14-Jan-11</c:v>
                </c:pt>
                <c:pt idx="1715">
                  <c:v>18-Jan-11</c:v>
                </c:pt>
                <c:pt idx="1716">
                  <c:v>19-Jan-11</c:v>
                </c:pt>
                <c:pt idx="1717">
                  <c:v>20-Jan-11</c:v>
                </c:pt>
                <c:pt idx="1718">
                  <c:v>21-Jan-11</c:v>
                </c:pt>
                <c:pt idx="1719">
                  <c:v>24-Jan-11</c:v>
                </c:pt>
                <c:pt idx="1720">
                  <c:v>25-Jan-11</c:v>
                </c:pt>
                <c:pt idx="1721">
                  <c:v>26-Jan-11</c:v>
                </c:pt>
                <c:pt idx="1722">
                  <c:v>27-Jan-11</c:v>
                </c:pt>
                <c:pt idx="1723">
                  <c:v>28-Jan-11</c:v>
                </c:pt>
                <c:pt idx="1724">
                  <c:v>31-Jan-11</c:v>
                </c:pt>
                <c:pt idx="1725">
                  <c:v>1-Feb-11</c:v>
                </c:pt>
                <c:pt idx="1726">
                  <c:v>2-Feb-11</c:v>
                </c:pt>
                <c:pt idx="1727">
                  <c:v>3-Feb-11</c:v>
                </c:pt>
                <c:pt idx="1728">
                  <c:v>4-Feb-11</c:v>
                </c:pt>
                <c:pt idx="1729">
                  <c:v>7-Feb-11</c:v>
                </c:pt>
                <c:pt idx="1730">
                  <c:v>8-Feb-11</c:v>
                </c:pt>
                <c:pt idx="1731">
                  <c:v>9-Feb-11</c:v>
                </c:pt>
                <c:pt idx="1732">
                  <c:v>10-Feb-11</c:v>
                </c:pt>
                <c:pt idx="1733">
                  <c:v>11-Feb-11</c:v>
                </c:pt>
                <c:pt idx="1734">
                  <c:v>14-Feb-11</c:v>
                </c:pt>
                <c:pt idx="1735">
                  <c:v>15-Feb-11</c:v>
                </c:pt>
                <c:pt idx="1736">
                  <c:v>16-Feb-11</c:v>
                </c:pt>
                <c:pt idx="1737">
                  <c:v>17-Feb-11</c:v>
                </c:pt>
                <c:pt idx="1738">
                  <c:v>18-Feb-11</c:v>
                </c:pt>
                <c:pt idx="1739">
                  <c:v>22-Feb-11</c:v>
                </c:pt>
                <c:pt idx="1740">
                  <c:v>23-Feb-11</c:v>
                </c:pt>
                <c:pt idx="1741">
                  <c:v>24-Feb-11</c:v>
                </c:pt>
                <c:pt idx="1742">
                  <c:v>25-Feb-11</c:v>
                </c:pt>
                <c:pt idx="1743">
                  <c:v>28-Feb-11</c:v>
                </c:pt>
                <c:pt idx="1744">
                  <c:v>1-Mar-11</c:v>
                </c:pt>
                <c:pt idx="1745">
                  <c:v>2-Mar-11</c:v>
                </c:pt>
                <c:pt idx="1746">
                  <c:v>3-Mar-11</c:v>
                </c:pt>
                <c:pt idx="1747">
                  <c:v>4-Mar-11</c:v>
                </c:pt>
                <c:pt idx="1748">
                  <c:v>7-Mar-11</c:v>
                </c:pt>
                <c:pt idx="1749">
                  <c:v>8-Mar-11</c:v>
                </c:pt>
                <c:pt idx="1750">
                  <c:v>9-Mar-11</c:v>
                </c:pt>
                <c:pt idx="1751">
                  <c:v>10-Mar-11</c:v>
                </c:pt>
                <c:pt idx="1752">
                  <c:v>11-Mar-11</c:v>
                </c:pt>
                <c:pt idx="1753">
                  <c:v>14-Mar-11</c:v>
                </c:pt>
                <c:pt idx="1754">
                  <c:v>15-Mar-11</c:v>
                </c:pt>
                <c:pt idx="1755">
                  <c:v>16-Mar-11</c:v>
                </c:pt>
                <c:pt idx="1756">
                  <c:v>17-Mar-11</c:v>
                </c:pt>
                <c:pt idx="1757">
                  <c:v>18-Mar-11</c:v>
                </c:pt>
                <c:pt idx="1758">
                  <c:v>21-Mar-11</c:v>
                </c:pt>
                <c:pt idx="1759">
                  <c:v>22-Mar-11</c:v>
                </c:pt>
                <c:pt idx="1760">
                  <c:v>23-Mar-11</c:v>
                </c:pt>
                <c:pt idx="1761">
                  <c:v>24-Mar-11</c:v>
                </c:pt>
                <c:pt idx="1762">
                  <c:v>25-Mar-11</c:v>
                </c:pt>
                <c:pt idx="1763">
                  <c:v>28-Mar-11</c:v>
                </c:pt>
                <c:pt idx="1764">
                  <c:v>29-Mar-11</c:v>
                </c:pt>
                <c:pt idx="1765">
                  <c:v>30-Mar-11</c:v>
                </c:pt>
                <c:pt idx="1766">
                  <c:v>31-Mar-11</c:v>
                </c:pt>
                <c:pt idx="1767">
                  <c:v>1-Apr-11</c:v>
                </c:pt>
                <c:pt idx="1768">
                  <c:v>4-Apr-11</c:v>
                </c:pt>
                <c:pt idx="1769">
                  <c:v>5-Apr-11</c:v>
                </c:pt>
                <c:pt idx="1770">
                  <c:v>6-Apr-11</c:v>
                </c:pt>
                <c:pt idx="1771">
                  <c:v>7-Apr-11</c:v>
                </c:pt>
                <c:pt idx="1772">
                  <c:v>8-Apr-11</c:v>
                </c:pt>
                <c:pt idx="1773">
                  <c:v>11-Apr-11</c:v>
                </c:pt>
                <c:pt idx="1774">
                  <c:v>12-Apr-11</c:v>
                </c:pt>
                <c:pt idx="1775">
                  <c:v>13-Apr-11</c:v>
                </c:pt>
                <c:pt idx="1776">
                  <c:v>14-Apr-11</c:v>
                </c:pt>
                <c:pt idx="1777">
                  <c:v>15-Apr-11</c:v>
                </c:pt>
                <c:pt idx="1778">
                  <c:v>18-Apr-11</c:v>
                </c:pt>
                <c:pt idx="1779">
                  <c:v>19-Apr-11</c:v>
                </c:pt>
                <c:pt idx="1780">
                  <c:v>20-Apr-11</c:v>
                </c:pt>
                <c:pt idx="1781">
                  <c:v>21-Apr-11</c:v>
                </c:pt>
                <c:pt idx="1782">
                  <c:v>25-Apr-11</c:v>
                </c:pt>
                <c:pt idx="1783">
                  <c:v>26-Apr-11</c:v>
                </c:pt>
                <c:pt idx="1784">
                  <c:v>27-Apr-11</c:v>
                </c:pt>
                <c:pt idx="1785">
                  <c:v>28-Apr-11</c:v>
                </c:pt>
                <c:pt idx="1786">
                  <c:v>29-Apr-11</c:v>
                </c:pt>
                <c:pt idx="1787">
                  <c:v>2-May-11</c:v>
                </c:pt>
                <c:pt idx="1788">
                  <c:v>3-May-11</c:v>
                </c:pt>
                <c:pt idx="1789">
                  <c:v>4-May-11</c:v>
                </c:pt>
                <c:pt idx="1790">
                  <c:v>5-May-11</c:v>
                </c:pt>
                <c:pt idx="1791">
                  <c:v>6-May-11</c:v>
                </c:pt>
                <c:pt idx="1792">
                  <c:v>9-May-11</c:v>
                </c:pt>
                <c:pt idx="1793">
                  <c:v>10-May-11</c:v>
                </c:pt>
                <c:pt idx="1794">
                  <c:v>11-May-11</c:v>
                </c:pt>
                <c:pt idx="1795">
                  <c:v>12-May-11</c:v>
                </c:pt>
                <c:pt idx="1796">
                  <c:v>13-May-11</c:v>
                </c:pt>
                <c:pt idx="1797">
                  <c:v>16-May-11</c:v>
                </c:pt>
                <c:pt idx="1798">
                  <c:v>17-May-11</c:v>
                </c:pt>
                <c:pt idx="1799">
                  <c:v>18-May-11</c:v>
                </c:pt>
                <c:pt idx="1800">
                  <c:v>19-May-11</c:v>
                </c:pt>
                <c:pt idx="1801">
                  <c:v>20-May-11</c:v>
                </c:pt>
                <c:pt idx="1802">
                  <c:v>23-May-11</c:v>
                </c:pt>
                <c:pt idx="1803">
                  <c:v>24-May-11</c:v>
                </c:pt>
                <c:pt idx="1804">
                  <c:v>25-May-11</c:v>
                </c:pt>
                <c:pt idx="1805">
                  <c:v>26-May-11</c:v>
                </c:pt>
                <c:pt idx="1806">
                  <c:v>27-May-11</c:v>
                </c:pt>
                <c:pt idx="1807">
                  <c:v>31-May-11</c:v>
                </c:pt>
                <c:pt idx="1808">
                  <c:v>1-Jun-11</c:v>
                </c:pt>
                <c:pt idx="1809">
                  <c:v>2-Jun-11</c:v>
                </c:pt>
                <c:pt idx="1810">
                  <c:v>3-Jun-11</c:v>
                </c:pt>
                <c:pt idx="1811">
                  <c:v>6-Jun-11</c:v>
                </c:pt>
                <c:pt idx="1812">
                  <c:v>7-Jun-11</c:v>
                </c:pt>
                <c:pt idx="1813">
                  <c:v>8-Jun-11</c:v>
                </c:pt>
                <c:pt idx="1814">
                  <c:v>9-Jun-11</c:v>
                </c:pt>
                <c:pt idx="1815">
                  <c:v>10-Jun-11</c:v>
                </c:pt>
                <c:pt idx="1816">
                  <c:v>13-Jun-11</c:v>
                </c:pt>
                <c:pt idx="1817">
                  <c:v>14-Jun-11</c:v>
                </c:pt>
                <c:pt idx="1818">
                  <c:v>15-Jun-11</c:v>
                </c:pt>
                <c:pt idx="1819">
                  <c:v>16-Jun-11</c:v>
                </c:pt>
                <c:pt idx="1820">
                  <c:v>17-Jun-11</c:v>
                </c:pt>
                <c:pt idx="1821">
                  <c:v>20-Jun-11</c:v>
                </c:pt>
                <c:pt idx="1822">
                  <c:v>21-Jun-11</c:v>
                </c:pt>
                <c:pt idx="1823">
                  <c:v>22-Jun-11</c:v>
                </c:pt>
                <c:pt idx="1824">
                  <c:v>23-Jun-11</c:v>
                </c:pt>
                <c:pt idx="1825">
                  <c:v>24-Jun-11</c:v>
                </c:pt>
                <c:pt idx="1826">
                  <c:v>27-Jun-11</c:v>
                </c:pt>
                <c:pt idx="1827">
                  <c:v>28-Jun-11</c:v>
                </c:pt>
                <c:pt idx="1828">
                  <c:v>29-Jun-11</c:v>
                </c:pt>
                <c:pt idx="1829">
                  <c:v>30-Jun-11</c:v>
                </c:pt>
                <c:pt idx="1830">
                  <c:v>1-Jul-11</c:v>
                </c:pt>
                <c:pt idx="1831">
                  <c:v>5-Jul-11</c:v>
                </c:pt>
                <c:pt idx="1832">
                  <c:v>6-Jul-11</c:v>
                </c:pt>
                <c:pt idx="1833">
                  <c:v>7-Jul-11</c:v>
                </c:pt>
                <c:pt idx="1834">
                  <c:v>8-Jul-11</c:v>
                </c:pt>
                <c:pt idx="1835">
                  <c:v>11-Jul-11</c:v>
                </c:pt>
                <c:pt idx="1836">
                  <c:v>12-Jul-11</c:v>
                </c:pt>
                <c:pt idx="1837">
                  <c:v>13-Jul-11</c:v>
                </c:pt>
                <c:pt idx="1838">
                  <c:v>14-Jul-11</c:v>
                </c:pt>
                <c:pt idx="1839">
                  <c:v>15-Jul-11</c:v>
                </c:pt>
                <c:pt idx="1840">
                  <c:v>18-Jul-11</c:v>
                </c:pt>
                <c:pt idx="1841">
                  <c:v>19-Jul-11</c:v>
                </c:pt>
                <c:pt idx="1842">
                  <c:v>20-Jul-11</c:v>
                </c:pt>
                <c:pt idx="1843">
                  <c:v>21-Jul-11</c:v>
                </c:pt>
                <c:pt idx="1844">
                  <c:v>22-Jul-11</c:v>
                </c:pt>
                <c:pt idx="1845">
                  <c:v>25-Jul-11</c:v>
                </c:pt>
                <c:pt idx="1846">
                  <c:v>26-Jul-11</c:v>
                </c:pt>
                <c:pt idx="1847">
                  <c:v>27-Jul-11</c:v>
                </c:pt>
                <c:pt idx="1848">
                  <c:v>28-Jul-11</c:v>
                </c:pt>
                <c:pt idx="1849">
                  <c:v>29-Jul-11</c:v>
                </c:pt>
                <c:pt idx="1850">
                  <c:v>1-Aug-11</c:v>
                </c:pt>
                <c:pt idx="1851">
                  <c:v>2-Aug-11</c:v>
                </c:pt>
                <c:pt idx="1852">
                  <c:v>3-Aug-11</c:v>
                </c:pt>
                <c:pt idx="1853">
                  <c:v>4-Aug-11</c:v>
                </c:pt>
                <c:pt idx="1854">
                  <c:v>5-Aug-11</c:v>
                </c:pt>
                <c:pt idx="1855">
                  <c:v>8-Aug-11</c:v>
                </c:pt>
                <c:pt idx="1856">
                  <c:v>9-Aug-11</c:v>
                </c:pt>
                <c:pt idx="1857">
                  <c:v>10-Aug-11</c:v>
                </c:pt>
                <c:pt idx="1858">
                  <c:v>11-Aug-11</c:v>
                </c:pt>
                <c:pt idx="1859">
                  <c:v>12-Aug-11</c:v>
                </c:pt>
                <c:pt idx="1860">
                  <c:v>15-Aug-11</c:v>
                </c:pt>
                <c:pt idx="1861">
                  <c:v>16-Aug-11</c:v>
                </c:pt>
                <c:pt idx="1862">
                  <c:v>17-Aug-11</c:v>
                </c:pt>
                <c:pt idx="1863">
                  <c:v>18-Aug-11</c:v>
                </c:pt>
                <c:pt idx="1864">
                  <c:v>19-Aug-11</c:v>
                </c:pt>
                <c:pt idx="1865">
                  <c:v>22-Aug-11</c:v>
                </c:pt>
                <c:pt idx="1866">
                  <c:v>23-Aug-11</c:v>
                </c:pt>
                <c:pt idx="1867">
                  <c:v>24-Aug-11</c:v>
                </c:pt>
                <c:pt idx="1868">
                  <c:v>25-Aug-11</c:v>
                </c:pt>
                <c:pt idx="1869">
                  <c:v>26-Aug-11</c:v>
                </c:pt>
                <c:pt idx="1870">
                  <c:v>29-Aug-11</c:v>
                </c:pt>
                <c:pt idx="1871">
                  <c:v>30-Aug-11</c:v>
                </c:pt>
                <c:pt idx="1872">
                  <c:v>31-Aug-11</c:v>
                </c:pt>
                <c:pt idx="1873">
                  <c:v>1-Sep-11</c:v>
                </c:pt>
                <c:pt idx="1874">
                  <c:v>2-Sep-11</c:v>
                </c:pt>
                <c:pt idx="1875">
                  <c:v>6-Sep-11</c:v>
                </c:pt>
                <c:pt idx="1876">
                  <c:v>7-Sep-11</c:v>
                </c:pt>
                <c:pt idx="1877">
                  <c:v>8-Sep-11</c:v>
                </c:pt>
                <c:pt idx="1878">
                  <c:v>9-Sep-11</c:v>
                </c:pt>
                <c:pt idx="1879">
                  <c:v>12-Sep-11</c:v>
                </c:pt>
                <c:pt idx="1880">
                  <c:v>13-Sep-11</c:v>
                </c:pt>
                <c:pt idx="1881">
                  <c:v>14-Sep-11</c:v>
                </c:pt>
                <c:pt idx="1882">
                  <c:v>15-Sep-11</c:v>
                </c:pt>
                <c:pt idx="1883">
                  <c:v>16-Sep-11</c:v>
                </c:pt>
                <c:pt idx="1884">
                  <c:v>19-Sep-11</c:v>
                </c:pt>
                <c:pt idx="1885">
                  <c:v>20-Sep-11</c:v>
                </c:pt>
                <c:pt idx="1886">
                  <c:v>21-Sep-11</c:v>
                </c:pt>
                <c:pt idx="1887">
                  <c:v>22-Sep-11</c:v>
                </c:pt>
                <c:pt idx="1888">
                  <c:v>23-Sep-11</c:v>
                </c:pt>
                <c:pt idx="1889">
                  <c:v>26-Sep-11</c:v>
                </c:pt>
                <c:pt idx="1890">
                  <c:v>27-Sep-11</c:v>
                </c:pt>
                <c:pt idx="1891">
                  <c:v>28-Sep-11</c:v>
                </c:pt>
                <c:pt idx="1892">
                  <c:v>29-Sep-11</c:v>
                </c:pt>
                <c:pt idx="1893">
                  <c:v>30-Sep-11</c:v>
                </c:pt>
                <c:pt idx="1894">
                  <c:v>3-Oct-11</c:v>
                </c:pt>
                <c:pt idx="1895">
                  <c:v>4-Oct-11</c:v>
                </c:pt>
                <c:pt idx="1896">
                  <c:v>5-Oct-11</c:v>
                </c:pt>
                <c:pt idx="1897">
                  <c:v>6-Oct-11</c:v>
                </c:pt>
                <c:pt idx="1898">
                  <c:v>7-Oct-11</c:v>
                </c:pt>
                <c:pt idx="1899">
                  <c:v>10-Oct-11</c:v>
                </c:pt>
                <c:pt idx="1900">
                  <c:v>11-Oct-11</c:v>
                </c:pt>
                <c:pt idx="1901">
                  <c:v>12-Oct-11</c:v>
                </c:pt>
                <c:pt idx="1902">
                  <c:v>13-Oct-11</c:v>
                </c:pt>
                <c:pt idx="1903">
                  <c:v>14-Oct-11</c:v>
                </c:pt>
                <c:pt idx="1904">
                  <c:v>17-Oct-11</c:v>
                </c:pt>
                <c:pt idx="1905">
                  <c:v>18-Oct-11</c:v>
                </c:pt>
                <c:pt idx="1906">
                  <c:v>19-Oct-11</c:v>
                </c:pt>
                <c:pt idx="1907">
                  <c:v>20-Oct-11</c:v>
                </c:pt>
                <c:pt idx="1908">
                  <c:v>21-Oct-11</c:v>
                </c:pt>
                <c:pt idx="1909">
                  <c:v>24-Oct-11</c:v>
                </c:pt>
                <c:pt idx="1910">
                  <c:v>25-Oct-11</c:v>
                </c:pt>
                <c:pt idx="1911">
                  <c:v>26-Oct-11</c:v>
                </c:pt>
                <c:pt idx="1912">
                  <c:v>27-Oct-11</c:v>
                </c:pt>
                <c:pt idx="1913">
                  <c:v>28-Oct-11</c:v>
                </c:pt>
                <c:pt idx="1914">
                  <c:v>31-Oct-11</c:v>
                </c:pt>
                <c:pt idx="1915">
                  <c:v>1-Nov-11</c:v>
                </c:pt>
                <c:pt idx="1916">
                  <c:v>2-Nov-11</c:v>
                </c:pt>
                <c:pt idx="1917">
                  <c:v>3-Nov-11</c:v>
                </c:pt>
                <c:pt idx="1918">
                  <c:v>4-Nov-11</c:v>
                </c:pt>
                <c:pt idx="1919">
                  <c:v>7-Nov-11</c:v>
                </c:pt>
                <c:pt idx="1920">
                  <c:v>8-Nov-11</c:v>
                </c:pt>
                <c:pt idx="1921">
                  <c:v>9-Nov-11</c:v>
                </c:pt>
                <c:pt idx="1922">
                  <c:v>10-Nov-11</c:v>
                </c:pt>
                <c:pt idx="1923">
                  <c:v>11-Nov-11</c:v>
                </c:pt>
                <c:pt idx="1924">
                  <c:v>14-Nov-11</c:v>
                </c:pt>
                <c:pt idx="1925">
                  <c:v>15-Nov-11</c:v>
                </c:pt>
                <c:pt idx="1926">
                  <c:v>16-Nov-11</c:v>
                </c:pt>
                <c:pt idx="1927">
                  <c:v>17-Nov-11</c:v>
                </c:pt>
                <c:pt idx="1928">
                  <c:v>18-Nov-11</c:v>
                </c:pt>
                <c:pt idx="1929">
                  <c:v>21-Nov-11</c:v>
                </c:pt>
                <c:pt idx="1930">
                  <c:v>22-Nov-11</c:v>
                </c:pt>
                <c:pt idx="1931">
                  <c:v>23-Nov-11</c:v>
                </c:pt>
                <c:pt idx="1932">
                  <c:v>25-Nov-11</c:v>
                </c:pt>
                <c:pt idx="1933">
                  <c:v>28-Nov-11</c:v>
                </c:pt>
                <c:pt idx="1934">
                  <c:v>29-Nov-11</c:v>
                </c:pt>
                <c:pt idx="1935">
                  <c:v>30-Nov-11</c:v>
                </c:pt>
                <c:pt idx="1936">
                  <c:v>1-Dec-11</c:v>
                </c:pt>
                <c:pt idx="1937">
                  <c:v>2-Dec-11</c:v>
                </c:pt>
                <c:pt idx="1938">
                  <c:v>5-Dec-11</c:v>
                </c:pt>
                <c:pt idx="1939">
                  <c:v>6-Dec-11</c:v>
                </c:pt>
                <c:pt idx="1940">
                  <c:v>7-Dec-11</c:v>
                </c:pt>
                <c:pt idx="1941">
                  <c:v>8-Dec-11</c:v>
                </c:pt>
                <c:pt idx="1942">
                  <c:v>9-Dec-11</c:v>
                </c:pt>
                <c:pt idx="1943">
                  <c:v>12-Dec-11</c:v>
                </c:pt>
                <c:pt idx="1944">
                  <c:v>13-Dec-11</c:v>
                </c:pt>
                <c:pt idx="1945">
                  <c:v>14-Dec-11</c:v>
                </c:pt>
                <c:pt idx="1946">
                  <c:v>15-Dec-11</c:v>
                </c:pt>
                <c:pt idx="1947">
                  <c:v>16-Dec-11</c:v>
                </c:pt>
                <c:pt idx="1948">
                  <c:v>19-Dec-11</c:v>
                </c:pt>
                <c:pt idx="1949">
                  <c:v>20-Dec-11</c:v>
                </c:pt>
                <c:pt idx="1950">
                  <c:v>21-Dec-11</c:v>
                </c:pt>
                <c:pt idx="1951">
                  <c:v>22-Dec-11</c:v>
                </c:pt>
                <c:pt idx="1952">
                  <c:v>23-Dec-11</c:v>
                </c:pt>
                <c:pt idx="1953">
                  <c:v>27-Dec-11</c:v>
                </c:pt>
                <c:pt idx="1954">
                  <c:v>28-Dec-11</c:v>
                </c:pt>
                <c:pt idx="1955">
                  <c:v>29-Dec-11</c:v>
                </c:pt>
                <c:pt idx="1956">
                  <c:v>30-Dec-11</c:v>
                </c:pt>
                <c:pt idx="1957">
                  <c:v>3-Jan-12</c:v>
                </c:pt>
                <c:pt idx="1958">
                  <c:v>4-Jan-12</c:v>
                </c:pt>
                <c:pt idx="1959">
                  <c:v>5-Jan-12</c:v>
                </c:pt>
                <c:pt idx="1960">
                  <c:v>6-Jan-12</c:v>
                </c:pt>
                <c:pt idx="1961">
                  <c:v>9-Jan-12</c:v>
                </c:pt>
                <c:pt idx="1962">
                  <c:v>10-Jan-12</c:v>
                </c:pt>
                <c:pt idx="1963">
                  <c:v>11-Jan-12</c:v>
                </c:pt>
                <c:pt idx="1964">
                  <c:v>12-Jan-12</c:v>
                </c:pt>
                <c:pt idx="1965">
                  <c:v>13-Jan-12</c:v>
                </c:pt>
                <c:pt idx="1966">
                  <c:v>17-Jan-12</c:v>
                </c:pt>
                <c:pt idx="1967">
                  <c:v>18-Jan-12</c:v>
                </c:pt>
                <c:pt idx="1968">
                  <c:v>19-Jan-12</c:v>
                </c:pt>
                <c:pt idx="1969">
                  <c:v>20-Jan-12</c:v>
                </c:pt>
                <c:pt idx="1970">
                  <c:v>23-Jan-12</c:v>
                </c:pt>
                <c:pt idx="1971">
                  <c:v>24-Jan-12</c:v>
                </c:pt>
                <c:pt idx="1972">
                  <c:v>25-Jan-12</c:v>
                </c:pt>
                <c:pt idx="1973">
                  <c:v>26-Jan-12</c:v>
                </c:pt>
                <c:pt idx="1974">
                  <c:v>27-Jan-12</c:v>
                </c:pt>
                <c:pt idx="1975">
                  <c:v>30-Jan-12</c:v>
                </c:pt>
                <c:pt idx="1976">
                  <c:v>31-Jan-12</c:v>
                </c:pt>
                <c:pt idx="1977">
                  <c:v>1-Feb-12</c:v>
                </c:pt>
                <c:pt idx="1978">
                  <c:v>2-Feb-12</c:v>
                </c:pt>
                <c:pt idx="1979">
                  <c:v>3-Feb-12</c:v>
                </c:pt>
                <c:pt idx="1980">
                  <c:v>6-Feb-12</c:v>
                </c:pt>
                <c:pt idx="1981">
                  <c:v>7-Feb-12</c:v>
                </c:pt>
                <c:pt idx="1982">
                  <c:v>8-Feb-12</c:v>
                </c:pt>
                <c:pt idx="1983">
                  <c:v>9-Feb-12</c:v>
                </c:pt>
                <c:pt idx="1984">
                  <c:v>10-Feb-12</c:v>
                </c:pt>
                <c:pt idx="1985">
                  <c:v>13-Feb-12</c:v>
                </c:pt>
                <c:pt idx="1986">
                  <c:v>14-Feb-12</c:v>
                </c:pt>
                <c:pt idx="1987">
                  <c:v>15-Feb-12</c:v>
                </c:pt>
                <c:pt idx="1988">
                  <c:v>16-Feb-12</c:v>
                </c:pt>
                <c:pt idx="1989">
                  <c:v>17-Feb-12</c:v>
                </c:pt>
                <c:pt idx="1990">
                  <c:v>21-Feb-12</c:v>
                </c:pt>
                <c:pt idx="1991">
                  <c:v>22-Feb-12</c:v>
                </c:pt>
                <c:pt idx="1992">
                  <c:v>23-Feb-12</c:v>
                </c:pt>
                <c:pt idx="1993">
                  <c:v>24-Feb-12</c:v>
                </c:pt>
                <c:pt idx="1994">
                  <c:v>27-Feb-12</c:v>
                </c:pt>
                <c:pt idx="1995">
                  <c:v>28-Feb-12</c:v>
                </c:pt>
                <c:pt idx="1996">
                  <c:v>29-Feb-12</c:v>
                </c:pt>
                <c:pt idx="1997">
                  <c:v>1-Mar-12</c:v>
                </c:pt>
                <c:pt idx="1998">
                  <c:v>2-Mar-12</c:v>
                </c:pt>
                <c:pt idx="1999">
                  <c:v>5-Mar-12</c:v>
                </c:pt>
                <c:pt idx="2000">
                  <c:v>6-Mar-12</c:v>
                </c:pt>
                <c:pt idx="2001">
                  <c:v>7-Mar-12</c:v>
                </c:pt>
                <c:pt idx="2002">
                  <c:v>8-Mar-12</c:v>
                </c:pt>
                <c:pt idx="2003">
                  <c:v>9-Mar-12</c:v>
                </c:pt>
                <c:pt idx="2004">
                  <c:v>12-Mar-12</c:v>
                </c:pt>
                <c:pt idx="2005">
                  <c:v>13-Mar-12</c:v>
                </c:pt>
                <c:pt idx="2006">
                  <c:v>14-Mar-12</c:v>
                </c:pt>
                <c:pt idx="2007">
                  <c:v>15-Mar-12</c:v>
                </c:pt>
                <c:pt idx="2008">
                  <c:v>16-Mar-12</c:v>
                </c:pt>
                <c:pt idx="2009">
                  <c:v>19-Mar-12</c:v>
                </c:pt>
                <c:pt idx="2010">
                  <c:v>20-Mar-12</c:v>
                </c:pt>
                <c:pt idx="2011">
                  <c:v>21-Mar-12</c:v>
                </c:pt>
                <c:pt idx="2012">
                  <c:v>22-Mar-12</c:v>
                </c:pt>
                <c:pt idx="2013">
                  <c:v>23-Mar-12</c:v>
                </c:pt>
                <c:pt idx="2014">
                  <c:v>26-Mar-12</c:v>
                </c:pt>
                <c:pt idx="2015">
                  <c:v>27-Mar-12</c:v>
                </c:pt>
                <c:pt idx="2016">
                  <c:v>28-Mar-12</c:v>
                </c:pt>
                <c:pt idx="2017">
                  <c:v>29-Mar-12</c:v>
                </c:pt>
                <c:pt idx="2018">
                  <c:v>30-Mar-12</c:v>
                </c:pt>
                <c:pt idx="2019">
                  <c:v>2-Apr-12</c:v>
                </c:pt>
                <c:pt idx="2020">
                  <c:v>3-Apr-12</c:v>
                </c:pt>
                <c:pt idx="2021">
                  <c:v>4-Apr-12</c:v>
                </c:pt>
                <c:pt idx="2022">
                  <c:v>5-Apr-12</c:v>
                </c:pt>
                <c:pt idx="2023">
                  <c:v>9-Apr-12</c:v>
                </c:pt>
                <c:pt idx="2024">
                  <c:v>10-Apr-12</c:v>
                </c:pt>
                <c:pt idx="2025">
                  <c:v>11-Apr-12</c:v>
                </c:pt>
                <c:pt idx="2026">
                  <c:v>12-Apr-12</c:v>
                </c:pt>
                <c:pt idx="2027">
                  <c:v>13-Apr-12</c:v>
                </c:pt>
                <c:pt idx="2028">
                  <c:v>16-Apr-12</c:v>
                </c:pt>
                <c:pt idx="2029">
                  <c:v>17-Apr-12</c:v>
                </c:pt>
                <c:pt idx="2030">
                  <c:v>18-Apr-12</c:v>
                </c:pt>
                <c:pt idx="2031">
                  <c:v>19-Apr-12</c:v>
                </c:pt>
                <c:pt idx="2032">
                  <c:v>20-Apr-12</c:v>
                </c:pt>
                <c:pt idx="2033">
                  <c:v>23-Apr-12</c:v>
                </c:pt>
                <c:pt idx="2034">
                  <c:v>24-Apr-12</c:v>
                </c:pt>
                <c:pt idx="2035">
                  <c:v>25-Apr-12</c:v>
                </c:pt>
                <c:pt idx="2036">
                  <c:v>26-Apr-12</c:v>
                </c:pt>
                <c:pt idx="2037">
                  <c:v>27-Apr-12</c:v>
                </c:pt>
                <c:pt idx="2038">
                  <c:v>30-Apr-12</c:v>
                </c:pt>
                <c:pt idx="2039">
                  <c:v>1-May-12</c:v>
                </c:pt>
                <c:pt idx="2040">
                  <c:v>2-May-12</c:v>
                </c:pt>
                <c:pt idx="2041">
                  <c:v>3-May-12</c:v>
                </c:pt>
                <c:pt idx="2042">
                  <c:v>4-May-12</c:v>
                </c:pt>
                <c:pt idx="2043">
                  <c:v>7-May-12</c:v>
                </c:pt>
                <c:pt idx="2044">
                  <c:v>8-May-12</c:v>
                </c:pt>
                <c:pt idx="2045">
                  <c:v>9-May-12</c:v>
                </c:pt>
                <c:pt idx="2046">
                  <c:v>10-May-12</c:v>
                </c:pt>
                <c:pt idx="2047">
                  <c:v>11-May-12</c:v>
                </c:pt>
                <c:pt idx="2048">
                  <c:v>14-May-12</c:v>
                </c:pt>
                <c:pt idx="2049">
                  <c:v>15-May-12</c:v>
                </c:pt>
                <c:pt idx="2050">
                  <c:v>16-May-12</c:v>
                </c:pt>
                <c:pt idx="2051">
                  <c:v>17-May-12</c:v>
                </c:pt>
                <c:pt idx="2052">
                  <c:v>18-May-12</c:v>
                </c:pt>
                <c:pt idx="2053">
                  <c:v>21-May-12</c:v>
                </c:pt>
                <c:pt idx="2054">
                  <c:v>22-May-12</c:v>
                </c:pt>
                <c:pt idx="2055">
                  <c:v>23-May-12</c:v>
                </c:pt>
                <c:pt idx="2056">
                  <c:v>24-May-12</c:v>
                </c:pt>
                <c:pt idx="2057">
                  <c:v>25-May-12</c:v>
                </c:pt>
                <c:pt idx="2058">
                  <c:v>29-May-12</c:v>
                </c:pt>
                <c:pt idx="2059">
                  <c:v>30-May-12</c:v>
                </c:pt>
                <c:pt idx="2060">
                  <c:v>31-May-12</c:v>
                </c:pt>
                <c:pt idx="2061">
                  <c:v>1-Jun-12</c:v>
                </c:pt>
                <c:pt idx="2062">
                  <c:v>4-Jun-12</c:v>
                </c:pt>
                <c:pt idx="2063">
                  <c:v>5-Jun-12</c:v>
                </c:pt>
                <c:pt idx="2064">
                  <c:v>6-Jun-12</c:v>
                </c:pt>
                <c:pt idx="2065">
                  <c:v>7-Jun-12</c:v>
                </c:pt>
                <c:pt idx="2066">
                  <c:v>8-Jun-12</c:v>
                </c:pt>
                <c:pt idx="2067">
                  <c:v>11-Jun-12</c:v>
                </c:pt>
                <c:pt idx="2068">
                  <c:v>12-Jun-12</c:v>
                </c:pt>
                <c:pt idx="2069">
                  <c:v>13-Jun-12</c:v>
                </c:pt>
                <c:pt idx="2070">
                  <c:v>14-Jun-12</c:v>
                </c:pt>
                <c:pt idx="2071">
                  <c:v>15-Jun-12</c:v>
                </c:pt>
                <c:pt idx="2072">
                  <c:v>18-Jun-12</c:v>
                </c:pt>
                <c:pt idx="2073">
                  <c:v>19-Jun-12</c:v>
                </c:pt>
                <c:pt idx="2074">
                  <c:v>20-Jun-12</c:v>
                </c:pt>
                <c:pt idx="2075">
                  <c:v>21-Jun-12</c:v>
                </c:pt>
                <c:pt idx="2076">
                  <c:v>22-Jun-12</c:v>
                </c:pt>
                <c:pt idx="2077">
                  <c:v>25-Jun-12</c:v>
                </c:pt>
                <c:pt idx="2078">
                  <c:v>26-Jun-12</c:v>
                </c:pt>
                <c:pt idx="2079">
                  <c:v>27-Jun-12</c:v>
                </c:pt>
                <c:pt idx="2080">
                  <c:v>28-Jun-12</c:v>
                </c:pt>
                <c:pt idx="2081">
                  <c:v>29-Jun-12</c:v>
                </c:pt>
                <c:pt idx="2082">
                  <c:v>2-Jul-12</c:v>
                </c:pt>
                <c:pt idx="2083">
                  <c:v>3-Jul-12</c:v>
                </c:pt>
                <c:pt idx="2084">
                  <c:v>5-Jul-12</c:v>
                </c:pt>
                <c:pt idx="2085">
                  <c:v>6-Jul-12</c:v>
                </c:pt>
                <c:pt idx="2086">
                  <c:v>9-Jul-12</c:v>
                </c:pt>
                <c:pt idx="2087">
                  <c:v>10-Jul-12</c:v>
                </c:pt>
                <c:pt idx="2088">
                  <c:v>11-Jul-12</c:v>
                </c:pt>
                <c:pt idx="2089">
                  <c:v>12-Jul-12</c:v>
                </c:pt>
                <c:pt idx="2090">
                  <c:v>13-Jul-12</c:v>
                </c:pt>
                <c:pt idx="2091">
                  <c:v>16-Jul-12</c:v>
                </c:pt>
                <c:pt idx="2092">
                  <c:v>17-Jul-12</c:v>
                </c:pt>
                <c:pt idx="2093">
                  <c:v>18-Jul-12</c:v>
                </c:pt>
                <c:pt idx="2094">
                  <c:v>19-Jul-12</c:v>
                </c:pt>
                <c:pt idx="2095">
                  <c:v>20-Jul-12</c:v>
                </c:pt>
                <c:pt idx="2096">
                  <c:v>23-Jul-12</c:v>
                </c:pt>
                <c:pt idx="2097">
                  <c:v>24-Jul-12</c:v>
                </c:pt>
                <c:pt idx="2098">
                  <c:v>25-Jul-12</c:v>
                </c:pt>
                <c:pt idx="2099">
                  <c:v>26-Jul-12</c:v>
                </c:pt>
                <c:pt idx="2100">
                  <c:v>27-Jul-12</c:v>
                </c:pt>
                <c:pt idx="2101">
                  <c:v>30-Jul-12</c:v>
                </c:pt>
                <c:pt idx="2102">
                  <c:v>31-Jul-12</c:v>
                </c:pt>
                <c:pt idx="2103">
                  <c:v>1-Aug-12</c:v>
                </c:pt>
                <c:pt idx="2104">
                  <c:v>2-Aug-12</c:v>
                </c:pt>
                <c:pt idx="2105">
                  <c:v>3-Aug-12</c:v>
                </c:pt>
                <c:pt idx="2106">
                  <c:v>6-Aug-12</c:v>
                </c:pt>
                <c:pt idx="2107">
                  <c:v>7-Aug-12</c:v>
                </c:pt>
                <c:pt idx="2108">
                  <c:v>8-Aug-12</c:v>
                </c:pt>
                <c:pt idx="2109">
                  <c:v>9-Aug-12</c:v>
                </c:pt>
                <c:pt idx="2110">
                  <c:v>10-Aug-12</c:v>
                </c:pt>
                <c:pt idx="2111">
                  <c:v>13-Aug-12</c:v>
                </c:pt>
                <c:pt idx="2112">
                  <c:v>14-Aug-12</c:v>
                </c:pt>
                <c:pt idx="2113">
                  <c:v>15-Aug-12</c:v>
                </c:pt>
                <c:pt idx="2114">
                  <c:v>16-Aug-12</c:v>
                </c:pt>
                <c:pt idx="2115">
                  <c:v>17-Aug-12</c:v>
                </c:pt>
                <c:pt idx="2116">
                  <c:v>20-Aug-12</c:v>
                </c:pt>
                <c:pt idx="2117">
                  <c:v>21-Aug-12</c:v>
                </c:pt>
                <c:pt idx="2118">
                  <c:v>22-Aug-12</c:v>
                </c:pt>
                <c:pt idx="2119">
                  <c:v>23-Aug-12</c:v>
                </c:pt>
                <c:pt idx="2120">
                  <c:v>24-Aug-12</c:v>
                </c:pt>
                <c:pt idx="2121">
                  <c:v>27-Aug-12</c:v>
                </c:pt>
                <c:pt idx="2122">
                  <c:v>28-Aug-12</c:v>
                </c:pt>
                <c:pt idx="2123">
                  <c:v>29-Aug-12</c:v>
                </c:pt>
                <c:pt idx="2124">
                  <c:v>30-Aug-12</c:v>
                </c:pt>
                <c:pt idx="2125">
                  <c:v>31-Aug-12</c:v>
                </c:pt>
                <c:pt idx="2126">
                  <c:v>4-Sep-12</c:v>
                </c:pt>
                <c:pt idx="2127">
                  <c:v>5-Sep-12</c:v>
                </c:pt>
                <c:pt idx="2128">
                  <c:v>6-Sep-12</c:v>
                </c:pt>
                <c:pt idx="2129">
                  <c:v>7-Sep-12</c:v>
                </c:pt>
                <c:pt idx="2130">
                  <c:v>10-Sep-12</c:v>
                </c:pt>
                <c:pt idx="2131">
                  <c:v>11-Sep-12</c:v>
                </c:pt>
                <c:pt idx="2132">
                  <c:v>12-Sep-12</c:v>
                </c:pt>
                <c:pt idx="2133">
                  <c:v>13-Sep-12</c:v>
                </c:pt>
                <c:pt idx="2134">
                  <c:v>14-Sep-12</c:v>
                </c:pt>
                <c:pt idx="2135">
                  <c:v>17-Sep-12</c:v>
                </c:pt>
                <c:pt idx="2136">
                  <c:v>18-Sep-12</c:v>
                </c:pt>
                <c:pt idx="2137">
                  <c:v>19-Sep-12</c:v>
                </c:pt>
                <c:pt idx="2138">
                  <c:v>20-Sep-12</c:v>
                </c:pt>
                <c:pt idx="2139">
                  <c:v>21-Sep-12</c:v>
                </c:pt>
                <c:pt idx="2140">
                  <c:v>24-Sep-12</c:v>
                </c:pt>
                <c:pt idx="2141">
                  <c:v>25-Sep-12</c:v>
                </c:pt>
                <c:pt idx="2142">
                  <c:v>26-Sep-12</c:v>
                </c:pt>
                <c:pt idx="2143">
                  <c:v>27-Sep-12</c:v>
                </c:pt>
                <c:pt idx="2144">
                  <c:v>28-Sep-12</c:v>
                </c:pt>
                <c:pt idx="2145">
                  <c:v>1-Oct-12</c:v>
                </c:pt>
                <c:pt idx="2146">
                  <c:v>2-Oct-12</c:v>
                </c:pt>
                <c:pt idx="2147">
                  <c:v>3-Oct-12</c:v>
                </c:pt>
                <c:pt idx="2148">
                  <c:v>4-Oct-12</c:v>
                </c:pt>
                <c:pt idx="2149">
                  <c:v>5-Oct-12</c:v>
                </c:pt>
                <c:pt idx="2150">
                  <c:v>8-Oct-12</c:v>
                </c:pt>
                <c:pt idx="2151">
                  <c:v>9-Oct-12</c:v>
                </c:pt>
                <c:pt idx="2152">
                  <c:v>10-Oct-12</c:v>
                </c:pt>
                <c:pt idx="2153">
                  <c:v>11-Oct-12</c:v>
                </c:pt>
                <c:pt idx="2154">
                  <c:v>12-Oct-12</c:v>
                </c:pt>
                <c:pt idx="2155">
                  <c:v>15-Oct-12</c:v>
                </c:pt>
                <c:pt idx="2156">
                  <c:v>16-Oct-12</c:v>
                </c:pt>
                <c:pt idx="2157">
                  <c:v>17-Oct-12</c:v>
                </c:pt>
                <c:pt idx="2158">
                  <c:v>18-Oct-12</c:v>
                </c:pt>
                <c:pt idx="2159">
                  <c:v>19-Oct-12</c:v>
                </c:pt>
                <c:pt idx="2160">
                  <c:v>22-Oct-12</c:v>
                </c:pt>
                <c:pt idx="2161">
                  <c:v>23-Oct-12</c:v>
                </c:pt>
                <c:pt idx="2162">
                  <c:v>24-Oct-12</c:v>
                </c:pt>
                <c:pt idx="2163">
                  <c:v>25-Oct-12</c:v>
                </c:pt>
                <c:pt idx="2164">
                  <c:v>26-Oct-12</c:v>
                </c:pt>
                <c:pt idx="2165">
                  <c:v>31-Oct-12</c:v>
                </c:pt>
                <c:pt idx="2166">
                  <c:v>1-Nov-12</c:v>
                </c:pt>
                <c:pt idx="2167">
                  <c:v>2-Nov-12</c:v>
                </c:pt>
                <c:pt idx="2168">
                  <c:v>5-Nov-12</c:v>
                </c:pt>
                <c:pt idx="2169">
                  <c:v>6-Nov-12</c:v>
                </c:pt>
                <c:pt idx="2170">
                  <c:v>7-Nov-12</c:v>
                </c:pt>
                <c:pt idx="2171">
                  <c:v>8-Nov-12</c:v>
                </c:pt>
                <c:pt idx="2172">
                  <c:v>9-Nov-12</c:v>
                </c:pt>
                <c:pt idx="2173">
                  <c:v>12-Nov-12</c:v>
                </c:pt>
                <c:pt idx="2174">
                  <c:v>13-Nov-12</c:v>
                </c:pt>
                <c:pt idx="2175">
                  <c:v>14-Nov-12</c:v>
                </c:pt>
                <c:pt idx="2176">
                  <c:v>15-Nov-12</c:v>
                </c:pt>
                <c:pt idx="2177">
                  <c:v>16-Nov-12</c:v>
                </c:pt>
                <c:pt idx="2178">
                  <c:v>19-Nov-12</c:v>
                </c:pt>
                <c:pt idx="2179">
                  <c:v>20-Nov-12</c:v>
                </c:pt>
                <c:pt idx="2180">
                  <c:v>21-Nov-12</c:v>
                </c:pt>
                <c:pt idx="2181">
                  <c:v>23-Nov-12</c:v>
                </c:pt>
                <c:pt idx="2182">
                  <c:v>26-Nov-12</c:v>
                </c:pt>
                <c:pt idx="2183">
                  <c:v>27-Nov-12</c:v>
                </c:pt>
                <c:pt idx="2184">
                  <c:v>28-Nov-12</c:v>
                </c:pt>
                <c:pt idx="2185">
                  <c:v>29-Nov-12</c:v>
                </c:pt>
                <c:pt idx="2186">
                  <c:v>30-Nov-12</c:v>
                </c:pt>
                <c:pt idx="2187">
                  <c:v>3-Dec-12</c:v>
                </c:pt>
                <c:pt idx="2188">
                  <c:v>4-Dec-12</c:v>
                </c:pt>
                <c:pt idx="2189">
                  <c:v>5-Dec-12</c:v>
                </c:pt>
                <c:pt idx="2190">
                  <c:v>6-Dec-12</c:v>
                </c:pt>
                <c:pt idx="2191">
                  <c:v>7-Dec-12</c:v>
                </c:pt>
                <c:pt idx="2192">
                  <c:v>10-Dec-12</c:v>
                </c:pt>
                <c:pt idx="2193">
                  <c:v>11-Dec-12</c:v>
                </c:pt>
                <c:pt idx="2194">
                  <c:v>12-Dec-12</c:v>
                </c:pt>
                <c:pt idx="2195">
                  <c:v>13-Dec-12</c:v>
                </c:pt>
                <c:pt idx="2196">
                  <c:v>14-Dec-12</c:v>
                </c:pt>
                <c:pt idx="2197">
                  <c:v>17-Dec-12</c:v>
                </c:pt>
                <c:pt idx="2198">
                  <c:v>18-Dec-12</c:v>
                </c:pt>
                <c:pt idx="2199">
                  <c:v>19-Dec-12</c:v>
                </c:pt>
                <c:pt idx="2200">
                  <c:v>20-Dec-12</c:v>
                </c:pt>
                <c:pt idx="2201">
                  <c:v>21-Dec-12</c:v>
                </c:pt>
                <c:pt idx="2202">
                  <c:v>24-Dec-12</c:v>
                </c:pt>
                <c:pt idx="2203">
                  <c:v>26-Dec-12</c:v>
                </c:pt>
                <c:pt idx="2204">
                  <c:v>27-Dec-12</c:v>
                </c:pt>
                <c:pt idx="2205">
                  <c:v>28-Dec-12</c:v>
                </c:pt>
                <c:pt idx="2206">
                  <c:v>31-Dec-12</c:v>
                </c:pt>
                <c:pt idx="2207">
                  <c:v>2-Jan-13</c:v>
                </c:pt>
                <c:pt idx="2208">
                  <c:v>3-Jan-13</c:v>
                </c:pt>
                <c:pt idx="2209">
                  <c:v>4-Jan-13</c:v>
                </c:pt>
                <c:pt idx="2210">
                  <c:v>7-Jan-13</c:v>
                </c:pt>
                <c:pt idx="2211">
                  <c:v>8-Jan-13</c:v>
                </c:pt>
                <c:pt idx="2212">
                  <c:v>9-Jan-13</c:v>
                </c:pt>
                <c:pt idx="2213">
                  <c:v>10-Jan-13</c:v>
                </c:pt>
                <c:pt idx="2214">
                  <c:v>11-Jan-13</c:v>
                </c:pt>
                <c:pt idx="2215">
                  <c:v>14-Jan-13</c:v>
                </c:pt>
                <c:pt idx="2216">
                  <c:v>15-Jan-13</c:v>
                </c:pt>
                <c:pt idx="2217">
                  <c:v>16-Jan-13</c:v>
                </c:pt>
                <c:pt idx="2218">
                  <c:v>17-Jan-13</c:v>
                </c:pt>
                <c:pt idx="2219">
                  <c:v>18-Jan-13</c:v>
                </c:pt>
                <c:pt idx="2220">
                  <c:v>22-Jan-13</c:v>
                </c:pt>
                <c:pt idx="2221">
                  <c:v>23-Jan-13</c:v>
                </c:pt>
                <c:pt idx="2222">
                  <c:v>24-Jan-13</c:v>
                </c:pt>
                <c:pt idx="2223">
                  <c:v>25-Jan-13</c:v>
                </c:pt>
                <c:pt idx="2224">
                  <c:v>28-Jan-13</c:v>
                </c:pt>
                <c:pt idx="2225">
                  <c:v>29-Jan-13</c:v>
                </c:pt>
                <c:pt idx="2226">
                  <c:v>30-Jan-13</c:v>
                </c:pt>
                <c:pt idx="2227">
                  <c:v>31-Jan-13</c:v>
                </c:pt>
                <c:pt idx="2228">
                  <c:v>1-Feb-13</c:v>
                </c:pt>
                <c:pt idx="2229">
                  <c:v>4-Feb-13</c:v>
                </c:pt>
                <c:pt idx="2230">
                  <c:v>5-Feb-13</c:v>
                </c:pt>
                <c:pt idx="2231">
                  <c:v>6-Feb-13</c:v>
                </c:pt>
                <c:pt idx="2232">
                  <c:v>7-Feb-13</c:v>
                </c:pt>
                <c:pt idx="2233">
                  <c:v>8-Feb-13</c:v>
                </c:pt>
                <c:pt idx="2234">
                  <c:v>11-Feb-13</c:v>
                </c:pt>
                <c:pt idx="2235">
                  <c:v>12-Feb-13</c:v>
                </c:pt>
                <c:pt idx="2236">
                  <c:v>13-Feb-13</c:v>
                </c:pt>
                <c:pt idx="2237">
                  <c:v>14-Feb-13</c:v>
                </c:pt>
                <c:pt idx="2238">
                  <c:v>15-Feb-13</c:v>
                </c:pt>
                <c:pt idx="2239">
                  <c:v>19-Feb-13</c:v>
                </c:pt>
                <c:pt idx="2240">
                  <c:v>20-Feb-13</c:v>
                </c:pt>
                <c:pt idx="2241">
                  <c:v>21-Feb-13</c:v>
                </c:pt>
                <c:pt idx="2242">
                  <c:v>22-Feb-13</c:v>
                </c:pt>
                <c:pt idx="2243">
                  <c:v>25-Feb-13</c:v>
                </c:pt>
                <c:pt idx="2244">
                  <c:v>26-Feb-13</c:v>
                </c:pt>
                <c:pt idx="2245">
                  <c:v>27-Feb-13</c:v>
                </c:pt>
                <c:pt idx="2246">
                  <c:v>28-Feb-13</c:v>
                </c:pt>
                <c:pt idx="2247">
                  <c:v>1-Mar-13</c:v>
                </c:pt>
                <c:pt idx="2248">
                  <c:v>4-Mar-13</c:v>
                </c:pt>
                <c:pt idx="2249">
                  <c:v>5-Mar-13</c:v>
                </c:pt>
                <c:pt idx="2250">
                  <c:v>6-Mar-13</c:v>
                </c:pt>
                <c:pt idx="2251">
                  <c:v>7-Mar-13</c:v>
                </c:pt>
                <c:pt idx="2252">
                  <c:v>8-Mar-13</c:v>
                </c:pt>
                <c:pt idx="2253">
                  <c:v>11-Mar-13</c:v>
                </c:pt>
                <c:pt idx="2254">
                  <c:v>12-Mar-13</c:v>
                </c:pt>
                <c:pt idx="2255">
                  <c:v>13-Mar-13</c:v>
                </c:pt>
                <c:pt idx="2256">
                  <c:v>14-Mar-13</c:v>
                </c:pt>
                <c:pt idx="2257">
                  <c:v>15-Mar-13</c:v>
                </c:pt>
                <c:pt idx="2258">
                  <c:v>18-Mar-13</c:v>
                </c:pt>
                <c:pt idx="2259">
                  <c:v>19-Mar-13</c:v>
                </c:pt>
                <c:pt idx="2260">
                  <c:v>20-Mar-13</c:v>
                </c:pt>
                <c:pt idx="2261">
                  <c:v>21-Mar-13</c:v>
                </c:pt>
                <c:pt idx="2262">
                  <c:v>22-Mar-13</c:v>
                </c:pt>
                <c:pt idx="2263">
                  <c:v>25-Mar-13</c:v>
                </c:pt>
                <c:pt idx="2264">
                  <c:v>26-Mar-13</c:v>
                </c:pt>
                <c:pt idx="2265">
                  <c:v>27-Mar-13</c:v>
                </c:pt>
                <c:pt idx="2266">
                  <c:v>28-Mar-13</c:v>
                </c:pt>
                <c:pt idx="2267">
                  <c:v>1-Apr-13</c:v>
                </c:pt>
                <c:pt idx="2268">
                  <c:v>2-Apr-13</c:v>
                </c:pt>
                <c:pt idx="2269">
                  <c:v>3-Apr-13</c:v>
                </c:pt>
                <c:pt idx="2270">
                  <c:v>4-Apr-13</c:v>
                </c:pt>
                <c:pt idx="2271">
                  <c:v>5-Apr-13</c:v>
                </c:pt>
                <c:pt idx="2272">
                  <c:v>8-Apr-13</c:v>
                </c:pt>
                <c:pt idx="2273">
                  <c:v>9-Apr-13</c:v>
                </c:pt>
                <c:pt idx="2274">
                  <c:v>10-Apr-13</c:v>
                </c:pt>
                <c:pt idx="2275">
                  <c:v>11-Apr-13</c:v>
                </c:pt>
                <c:pt idx="2276">
                  <c:v>12-Apr-13</c:v>
                </c:pt>
                <c:pt idx="2277">
                  <c:v>15-Apr-13</c:v>
                </c:pt>
                <c:pt idx="2278">
                  <c:v>16-Apr-13</c:v>
                </c:pt>
                <c:pt idx="2279">
                  <c:v>17-Apr-13</c:v>
                </c:pt>
                <c:pt idx="2280">
                  <c:v>18-Apr-13</c:v>
                </c:pt>
                <c:pt idx="2281">
                  <c:v>19-Apr-13</c:v>
                </c:pt>
                <c:pt idx="2282">
                  <c:v>22-Apr-13</c:v>
                </c:pt>
                <c:pt idx="2283">
                  <c:v>23-Apr-13</c:v>
                </c:pt>
                <c:pt idx="2284">
                  <c:v>24-Apr-13</c:v>
                </c:pt>
                <c:pt idx="2285">
                  <c:v>25-Apr-13</c:v>
                </c:pt>
                <c:pt idx="2286">
                  <c:v>26-Apr-13</c:v>
                </c:pt>
                <c:pt idx="2287">
                  <c:v>29-Apr-13</c:v>
                </c:pt>
                <c:pt idx="2288">
                  <c:v>30-Apr-13</c:v>
                </c:pt>
                <c:pt idx="2289">
                  <c:v>1-May-13</c:v>
                </c:pt>
                <c:pt idx="2290">
                  <c:v>2-May-13</c:v>
                </c:pt>
                <c:pt idx="2291">
                  <c:v>3-May-13</c:v>
                </c:pt>
                <c:pt idx="2292">
                  <c:v>6-May-13</c:v>
                </c:pt>
                <c:pt idx="2293">
                  <c:v>7-May-13</c:v>
                </c:pt>
                <c:pt idx="2294">
                  <c:v>8-May-13</c:v>
                </c:pt>
                <c:pt idx="2295">
                  <c:v>9-May-13</c:v>
                </c:pt>
                <c:pt idx="2296">
                  <c:v>10-May-13</c:v>
                </c:pt>
                <c:pt idx="2297">
                  <c:v>13-May-13</c:v>
                </c:pt>
                <c:pt idx="2298">
                  <c:v>14-May-13</c:v>
                </c:pt>
                <c:pt idx="2299">
                  <c:v>15-May-13</c:v>
                </c:pt>
                <c:pt idx="2300">
                  <c:v>16-May-13</c:v>
                </c:pt>
                <c:pt idx="2301">
                  <c:v>17-May-13</c:v>
                </c:pt>
                <c:pt idx="2302">
                  <c:v>20-May-13</c:v>
                </c:pt>
                <c:pt idx="2303">
                  <c:v>21-May-13</c:v>
                </c:pt>
                <c:pt idx="2304">
                  <c:v>22-May-13</c:v>
                </c:pt>
                <c:pt idx="2305">
                  <c:v>23-May-13</c:v>
                </c:pt>
                <c:pt idx="2306">
                  <c:v>24-May-13</c:v>
                </c:pt>
                <c:pt idx="2307">
                  <c:v>28-May-13</c:v>
                </c:pt>
                <c:pt idx="2308">
                  <c:v>29-May-13</c:v>
                </c:pt>
                <c:pt idx="2309">
                  <c:v>30-May-13</c:v>
                </c:pt>
                <c:pt idx="2310">
                  <c:v>31-May-13</c:v>
                </c:pt>
                <c:pt idx="2311">
                  <c:v>3-Jun-13</c:v>
                </c:pt>
                <c:pt idx="2312">
                  <c:v>4-Jun-13</c:v>
                </c:pt>
                <c:pt idx="2313">
                  <c:v>5-Jun-13</c:v>
                </c:pt>
                <c:pt idx="2314">
                  <c:v>6-Jun-13</c:v>
                </c:pt>
                <c:pt idx="2315">
                  <c:v>7-Jun-13</c:v>
                </c:pt>
                <c:pt idx="2316">
                  <c:v>10-Jun-13</c:v>
                </c:pt>
                <c:pt idx="2317">
                  <c:v>11-Jun-13</c:v>
                </c:pt>
                <c:pt idx="2318">
                  <c:v>12-Jun-13</c:v>
                </c:pt>
                <c:pt idx="2319">
                  <c:v>13-Jun-13</c:v>
                </c:pt>
                <c:pt idx="2320">
                  <c:v>14-Jun-13</c:v>
                </c:pt>
                <c:pt idx="2321">
                  <c:v>17-Jun-13</c:v>
                </c:pt>
                <c:pt idx="2322">
                  <c:v>18-Jun-13</c:v>
                </c:pt>
                <c:pt idx="2323">
                  <c:v>19-Jun-13</c:v>
                </c:pt>
                <c:pt idx="2324">
                  <c:v>20-Jun-13</c:v>
                </c:pt>
                <c:pt idx="2325">
                  <c:v>21-Jun-13</c:v>
                </c:pt>
                <c:pt idx="2326">
                  <c:v>24-Jun-13</c:v>
                </c:pt>
                <c:pt idx="2327">
                  <c:v>25-Jun-13</c:v>
                </c:pt>
                <c:pt idx="2328">
                  <c:v>26-Jun-13</c:v>
                </c:pt>
                <c:pt idx="2329">
                  <c:v>27-Jun-13</c:v>
                </c:pt>
                <c:pt idx="2330">
                  <c:v>28-Jun-13</c:v>
                </c:pt>
                <c:pt idx="2331">
                  <c:v>1-Jul-13</c:v>
                </c:pt>
                <c:pt idx="2332">
                  <c:v>2-Jul-13</c:v>
                </c:pt>
                <c:pt idx="2333">
                  <c:v>3-Jul-13</c:v>
                </c:pt>
                <c:pt idx="2334">
                  <c:v>5-Jul-13</c:v>
                </c:pt>
                <c:pt idx="2335">
                  <c:v>8-Jul-13</c:v>
                </c:pt>
                <c:pt idx="2336">
                  <c:v>9-Jul-13</c:v>
                </c:pt>
                <c:pt idx="2337">
                  <c:v>10-Jul-13</c:v>
                </c:pt>
                <c:pt idx="2338">
                  <c:v>11-Jul-13</c:v>
                </c:pt>
                <c:pt idx="2339">
                  <c:v>12-Jul-13</c:v>
                </c:pt>
                <c:pt idx="2340">
                  <c:v>15-Jul-13</c:v>
                </c:pt>
                <c:pt idx="2341">
                  <c:v>16-Jul-13</c:v>
                </c:pt>
                <c:pt idx="2342">
                  <c:v>17-Jul-13</c:v>
                </c:pt>
                <c:pt idx="2343">
                  <c:v>18-Jul-13</c:v>
                </c:pt>
                <c:pt idx="2344">
                  <c:v>19-Jul-13</c:v>
                </c:pt>
                <c:pt idx="2345">
                  <c:v>22-Jul-13</c:v>
                </c:pt>
                <c:pt idx="2346">
                  <c:v>23-Jul-13</c:v>
                </c:pt>
                <c:pt idx="2347">
                  <c:v>24-Jul-13</c:v>
                </c:pt>
                <c:pt idx="2348">
                  <c:v>25-Jul-13</c:v>
                </c:pt>
                <c:pt idx="2349">
                  <c:v>26-Jul-13</c:v>
                </c:pt>
                <c:pt idx="2350">
                  <c:v>29-Jul-13</c:v>
                </c:pt>
                <c:pt idx="2351">
                  <c:v>30-Jul-13</c:v>
                </c:pt>
                <c:pt idx="2352">
                  <c:v>31-Jul-13</c:v>
                </c:pt>
                <c:pt idx="2353">
                  <c:v>1-Aug-13</c:v>
                </c:pt>
                <c:pt idx="2354">
                  <c:v>2-Aug-13</c:v>
                </c:pt>
                <c:pt idx="2355">
                  <c:v>5-Aug-13</c:v>
                </c:pt>
                <c:pt idx="2356">
                  <c:v>6-Aug-13</c:v>
                </c:pt>
                <c:pt idx="2357">
                  <c:v>7-Aug-13</c:v>
                </c:pt>
                <c:pt idx="2358">
                  <c:v>8-Aug-13</c:v>
                </c:pt>
                <c:pt idx="2359">
                  <c:v>9-Aug-13</c:v>
                </c:pt>
                <c:pt idx="2360">
                  <c:v>12-Aug-13</c:v>
                </c:pt>
                <c:pt idx="2361">
                  <c:v>13-Aug-13</c:v>
                </c:pt>
                <c:pt idx="2362">
                  <c:v>14-Aug-13</c:v>
                </c:pt>
                <c:pt idx="2363">
                  <c:v>15-Aug-13</c:v>
                </c:pt>
                <c:pt idx="2364">
                  <c:v>16-Aug-13</c:v>
                </c:pt>
                <c:pt idx="2365">
                  <c:v>19-Aug-13</c:v>
                </c:pt>
                <c:pt idx="2366">
                  <c:v>20-Aug-13</c:v>
                </c:pt>
                <c:pt idx="2367">
                  <c:v>21-Aug-13</c:v>
                </c:pt>
                <c:pt idx="2368">
                  <c:v>22-Aug-13</c:v>
                </c:pt>
                <c:pt idx="2369">
                  <c:v>23-Aug-13</c:v>
                </c:pt>
                <c:pt idx="2370">
                  <c:v>26-Aug-13</c:v>
                </c:pt>
                <c:pt idx="2371">
                  <c:v>27-Aug-13</c:v>
                </c:pt>
                <c:pt idx="2372">
                  <c:v>28-Aug-13</c:v>
                </c:pt>
                <c:pt idx="2373">
                  <c:v>29-Aug-13</c:v>
                </c:pt>
                <c:pt idx="2374">
                  <c:v>30-Aug-13</c:v>
                </c:pt>
                <c:pt idx="2375">
                  <c:v>3-Sep-13</c:v>
                </c:pt>
                <c:pt idx="2376">
                  <c:v>4-Sep-13</c:v>
                </c:pt>
                <c:pt idx="2377">
                  <c:v>5-Sep-13</c:v>
                </c:pt>
                <c:pt idx="2378">
                  <c:v>6-Sep-13</c:v>
                </c:pt>
                <c:pt idx="2379">
                  <c:v>9-Sep-13</c:v>
                </c:pt>
                <c:pt idx="2380">
                  <c:v>10-Sep-13</c:v>
                </c:pt>
                <c:pt idx="2381">
                  <c:v>11-Sep-13</c:v>
                </c:pt>
                <c:pt idx="2382">
                  <c:v>12-Sep-13</c:v>
                </c:pt>
                <c:pt idx="2383">
                  <c:v>13-Sep-13</c:v>
                </c:pt>
                <c:pt idx="2384">
                  <c:v>16-Sep-13</c:v>
                </c:pt>
                <c:pt idx="2385">
                  <c:v>17-Sep-13</c:v>
                </c:pt>
                <c:pt idx="2386">
                  <c:v>18-Sep-13</c:v>
                </c:pt>
                <c:pt idx="2387">
                  <c:v>19-Sep-13</c:v>
                </c:pt>
                <c:pt idx="2388">
                  <c:v>20-Sep-13</c:v>
                </c:pt>
                <c:pt idx="2389">
                  <c:v>23-Sep-13</c:v>
                </c:pt>
                <c:pt idx="2390">
                  <c:v>24-Sep-13</c:v>
                </c:pt>
                <c:pt idx="2391">
                  <c:v>25-Sep-13</c:v>
                </c:pt>
                <c:pt idx="2392">
                  <c:v>26-Sep-13</c:v>
                </c:pt>
                <c:pt idx="2393">
                  <c:v>27-Sep-13</c:v>
                </c:pt>
                <c:pt idx="2394">
                  <c:v>30-Sep-13</c:v>
                </c:pt>
                <c:pt idx="2395">
                  <c:v>1-Oct-13</c:v>
                </c:pt>
                <c:pt idx="2396">
                  <c:v>2-Oct-13</c:v>
                </c:pt>
                <c:pt idx="2397">
                  <c:v>3-Oct-13</c:v>
                </c:pt>
                <c:pt idx="2398">
                  <c:v>4-Oct-13</c:v>
                </c:pt>
                <c:pt idx="2399">
                  <c:v>7-Oct-13</c:v>
                </c:pt>
                <c:pt idx="2400">
                  <c:v>8-Oct-13</c:v>
                </c:pt>
                <c:pt idx="2401">
                  <c:v>9-Oct-13</c:v>
                </c:pt>
                <c:pt idx="2402">
                  <c:v>10-Oct-13</c:v>
                </c:pt>
                <c:pt idx="2403">
                  <c:v>11-Oct-13</c:v>
                </c:pt>
                <c:pt idx="2404">
                  <c:v>14-Oct-13</c:v>
                </c:pt>
                <c:pt idx="2405">
                  <c:v>15-Oct-13</c:v>
                </c:pt>
                <c:pt idx="2406">
                  <c:v>16-Oct-13</c:v>
                </c:pt>
                <c:pt idx="2407">
                  <c:v>17-Oct-13</c:v>
                </c:pt>
                <c:pt idx="2408">
                  <c:v>18-Oct-13</c:v>
                </c:pt>
                <c:pt idx="2409">
                  <c:v>21-Oct-13</c:v>
                </c:pt>
                <c:pt idx="2410">
                  <c:v>22-Oct-13</c:v>
                </c:pt>
                <c:pt idx="2411">
                  <c:v>23-Oct-13</c:v>
                </c:pt>
                <c:pt idx="2412">
                  <c:v>24-Oct-13</c:v>
                </c:pt>
                <c:pt idx="2413">
                  <c:v>25-Oct-13</c:v>
                </c:pt>
                <c:pt idx="2414">
                  <c:v>28-Oct-13</c:v>
                </c:pt>
                <c:pt idx="2415">
                  <c:v>29-Oct-13</c:v>
                </c:pt>
                <c:pt idx="2416">
                  <c:v>30-Oct-13</c:v>
                </c:pt>
                <c:pt idx="2417">
                  <c:v>31-Oct-13</c:v>
                </c:pt>
                <c:pt idx="2418">
                  <c:v>1-Nov-13</c:v>
                </c:pt>
                <c:pt idx="2419">
                  <c:v>4-Nov-13</c:v>
                </c:pt>
                <c:pt idx="2420">
                  <c:v>5-Nov-13</c:v>
                </c:pt>
                <c:pt idx="2421">
                  <c:v>6-Nov-13</c:v>
                </c:pt>
                <c:pt idx="2422">
                  <c:v>7-Nov-13</c:v>
                </c:pt>
                <c:pt idx="2423">
                  <c:v>8-Nov-13</c:v>
                </c:pt>
                <c:pt idx="2424">
                  <c:v>11-Nov-13</c:v>
                </c:pt>
                <c:pt idx="2425">
                  <c:v>12-Nov-13</c:v>
                </c:pt>
                <c:pt idx="2426">
                  <c:v>13-Nov-13</c:v>
                </c:pt>
                <c:pt idx="2427">
                  <c:v>14-Nov-13</c:v>
                </c:pt>
                <c:pt idx="2428">
                  <c:v>15-Nov-13</c:v>
                </c:pt>
                <c:pt idx="2429">
                  <c:v>18-Nov-13</c:v>
                </c:pt>
                <c:pt idx="2430">
                  <c:v>19-Nov-13</c:v>
                </c:pt>
                <c:pt idx="2431">
                  <c:v>20-Nov-13</c:v>
                </c:pt>
                <c:pt idx="2432">
                  <c:v>21-Nov-13</c:v>
                </c:pt>
                <c:pt idx="2433">
                  <c:v>22-Nov-13</c:v>
                </c:pt>
                <c:pt idx="2434">
                  <c:v>25-Nov-13</c:v>
                </c:pt>
                <c:pt idx="2435">
                  <c:v>26-Nov-13</c:v>
                </c:pt>
                <c:pt idx="2436">
                  <c:v>27-Nov-13</c:v>
                </c:pt>
                <c:pt idx="2437">
                  <c:v>29-Nov-13</c:v>
                </c:pt>
                <c:pt idx="2438">
                  <c:v>2-Dec-13</c:v>
                </c:pt>
                <c:pt idx="2439">
                  <c:v>3-Dec-13</c:v>
                </c:pt>
                <c:pt idx="2440">
                  <c:v>4-Dec-13</c:v>
                </c:pt>
                <c:pt idx="2441">
                  <c:v>5-Dec-13</c:v>
                </c:pt>
                <c:pt idx="2442">
                  <c:v>6-Dec-13</c:v>
                </c:pt>
                <c:pt idx="2443">
                  <c:v>9-Dec-13</c:v>
                </c:pt>
                <c:pt idx="2444">
                  <c:v>10-Dec-13</c:v>
                </c:pt>
                <c:pt idx="2445">
                  <c:v>11-Dec-13</c:v>
                </c:pt>
                <c:pt idx="2446">
                  <c:v>12-Dec-13</c:v>
                </c:pt>
                <c:pt idx="2447">
                  <c:v>13-Dec-13</c:v>
                </c:pt>
                <c:pt idx="2448">
                  <c:v>16-Dec-13</c:v>
                </c:pt>
                <c:pt idx="2449">
                  <c:v>17-Dec-13</c:v>
                </c:pt>
                <c:pt idx="2450">
                  <c:v>18-Dec-13</c:v>
                </c:pt>
                <c:pt idx="2451">
                  <c:v>19-Dec-13</c:v>
                </c:pt>
                <c:pt idx="2452">
                  <c:v>20-Dec-13</c:v>
                </c:pt>
                <c:pt idx="2453">
                  <c:v>23-Dec-13</c:v>
                </c:pt>
                <c:pt idx="2454">
                  <c:v>24-Dec-13</c:v>
                </c:pt>
                <c:pt idx="2455">
                  <c:v>26-Dec-13</c:v>
                </c:pt>
                <c:pt idx="2456">
                  <c:v>27-Dec-13</c:v>
                </c:pt>
                <c:pt idx="2457">
                  <c:v>30-Dec-13</c:v>
                </c:pt>
                <c:pt idx="2458">
                  <c:v>31-Dec-13</c:v>
                </c:pt>
                <c:pt idx="2459">
                  <c:v>2-Jan-14</c:v>
                </c:pt>
                <c:pt idx="2460">
                  <c:v>3-Jan-14</c:v>
                </c:pt>
                <c:pt idx="2461">
                  <c:v>6-Jan-14</c:v>
                </c:pt>
                <c:pt idx="2462">
                  <c:v>7-Jan-14</c:v>
                </c:pt>
                <c:pt idx="2463">
                  <c:v>8-Jan-14</c:v>
                </c:pt>
                <c:pt idx="2464">
                  <c:v>9-Jan-14</c:v>
                </c:pt>
                <c:pt idx="2465">
                  <c:v>10-Jan-14</c:v>
                </c:pt>
                <c:pt idx="2466">
                  <c:v>13-Jan-14</c:v>
                </c:pt>
                <c:pt idx="2467">
                  <c:v>14-Jan-14</c:v>
                </c:pt>
                <c:pt idx="2468">
                  <c:v>15-Jan-14</c:v>
                </c:pt>
                <c:pt idx="2469">
                  <c:v>16-Jan-14</c:v>
                </c:pt>
                <c:pt idx="2470">
                  <c:v>17-Jan-14</c:v>
                </c:pt>
                <c:pt idx="2471">
                  <c:v>21-Jan-14</c:v>
                </c:pt>
                <c:pt idx="2472">
                  <c:v>22-Jan-14</c:v>
                </c:pt>
                <c:pt idx="2473">
                  <c:v>23-Jan-14</c:v>
                </c:pt>
                <c:pt idx="2474">
                  <c:v>24-Jan-14</c:v>
                </c:pt>
                <c:pt idx="2475">
                  <c:v>27-Jan-14</c:v>
                </c:pt>
                <c:pt idx="2476">
                  <c:v>28-Jan-14</c:v>
                </c:pt>
                <c:pt idx="2477">
                  <c:v>29-Jan-14</c:v>
                </c:pt>
                <c:pt idx="2478">
                  <c:v>30-Jan-14</c:v>
                </c:pt>
                <c:pt idx="2479">
                  <c:v>31-Jan-14</c:v>
                </c:pt>
                <c:pt idx="2480">
                  <c:v>3-Feb-14</c:v>
                </c:pt>
                <c:pt idx="2481">
                  <c:v>4-Feb-14</c:v>
                </c:pt>
                <c:pt idx="2482">
                  <c:v>5-Feb-14</c:v>
                </c:pt>
                <c:pt idx="2483">
                  <c:v>6-Feb-14</c:v>
                </c:pt>
                <c:pt idx="2484">
                  <c:v>7-Feb-14</c:v>
                </c:pt>
                <c:pt idx="2485">
                  <c:v>10-Feb-14</c:v>
                </c:pt>
                <c:pt idx="2486">
                  <c:v>11-Feb-14</c:v>
                </c:pt>
                <c:pt idx="2487">
                  <c:v>12-Feb-14</c:v>
                </c:pt>
                <c:pt idx="2488">
                  <c:v>13-Feb-14</c:v>
                </c:pt>
                <c:pt idx="2489">
                  <c:v>14-Feb-14</c:v>
                </c:pt>
                <c:pt idx="2490">
                  <c:v>18-Feb-14</c:v>
                </c:pt>
                <c:pt idx="2491">
                  <c:v>19-Feb-14</c:v>
                </c:pt>
                <c:pt idx="2492">
                  <c:v>20-Feb-14</c:v>
                </c:pt>
                <c:pt idx="2493">
                  <c:v>21-Feb-14</c:v>
                </c:pt>
                <c:pt idx="2494">
                  <c:v>24-Feb-14</c:v>
                </c:pt>
                <c:pt idx="2495">
                  <c:v>25-Feb-14</c:v>
                </c:pt>
                <c:pt idx="2496">
                  <c:v>26-Feb-14</c:v>
                </c:pt>
                <c:pt idx="2497">
                  <c:v>27-Feb-14</c:v>
                </c:pt>
                <c:pt idx="2498">
                  <c:v>28-Feb-14</c:v>
                </c:pt>
                <c:pt idx="2499">
                  <c:v>3-Mar-14</c:v>
                </c:pt>
                <c:pt idx="2500">
                  <c:v>4-Mar-14</c:v>
                </c:pt>
                <c:pt idx="2501">
                  <c:v>5-Mar-14</c:v>
                </c:pt>
                <c:pt idx="2502">
                  <c:v>6-Mar-14</c:v>
                </c:pt>
                <c:pt idx="2503">
                  <c:v>7-Mar-14</c:v>
                </c:pt>
                <c:pt idx="2504">
                  <c:v>10-Mar-14</c:v>
                </c:pt>
                <c:pt idx="2505">
                  <c:v>11-Mar-14</c:v>
                </c:pt>
                <c:pt idx="2506">
                  <c:v>12-Mar-14</c:v>
                </c:pt>
                <c:pt idx="2507">
                  <c:v>13-Mar-14</c:v>
                </c:pt>
                <c:pt idx="2508">
                  <c:v>14-Mar-14</c:v>
                </c:pt>
                <c:pt idx="2509">
                  <c:v>17-Mar-14</c:v>
                </c:pt>
                <c:pt idx="2510">
                  <c:v>18-Mar-14</c:v>
                </c:pt>
                <c:pt idx="2511">
                  <c:v>19-Mar-14</c:v>
                </c:pt>
                <c:pt idx="2512">
                  <c:v>20-Mar-14</c:v>
                </c:pt>
                <c:pt idx="2513">
                  <c:v>21-Mar-14</c:v>
                </c:pt>
                <c:pt idx="2514">
                  <c:v>24-Mar-14</c:v>
                </c:pt>
                <c:pt idx="2515">
                  <c:v>25-Mar-14</c:v>
                </c:pt>
                <c:pt idx="2516">
                  <c:v>26-Mar-14</c:v>
                </c:pt>
                <c:pt idx="2517">
                  <c:v>27-Mar-14</c:v>
                </c:pt>
                <c:pt idx="2518">
                  <c:v>28-Mar-14</c:v>
                </c:pt>
                <c:pt idx="2519">
                  <c:v>31-Mar-14</c:v>
                </c:pt>
                <c:pt idx="2520">
                  <c:v>1-Apr-14</c:v>
                </c:pt>
                <c:pt idx="2521">
                  <c:v>2-Apr-14</c:v>
                </c:pt>
                <c:pt idx="2522">
                  <c:v>3-Apr-14</c:v>
                </c:pt>
                <c:pt idx="2523">
                  <c:v>4-Apr-14</c:v>
                </c:pt>
                <c:pt idx="2524">
                  <c:v>7-Apr-14</c:v>
                </c:pt>
                <c:pt idx="2525">
                  <c:v>8-Apr-14</c:v>
                </c:pt>
                <c:pt idx="2526">
                  <c:v>9-Apr-14</c:v>
                </c:pt>
                <c:pt idx="2527">
                  <c:v>10-Apr-14</c:v>
                </c:pt>
                <c:pt idx="2528">
                  <c:v>11-Apr-14</c:v>
                </c:pt>
                <c:pt idx="2529">
                  <c:v>14-Apr-14</c:v>
                </c:pt>
                <c:pt idx="2530">
                  <c:v>15-Apr-14</c:v>
                </c:pt>
                <c:pt idx="2531">
                  <c:v>16-Apr-14</c:v>
                </c:pt>
                <c:pt idx="2532">
                  <c:v>17-Apr-14</c:v>
                </c:pt>
                <c:pt idx="2533">
                  <c:v>21-Apr-14</c:v>
                </c:pt>
                <c:pt idx="2534">
                  <c:v>22-Apr-14</c:v>
                </c:pt>
                <c:pt idx="2535">
                  <c:v>23-Apr-14</c:v>
                </c:pt>
                <c:pt idx="2536">
                  <c:v>24-Apr-14</c:v>
                </c:pt>
                <c:pt idx="2537">
                  <c:v>25-Apr-14</c:v>
                </c:pt>
                <c:pt idx="2538">
                  <c:v>28-Apr-14</c:v>
                </c:pt>
                <c:pt idx="2539">
                  <c:v>29-Apr-14</c:v>
                </c:pt>
                <c:pt idx="2540">
                  <c:v>30-Apr-14</c:v>
                </c:pt>
                <c:pt idx="2541">
                  <c:v>1-May-14</c:v>
                </c:pt>
                <c:pt idx="2542">
                  <c:v>2-May-14</c:v>
                </c:pt>
                <c:pt idx="2543">
                  <c:v>5-May-14</c:v>
                </c:pt>
                <c:pt idx="2544">
                  <c:v>6-May-14</c:v>
                </c:pt>
                <c:pt idx="2545">
                  <c:v>7-May-14</c:v>
                </c:pt>
                <c:pt idx="2546">
                  <c:v>8-May-14</c:v>
                </c:pt>
                <c:pt idx="2547">
                  <c:v>9-May-14</c:v>
                </c:pt>
                <c:pt idx="2548">
                  <c:v>12-May-14</c:v>
                </c:pt>
                <c:pt idx="2549">
                  <c:v>13-May-14</c:v>
                </c:pt>
                <c:pt idx="2550">
                  <c:v>14-May-14</c:v>
                </c:pt>
                <c:pt idx="2551">
                  <c:v>15-May-14</c:v>
                </c:pt>
                <c:pt idx="2552">
                  <c:v>16-May-14</c:v>
                </c:pt>
                <c:pt idx="2553">
                  <c:v>19-May-14</c:v>
                </c:pt>
                <c:pt idx="2554">
                  <c:v>20-May-14</c:v>
                </c:pt>
                <c:pt idx="2555">
                  <c:v>21-May-14</c:v>
                </c:pt>
                <c:pt idx="2556">
                  <c:v>22-May-14</c:v>
                </c:pt>
                <c:pt idx="2557">
                  <c:v>23-May-14</c:v>
                </c:pt>
                <c:pt idx="2558">
                  <c:v>27-May-14</c:v>
                </c:pt>
                <c:pt idx="2559">
                  <c:v>28-May-14</c:v>
                </c:pt>
                <c:pt idx="2560">
                  <c:v>29-May-14</c:v>
                </c:pt>
                <c:pt idx="2561">
                  <c:v>30-May-14</c:v>
                </c:pt>
                <c:pt idx="2562">
                  <c:v>2-Jun-14</c:v>
                </c:pt>
                <c:pt idx="2563">
                  <c:v>3-Jun-14</c:v>
                </c:pt>
                <c:pt idx="2564">
                  <c:v>4-Jun-14</c:v>
                </c:pt>
                <c:pt idx="2565">
                  <c:v>5-Jun-14</c:v>
                </c:pt>
                <c:pt idx="2566">
                  <c:v>6-Jun-14</c:v>
                </c:pt>
                <c:pt idx="2567">
                  <c:v>9-Jun-14</c:v>
                </c:pt>
                <c:pt idx="2568">
                  <c:v>10-Jun-14</c:v>
                </c:pt>
                <c:pt idx="2569">
                  <c:v>11-Jun-14</c:v>
                </c:pt>
                <c:pt idx="2570">
                  <c:v>12-Jun-14</c:v>
                </c:pt>
                <c:pt idx="2571">
                  <c:v>13-Jun-14</c:v>
                </c:pt>
                <c:pt idx="2572">
                  <c:v>16-Jun-14</c:v>
                </c:pt>
                <c:pt idx="2573">
                  <c:v>17-Jun-14</c:v>
                </c:pt>
                <c:pt idx="2574">
                  <c:v>18-Jun-14</c:v>
                </c:pt>
                <c:pt idx="2575">
                  <c:v>19-Jun-14</c:v>
                </c:pt>
                <c:pt idx="2576">
                  <c:v>20-Jun-14</c:v>
                </c:pt>
                <c:pt idx="2577">
                  <c:v>23-Jun-14</c:v>
                </c:pt>
                <c:pt idx="2578">
                  <c:v>24-Jun-14</c:v>
                </c:pt>
                <c:pt idx="2579">
                  <c:v>25-Jun-14</c:v>
                </c:pt>
                <c:pt idx="2580">
                  <c:v>26-Jun-14</c:v>
                </c:pt>
                <c:pt idx="2581">
                  <c:v>27-Jun-14</c:v>
                </c:pt>
                <c:pt idx="2582">
                  <c:v>30-Jun-14</c:v>
                </c:pt>
                <c:pt idx="2583">
                  <c:v>1-Jul-14</c:v>
                </c:pt>
                <c:pt idx="2584">
                  <c:v>2-Jul-14</c:v>
                </c:pt>
                <c:pt idx="2585">
                  <c:v>3-Jul-14</c:v>
                </c:pt>
                <c:pt idx="2586">
                  <c:v>7-Jul-14</c:v>
                </c:pt>
                <c:pt idx="2587">
                  <c:v>8-Jul-14</c:v>
                </c:pt>
                <c:pt idx="2588">
                  <c:v>9-Jul-14</c:v>
                </c:pt>
                <c:pt idx="2589">
                  <c:v>10-Jul-14</c:v>
                </c:pt>
                <c:pt idx="2590">
                  <c:v>11-Jul-14</c:v>
                </c:pt>
                <c:pt idx="2591">
                  <c:v>14-Jul-14</c:v>
                </c:pt>
                <c:pt idx="2592">
                  <c:v>15-Jul-14</c:v>
                </c:pt>
                <c:pt idx="2593">
                  <c:v>16-Jul-14</c:v>
                </c:pt>
                <c:pt idx="2594">
                  <c:v>17-Jul-14</c:v>
                </c:pt>
                <c:pt idx="2595">
                  <c:v>18-Jul-14</c:v>
                </c:pt>
                <c:pt idx="2596">
                  <c:v>21-Jul-14</c:v>
                </c:pt>
                <c:pt idx="2597">
                  <c:v>22-Jul-14</c:v>
                </c:pt>
                <c:pt idx="2598">
                  <c:v>23-Jul-14</c:v>
                </c:pt>
                <c:pt idx="2599">
                  <c:v>24-Jul-14</c:v>
                </c:pt>
                <c:pt idx="2600">
                  <c:v>25-Jul-14</c:v>
                </c:pt>
                <c:pt idx="2601">
                  <c:v>28-Jul-14</c:v>
                </c:pt>
                <c:pt idx="2602">
                  <c:v>29-Jul-14</c:v>
                </c:pt>
                <c:pt idx="2603">
                  <c:v>30-Jul-14</c:v>
                </c:pt>
                <c:pt idx="2604">
                  <c:v>31-Jul-14</c:v>
                </c:pt>
                <c:pt idx="2605">
                  <c:v>1-Aug-14</c:v>
                </c:pt>
                <c:pt idx="2606">
                  <c:v>4-Aug-14</c:v>
                </c:pt>
                <c:pt idx="2607">
                  <c:v>5-Aug-14</c:v>
                </c:pt>
                <c:pt idx="2608">
                  <c:v>6-Aug-14</c:v>
                </c:pt>
                <c:pt idx="2609">
                  <c:v>7-Aug-14</c:v>
                </c:pt>
                <c:pt idx="2610">
                  <c:v>8-Aug-14</c:v>
                </c:pt>
                <c:pt idx="2611">
                  <c:v>11-Aug-14</c:v>
                </c:pt>
                <c:pt idx="2612">
                  <c:v>12-Aug-14</c:v>
                </c:pt>
                <c:pt idx="2613">
                  <c:v>13-Aug-14</c:v>
                </c:pt>
                <c:pt idx="2614">
                  <c:v>14-Aug-14</c:v>
                </c:pt>
                <c:pt idx="2615">
                  <c:v>15-Aug-14</c:v>
                </c:pt>
                <c:pt idx="2616">
                  <c:v>18-Aug-14</c:v>
                </c:pt>
                <c:pt idx="2617">
                  <c:v>19-Aug-14</c:v>
                </c:pt>
                <c:pt idx="2618">
                  <c:v>20-Aug-14</c:v>
                </c:pt>
                <c:pt idx="2619">
                  <c:v>21-Aug-14</c:v>
                </c:pt>
                <c:pt idx="2620">
                  <c:v>22-Aug-14</c:v>
                </c:pt>
                <c:pt idx="2621">
                  <c:v>25-Aug-14</c:v>
                </c:pt>
                <c:pt idx="2622">
                  <c:v>26-Aug-14</c:v>
                </c:pt>
                <c:pt idx="2623">
                  <c:v>27-Aug-14</c:v>
                </c:pt>
                <c:pt idx="2624">
                  <c:v>28-Aug-14</c:v>
                </c:pt>
                <c:pt idx="2625">
                  <c:v>29-Aug-14</c:v>
                </c:pt>
                <c:pt idx="2626">
                  <c:v>2-Sep-14</c:v>
                </c:pt>
                <c:pt idx="2627">
                  <c:v>3-Sep-14</c:v>
                </c:pt>
                <c:pt idx="2628">
                  <c:v>4-Sep-14</c:v>
                </c:pt>
                <c:pt idx="2629">
                  <c:v>5-Sep-14</c:v>
                </c:pt>
                <c:pt idx="2630">
                  <c:v>8-Sep-14</c:v>
                </c:pt>
                <c:pt idx="2631">
                  <c:v>9-Sep-14</c:v>
                </c:pt>
                <c:pt idx="2632">
                  <c:v>10-Sep-14</c:v>
                </c:pt>
                <c:pt idx="2633">
                  <c:v>11-Sep-14</c:v>
                </c:pt>
                <c:pt idx="2634">
                  <c:v>12-Sep-14</c:v>
                </c:pt>
                <c:pt idx="2635">
                  <c:v>15-Sep-14</c:v>
                </c:pt>
                <c:pt idx="2636">
                  <c:v>16-Sep-14</c:v>
                </c:pt>
                <c:pt idx="2637">
                  <c:v>17-Sep-14</c:v>
                </c:pt>
                <c:pt idx="2638">
                  <c:v>18-Sep-14</c:v>
                </c:pt>
                <c:pt idx="2639">
                  <c:v>19-Sep-14</c:v>
                </c:pt>
                <c:pt idx="2640">
                  <c:v>22-Sep-14</c:v>
                </c:pt>
                <c:pt idx="2641">
                  <c:v>23-Sep-14</c:v>
                </c:pt>
                <c:pt idx="2642">
                  <c:v>24-Sep-14</c:v>
                </c:pt>
                <c:pt idx="2643">
                  <c:v>25-Sep-14</c:v>
                </c:pt>
                <c:pt idx="2644">
                  <c:v>26-Sep-14</c:v>
                </c:pt>
                <c:pt idx="2645">
                  <c:v>29-Sep-14</c:v>
                </c:pt>
                <c:pt idx="2646">
                  <c:v>30-Sep-14</c:v>
                </c:pt>
                <c:pt idx="2647">
                  <c:v>1-Oct-14</c:v>
                </c:pt>
                <c:pt idx="2648">
                  <c:v>2-Oct-14</c:v>
                </c:pt>
                <c:pt idx="2649">
                  <c:v>3-Oct-14</c:v>
                </c:pt>
                <c:pt idx="2650">
                  <c:v>6-Oct-14</c:v>
                </c:pt>
                <c:pt idx="2651">
                  <c:v>7-Oct-14</c:v>
                </c:pt>
                <c:pt idx="2652">
                  <c:v>8-Oct-14</c:v>
                </c:pt>
                <c:pt idx="2653">
                  <c:v>9-Oct-14</c:v>
                </c:pt>
                <c:pt idx="2654">
                  <c:v>10-Oct-14</c:v>
                </c:pt>
                <c:pt idx="2655">
                  <c:v>13-Oct-14</c:v>
                </c:pt>
                <c:pt idx="2656">
                  <c:v>14-Oct-14</c:v>
                </c:pt>
                <c:pt idx="2657">
                  <c:v>15-Oct-14</c:v>
                </c:pt>
                <c:pt idx="2658">
                  <c:v>16-Oct-14</c:v>
                </c:pt>
                <c:pt idx="2659">
                  <c:v>17-Oct-14</c:v>
                </c:pt>
                <c:pt idx="2660">
                  <c:v>20-Oct-14</c:v>
                </c:pt>
                <c:pt idx="2661">
                  <c:v>21-Oct-14</c:v>
                </c:pt>
                <c:pt idx="2662">
                  <c:v>22-Oct-14</c:v>
                </c:pt>
                <c:pt idx="2663">
                  <c:v>23-Oct-14</c:v>
                </c:pt>
                <c:pt idx="2664">
                  <c:v>24-Oct-14</c:v>
                </c:pt>
                <c:pt idx="2665">
                  <c:v>27-Oct-14</c:v>
                </c:pt>
                <c:pt idx="2666">
                  <c:v>28-Oct-14</c:v>
                </c:pt>
                <c:pt idx="2667">
                  <c:v>29-Oct-14</c:v>
                </c:pt>
                <c:pt idx="2668">
                  <c:v>30-Oct-14</c:v>
                </c:pt>
                <c:pt idx="2669">
                  <c:v>31-Oct-14</c:v>
                </c:pt>
                <c:pt idx="2670">
                  <c:v>3-Nov-14</c:v>
                </c:pt>
                <c:pt idx="2671">
                  <c:v>4-Nov-14</c:v>
                </c:pt>
                <c:pt idx="2672">
                  <c:v>5-Nov-14</c:v>
                </c:pt>
                <c:pt idx="2673">
                  <c:v>6-Nov-14</c:v>
                </c:pt>
                <c:pt idx="2674">
                  <c:v>7-Nov-14</c:v>
                </c:pt>
                <c:pt idx="2675">
                  <c:v>10-Nov-14</c:v>
                </c:pt>
                <c:pt idx="2676">
                  <c:v>11-Nov-14</c:v>
                </c:pt>
                <c:pt idx="2677">
                  <c:v>12-Nov-14</c:v>
                </c:pt>
                <c:pt idx="2678">
                  <c:v>13-Nov-14</c:v>
                </c:pt>
                <c:pt idx="2679">
                  <c:v>14-Nov-14</c:v>
                </c:pt>
                <c:pt idx="2680">
                  <c:v>17-Nov-14</c:v>
                </c:pt>
                <c:pt idx="2681">
                  <c:v>18-Nov-14</c:v>
                </c:pt>
                <c:pt idx="2682">
                  <c:v>19-Nov-14</c:v>
                </c:pt>
                <c:pt idx="2683">
                  <c:v>20-Nov-14</c:v>
                </c:pt>
                <c:pt idx="2684">
                  <c:v>21-Nov-14</c:v>
                </c:pt>
                <c:pt idx="2685">
                  <c:v>24-Nov-14</c:v>
                </c:pt>
                <c:pt idx="2686">
                  <c:v>25-Nov-14</c:v>
                </c:pt>
                <c:pt idx="2687">
                  <c:v>26-Nov-14</c:v>
                </c:pt>
                <c:pt idx="2688">
                  <c:v>28-Nov-14</c:v>
                </c:pt>
                <c:pt idx="2689">
                  <c:v>1-Dec-14</c:v>
                </c:pt>
                <c:pt idx="2690">
                  <c:v>2-Dec-14</c:v>
                </c:pt>
                <c:pt idx="2691">
                  <c:v>3-Dec-14</c:v>
                </c:pt>
                <c:pt idx="2692">
                  <c:v>4-Dec-14</c:v>
                </c:pt>
                <c:pt idx="2693">
                  <c:v>5-Dec-14</c:v>
                </c:pt>
                <c:pt idx="2694">
                  <c:v>8-Dec-14</c:v>
                </c:pt>
                <c:pt idx="2695">
                  <c:v>9-Dec-14</c:v>
                </c:pt>
                <c:pt idx="2696">
                  <c:v>10-Dec-14</c:v>
                </c:pt>
                <c:pt idx="2697">
                  <c:v>11-Dec-14</c:v>
                </c:pt>
                <c:pt idx="2698">
                  <c:v>12-Dec-14</c:v>
                </c:pt>
                <c:pt idx="2699">
                  <c:v>15-Dec-14</c:v>
                </c:pt>
                <c:pt idx="2700">
                  <c:v>16-Dec-14</c:v>
                </c:pt>
                <c:pt idx="2701">
                  <c:v>17-Dec-14</c:v>
                </c:pt>
                <c:pt idx="2702">
                  <c:v>18-Dec-14</c:v>
                </c:pt>
                <c:pt idx="2703">
                  <c:v>19-Dec-14</c:v>
                </c:pt>
                <c:pt idx="2704">
                  <c:v>22-Dec-14</c:v>
                </c:pt>
                <c:pt idx="2705">
                  <c:v>23-Dec-14</c:v>
                </c:pt>
                <c:pt idx="2706">
                  <c:v>24-Dec-14</c:v>
                </c:pt>
                <c:pt idx="2707">
                  <c:v>26-Dec-14</c:v>
                </c:pt>
                <c:pt idx="2708">
                  <c:v>29-Dec-14</c:v>
                </c:pt>
                <c:pt idx="2709">
                  <c:v>30-Dec-14</c:v>
                </c:pt>
                <c:pt idx="2710">
                  <c:v>31-Dec-14</c:v>
                </c:pt>
                <c:pt idx="2711">
                  <c:v>2-Jan-15</c:v>
                </c:pt>
                <c:pt idx="2712">
                  <c:v>5-Jan-15</c:v>
                </c:pt>
                <c:pt idx="2713">
                  <c:v>6-Jan-15</c:v>
                </c:pt>
                <c:pt idx="2714">
                  <c:v>7-Jan-15</c:v>
                </c:pt>
                <c:pt idx="2715">
                  <c:v>8-Jan-15</c:v>
                </c:pt>
                <c:pt idx="2716">
                  <c:v>9-Jan-15</c:v>
                </c:pt>
                <c:pt idx="2717">
                  <c:v>12-Jan-15</c:v>
                </c:pt>
                <c:pt idx="2718">
                  <c:v>13-Jan-15</c:v>
                </c:pt>
                <c:pt idx="2719">
                  <c:v>14-Jan-15</c:v>
                </c:pt>
                <c:pt idx="2720">
                  <c:v>15-Jan-15</c:v>
                </c:pt>
                <c:pt idx="2721">
                  <c:v>16-Jan-15</c:v>
                </c:pt>
                <c:pt idx="2722">
                  <c:v>20-Jan-15</c:v>
                </c:pt>
                <c:pt idx="2723">
                  <c:v>21-Jan-15</c:v>
                </c:pt>
                <c:pt idx="2724">
                  <c:v>22-Jan-15</c:v>
                </c:pt>
                <c:pt idx="2725">
                  <c:v>23-Jan-15</c:v>
                </c:pt>
                <c:pt idx="2726">
                  <c:v>26-Jan-15</c:v>
                </c:pt>
                <c:pt idx="2727">
                  <c:v>27-Jan-15</c:v>
                </c:pt>
                <c:pt idx="2728">
                  <c:v>28-Jan-15</c:v>
                </c:pt>
                <c:pt idx="2729">
                  <c:v>29-Jan-15</c:v>
                </c:pt>
                <c:pt idx="2730">
                  <c:v>30-Jan-15</c:v>
                </c:pt>
                <c:pt idx="2731">
                  <c:v>2-Feb-15</c:v>
                </c:pt>
                <c:pt idx="2732">
                  <c:v>3-Feb-15</c:v>
                </c:pt>
                <c:pt idx="2733">
                  <c:v>4-Feb-15</c:v>
                </c:pt>
                <c:pt idx="2734">
                  <c:v>5-Feb-15</c:v>
                </c:pt>
                <c:pt idx="2735">
                  <c:v>6-Feb-15</c:v>
                </c:pt>
                <c:pt idx="2736">
                  <c:v>9-Feb-15</c:v>
                </c:pt>
                <c:pt idx="2737">
                  <c:v>10-Feb-15</c:v>
                </c:pt>
                <c:pt idx="2738">
                  <c:v>11-Feb-15</c:v>
                </c:pt>
                <c:pt idx="2739">
                  <c:v>12-Feb-15</c:v>
                </c:pt>
                <c:pt idx="2740">
                  <c:v>13-Feb-15</c:v>
                </c:pt>
                <c:pt idx="2741">
                  <c:v>17-Feb-15</c:v>
                </c:pt>
                <c:pt idx="2742">
                  <c:v>18-Feb-15</c:v>
                </c:pt>
                <c:pt idx="2743">
                  <c:v>19-Feb-15</c:v>
                </c:pt>
                <c:pt idx="2744">
                  <c:v>20-Feb-15</c:v>
                </c:pt>
                <c:pt idx="2745">
                  <c:v>23-Feb-15</c:v>
                </c:pt>
                <c:pt idx="2746">
                  <c:v>24-Feb-15</c:v>
                </c:pt>
                <c:pt idx="2747">
                  <c:v>25-Feb-15</c:v>
                </c:pt>
                <c:pt idx="2748">
                  <c:v>26-Feb-15</c:v>
                </c:pt>
                <c:pt idx="2749">
                  <c:v>27-Feb-15</c:v>
                </c:pt>
                <c:pt idx="2750">
                  <c:v>2-Mar-15</c:v>
                </c:pt>
                <c:pt idx="2751">
                  <c:v>3-Mar-15</c:v>
                </c:pt>
                <c:pt idx="2752">
                  <c:v>4-Mar-15</c:v>
                </c:pt>
                <c:pt idx="2753">
                  <c:v>5-Mar-15</c:v>
                </c:pt>
                <c:pt idx="2754">
                  <c:v>6-Mar-15</c:v>
                </c:pt>
                <c:pt idx="2755">
                  <c:v>9-Mar-15</c:v>
                </c:pt>
                <c:pt idx="2756">
                  <c:v>10-Mar-15</c:v>
                </c:pt>
                <c:pt idx="2757">
                  <c:v>11-Mar-15</c:v>
                </c:pt>
                <c:pt idx="2758">
                  <c:v>12-Mar-15</c:v>
                </c:pt>
                <c:pt idx="2759">
                  <c:v>13-Mar-15</c:v>
                </c:pt>
                <c:pt idx="2760">
                  <c:v>16-Mar-15</c:v>
                </c:pt>
                <c:pt idx="2761">
                  <c:v>17-Mar-15</c:v>
                </c:pt>
                <c:pt idx="2762">
                  <c:v>18-Mar-15</c:v>
                </c:pt>
                <c:pt idx="2763">
                  <c:v>19-Mar-15</c:v>
                </c:pt>
                <c:pt idx="2764">
                  <c:v>20-Mar-15</c:v>
                </c:pt>
                <c:pt idx="2765">
                  <c:v>23-Mar-15</c:v>
                </c:pt>
                <c:pt idx="2766">
                  <c:v>24-Mar-15</c:v>
                </c:pt>
                <c:pt idx="2767">
                  <c:v>25-Mar-15</c:v>
                </c:pt>
                <c:pt idx="2768">
                  <c:v>26-Mar-15</c:v>
                </c:pt>
                <c:pt idx="2769">
                  <c:v>27-Mar-15</c:v>
                </c:pt>
                <c:pt idx="2770">
                  <c:v>30-Mar-15</c:v>
                </c:pt>
                <c:pt idx="2771">
                  <c:v>31-Mar-15</c:v>
                </c:pt>
                <c:pt idx="2772">
                  <c:v>1-Apr-15</c:v>
                </c:pt>
                <c:pt idx="2773">
                  <c:v>2-Apr-15</c:v>
                </c:pt>
                <c:pt idx="2774">
                  <c:v>6-Apr-15</c:v>
                </c:pt>
                <c:pt idx="2775">
                  <c:v>7-Apr-15</c:v>
                </c:pt>
                <c:pt idx="2776">
                  <c:v>8-Apr-15</c:v>
                </c:pt>
                <c:pt idx="2777">
                  <c:v>9-Apr-15</c:v>
                </c:pt>
                <c:pt idx="2778">
                  <c:v>10-Apr-15</c:v>
                </c:pt>
                <c:pt idx="2779">
                  <c:v>13-Apr-15</c:v>
                </c:pt>
                <c:pt idx="2780">
                  <c:v>14-Apr-15</c:v>
                </c:pt>
                <c:pt idx="2781">
                  <c:v>15-Apr-15</c:v>
                </c:pt>
                <c:pt idx="2782">
                  <c:v>16-Apr-15</c:v>
                </c:pt>
                <c:pt idx="2783">
                  <c:v>17-Apr-15</c:v>
                </c:pt>
                <c:pt idx="2784">
                  <c:v>20-Apr-15</c:v>
                </c:pt>
                <c:pt idx="2785">
                  <c:v>21-Apr-15</c:v>
                </c:pt>
                <c:pt idx="2786">
                  <c:v>22-Apr-15</c:v>
                </c:pt>
                <c:pt idx="2787">
                  <c:v>23-Apr-15</c:v>
                </c:pt>
                <c:pt idx="2788">
                  <c:v>24-Apr-15</c:v>
                </c:pt>
                <c:pt idx="2789">
                  <c:v>27-Apr-15</c:v>
                </c:pt>
                <c:pt idx="2790">
                  <c:v>28-Apr-15</c:v>
                </c:pt>
                <c:pt idx="2791">
                  <c:v>29-Apr-15</c:v>
                </c:pt>
                <c:pt idx="2792">
                  <c:v>30-Apr-15</c:v>
                </c:pt>
                <c:pt idx="2793">
                  <c:v>1-May-15</c:v>
                </c:pt>
                <c:pt idx="2794">
                  <c:v>4-May-15</c:v>
                </c:pt>
                <c:pt idx="2795">
                  <c:v>5-May-15</c:v>
                </c:pt>
                <c:pt idx="2796">
                  <c:v>6-May-15</c:v>
                </c:pt>
                <c:pt idx="2797">
                  <c:v>7-May-15</c:v>
                </c:pt>
                <c:pt idx="2798">
                  <c:v>8-May-15</c:v>
                </c:pt>
                <c:pt idx="2799">
                  <c:v>11-May-15</c:v>
                </c:pt>
                <c:pt idx="2800">
                  <c:v>12-May-15</c:v>
                </c:pt>
                <c:pt idx="2801">
                  <c:v>13-May-15</c:v>
                </c:pt>
                <c:pt idx="2802">
                  <c:v>14-May-15</c:v>
                </c:pt>
                <c:pt idx="2803">
                  <c:v>15-May-15</c:v>
                </c:pt>
                <c:pt idx="2804">
                  <c:v>18-May-15</c:v>
                </c:pt>
                <c:pt idx="2805">
                  <c:v>19-May-15</c:v>
                </c:pt>
                <c:pt idx="2806">
                  <c:v>20-May-15</c:v>
                </c:pt>
                <c:pt idx="2807">
                  <c:v>21-May-15</c:v>
                </c:pt>
                <c:pt idx="2808">
                  <c:v>22-May-15</c:v>
                </c:pt>
                <c:pt idx="2809">
                  <c:v>26-May-15</c:v>
                </c:pt>
                <c:pt idx="2810">
                  <c:v>27-May-15</c:v>
                </c:pt>
                <c:pt idx="2811">
                  <c:v>28-May-15</c:v>
                </c:pt>
                <c:pt idx="2812">
                  <c:v>29-May-15</c:v>
                </c:pt>
                <c:pt idx="2813">
                  <c:v>1-Jun-15</c:v>
                </c:pt>
                <c:pt idx="2814">
                  <c:v>2-Jun-15</c:v>
                </c:pt>
                <c:pt idx="2815">
                  <c:v>3-Jun-15</c:v>
                </c:pt>
                <c:pt idx="2816">
                  <c:v>4-Jun-15</c:v>
                </c:pt>
                <c:pt idx="2817">
                  <c:v>5-Jun-15</c:v>
                </c:pt>
                <c:pt idx="2818">
                  <c:v>8-Jun-15</c:v>
                </c:pt>
                <c:pt idx="2819">
                  <c:v>9-Jun-15</c:v>
                </c:pt>
                <c:pt idx="2820">
                  <c:v>10-Jun-15</c:v>
                </c:pt>
                <c:pt idx="2821">
                  <c:v>11-Jun-15</c:v>
                </c:pt>
                <c:pt idx="2822">
                  <c:v>12-Jun-15</c:v>
                </c:pt>
                <c:pt idx="2823">
                  <c:v>15-Jun-15</c:v>
                </c:pt>
                <c:pt idx="2824">
                  <c:v>16-Jun-15</c:v>
                </c:pt>
                <c:pt idx="2825">
                  <c:v>17-Jun-15</c:v>
                </c:pt>
                <c:pt idx="2826">
                  <c:v>18-Jun-15</c:v>
                </c:pt>
                <c:pt idx="2827">
                  <c:v>19-Jun-15</c:v>
                </c:pt>
                <c:pt idx="2828">
                  <c:v>22-Jun-15</c:v>
                </c:pt>
                <c:pt idx="2829">
                  <c:v>23-Jun-15</c:v>
                </c:pt>
                <c:pt idx="2830">
                  <c:v>24-Jun-15</c:v>
                </c:pt>
                <c:pt idx="2831">
                  <c:v>25-Jun-15</c:v>
                </c:pt>
                <c:pt idx="2832">
                  <c:v>26-Jun-15</c:v>
                </c:pt>
                <c:pt idx="2833">
                  <c:v>29-Jun-15</c:v>
                </c:pt>
                <c:pt idx="2834">
                  <c:v>30-Jun-15</c:v>
                </c:pt>
                <c:pt idx="2835">
                  <c:v>1-Jul-15</c:v>
                </c:pt>
                <c:pt idx="2836">
                  <c:v>2-Jul-15</c:v>
                </c:pt>
                <c:pt idx="2837">
                  <c:v>6-Jul-15</c:v>
                </c:pt>
                <c:pt idx="2838">
                  <c:v>7-Jul-15</c:v>
                </c:pt>
                <c:pt idx="2839">
                  <c:v>8-Jul-15</c:v>
                </c:pt>
                <c:pt idx="2840">
                  <c:v>9-Jul-15</c:v>
                </c:pt>
                <c:pt idx="2841">
                  <c:v>10-Jul-15</c:v>
                </c:pt>
                <c:pt idx="2842">
                  <c:v>13-Jul-15</c:v>
                </c:pt>
                <c:pt idx="2843">
                  <c:v>14-Jul-15</c:v>
                </c:pt>
                <c:pt idx="2844">
                  <c:v>15-Jul-15</c:v>
                </c:pt>
                <c:pt idx="2845">
                  <c:v>16-Jul-15</c:v>
                </c:pt>
                <c:pt idx="2846">
                  <c:v>17-Jul-15</c:v>
                </c:pt>
                <c:pt idx="2847">
                  <c:v>20-Jul-15</c:v>
                </c:pt>
                <c:pt idx="2848">
                  <c:v>21-Jul-15</c:v>
                </c:pt>
                <c:pt idx="2849">
                  <c:v>22-Jul-15</c:v>
                </c:pt>
                <c:pt idx="2850">
                  <c:v>23-Jul-15</c:v>
                </c:pt>
                <c:pt idx="2851">
                  <c:v>24-Jul-15</c:v>
                </c:pt>
                <c:pt idx="2852">
                  <c:v>27-Jul-15</c:v>
                </c:pt>
                <c:pt idx="2853">
                  <c:v>28-Jul-15</c:v>
                </c:pt>
                <c:pt idx="2854">
                  <c:v>29-Jul-15</c:v>
                </c:pt>
                <c:pt idx="2855">
                  <c:v>30-Jul-15</c:v>
                </c:pt>
                <c:pt idx="2856">
                  <c:v>31-Jul-15</c:v>
                </c:pt>
                <c:pt idx="2857">
                  <c:v>3-Aug-15</c:v>
                </c:pt>
                <c:pt idx="2858">
                  <c:v>4-Aug-15</c:v>
                </c:pt>
                <c:pt idx="2859">
                  <c:v>5-Aug-15</c:v>
                </c:pt>
                <c:pt idx="2860">
                  <c:v>6-Aug-15</c:v>
                </c:pt>
                <c:pt idx="2861">
                  <c:v>7-Aug-15</c:v>
                </c:pt>
                <c:pt idx="2862">
                  <c:v>10-Aug-15</c:v>
                </c:pt>
                <c:pt idx="2863">
                  <c:v>11-Aug-15</c:v>
                </c:pt>
                <c:pt idx="2864">
                  <c:v>12-Aug-15</c:v>
                </c:pt>
                <c:pt idx="2865">
                  <c:v>13-Aug-15</c:v>
                </c:pt>
                <c:pt idx="2866">
                  <c:v>14-Aug-15</c:v>
                </c:pt>
                <c:pt idx="2867">
                  <c:v>17-Aug-15</c:v>
                </c:pt>
                <c:pt idx="2868">
                  <c:v>18-Aug-15</c:v>
                </c:pt>
                <c:pt idx="2869">
                  <c:v>19-Aug-15</c:v>
                </c:pt>
                <c:pt idx="2870">
                  <c:v>20-Aug-15</c:v>
                </c:pt>
                <c:pt idx="2871">
                  <c:v>21-Aug-15</c:v>
                </c:pt>
                <c:pt idx="2872">
                  <c:v>24-Aug-15</c:v>
                </c:pt>
                <c:pt idx="2873">
                  <c:v>25-Aug-15</c:v>
                </c:pt>
                <c:pt idx="2874">
                  <c:v>26-Aug-15</c:v>
                </c:pt>
                <c:pt idx="2875">
                  <c:v>27-Aug-15</c:v>
                </c:pt>
                <c:pt idx="2876">
                  <c:v>28-Aug-15</c:v>
                </c:pt>
                <c:pt idx="2877">
                  <c:v>31-Aug-15</c:v>
                </c:pt>
                <c:pt idx="2878">
                  <c:v>1-Sep-15</c:v>
                </c:pt>
                <c:pt idx="2879">
                  <c:v>2-Sep-15</c:v>
                </c:pt>
                <c:pt idx="2880">
                  <c:v>3-Sep-15</c:v>
                </c:pt>
                <c:pt idx="2881">
                  <c:v>4-Sep-15</c:v>
                </c:pt>
                <c:pt idx="2882">
                  <c:v>8-Sep-15</c:v>
                </c:pt>
                <c:pt idx="2883">
                  <c:v>9-Sep-15</c:v>
                </c:pt>
                <c:pt idx="2884">
                  <c:v>10-Sep-15</c:v>
                </c:pt>
                <c:pt idx="2885">
                  <c:v>11-Sep-15</c:v>
                </c:pt>
                <c:pt idx="2886">
                  <c:v>14-Sep-15</c:v>
                </c:pt>
                <c:pt idx="2887">
                  <c:v>15-Sep-15</c:v>
                </c:pt>
                <c:pt idx="2888">
                  <c:v>16-Sep-15</c:v>
                </c:pt>
                <c:pt idx="2889">
                  <c:v>17-Sep-15</c:v>
                </c:pt>
                <c:pt idx="2890">
                  <c:v>18-Sep-15</c:v>
                </c:pt>
                <c:pt idx="2891">
                  <c:v>21-Sep-15</c:v>
                </c:pt>
                <c:pt idx="2892">
                  <c:v>22-Sep-15</c:v>
                </c:pt>
                <c:pt idx="2893">
                  <c:v>23-Sep-15</c:v>
                </c:pt>
                <c:pt idx="2894">
                  <c:v>24-Sep-15</c:v>
                </c:pt>
                <c:pt idx="2895">
                  <c:v>25-Sep-15</c:v>
                </c:pt>
                <c:pt idx="2896">
                  <c:v>28-Sep-15</c:v>
                </c:pt>
                <c:pt idx="2897">
                  <c:v>29-Sep-15</c:v>
                </c:pt>
                <c:pt idx="2898">
                  <c:v>30-Sep-15</c:v>
                </c:pt>
                <c:pt idx="2899">
                  <c:v>1-Oct-15</c:v>
                </c:pt>
                <c:pt idx="2900">
                  <c:v>2-Oct-15</c:v>
                </c:pt>
                <c:pt idx="2901">
                  <c:v>5-Oct-15</c:v>
                </c:pt>
                <c:pt idx="2902">
                  <c:v>6-Oct-15</c:v>
                </c:pt>
                <c:pt idx="2903">
                  <c:v>7-Oct-15</c:v>
                </c:pt>
                <c:pt idx="2904">
                  <c:v>8-Oct-15</c:v>
                </c:pt>
                <c:pt idx="2905">
                  <c:v>9-Oct-15</c:v>
                </c:pt>
                <c:pt idx="2906">
                  <c:v>12-Oct-15</c:v>
                </c:pt>
                <c:pt idx="2907">
                  <c:v>13-Oct-15</c:v>
                </c:pt>
                <c:pt idx="2908">
                  <c:v>14-Oct-15</c:v>
                </c:pt>
                <c:pt idx="2909">
                  <c:v>15-Oct-15</c:v>
                </c:pt>
                <c:pt idx="2910">
                  <c:v>16-Oct-15</c:v>
                </c:pt>
                <c:pt idx="2911">
                  <c:v>19-Oct-15</c:v>
                </c:pt>
                <c:pt idx="2912">
                  <c:v>20-Oct-15</c:v>
                </c:pt>
                <c:pt idx="2913">
                  <c:v>21-Oct-15</c:v>
                </c:pt>
                <c:pt idx="2914">
                  <c:v>22-Oct-15</c:v>
                </c:pt>
                <c:pt idx="2915">
                  <c:v>23-Oct-15</c:v>
                </c:pt>
                <c:pt idx="2916">
                  <c:v>26-Oct-15</c:v>
                </c:pt>
                <c:pt idx="2917">
                  <c:v>27-Oct-15</c:v>
                </c:pt>
                <c:pt idx="2918">
                  <c:v>28-Oct-15</c:v>
                </c:pt>
                <c:pt idx="2919">
                  <c:v>29-Oct-15</c:v>
                </c:pt>
                <c:pt idx="2920">
                  <c:v>30-Oct-15</c:v>
                </c:pt>
                <c:pt idx="2921">
                  <c:v>2-Nov-15</c:v>
                </c:pt>
                <c:pt idx="2922">
                  <c:v>3-Nov-15</c:v>
                </c:pt>
                <c:pt idx="2923">
                  <c:v>4-Nov-15</c:v>
                </c:pt>
                <c:pt idx="2924">
                  <c:v>5-Nov-15</c:v>
                </c:pt>
                <c:pt idx="2925">
                  <c:v>6-Nov-15</c:v>
                </c:pt>
                <c:pt idx="2926">
                  <c:v>9-Nov-15</c:v>
                </c:pt>
                <c:pt idx="2927">
                  <c:v>10-Nov-15</c:v>
                </c:pt>
                <c:pt idx="2928">
                  <c:v>11-Nov-15</c:v>
                </c:pt>
                <c:pt idx="2929">
                  <c:v>12-Nov-15</c:v>
                </c:pt>
                <c:pt idx="2930">
                  <c:v>13-Nov-15</c:v>
                </c:pt>
                <c:pt idx="2931">
                  <c:v>16-Nov-15</c:v>
                </c:pt>
                <c:pt idx="2932">
                  <c:v>17-Nov-15</c:v>
                </c:pt>
                <c:pt idx="2933">
                  <c:v>18-Nov-15</c:v>
                </c:pt>
                <c:pt idx="2934">
                  <c:v>19-Nov-15</c:v>
                </c:pt>
                <c:pt idx="2935">
                  <c:v>20-Nov-15</c:v>
                </c:pt>
                <c:pt idx="2936">
                  <c:v>23-Nov-15</c:v>
                </c:pt>
                <c:pt idx="2937">
                  <c:v>24-Nov-15</c:v>
                </c:pt>
                <c:pt idx="2938">
                  <c:v>25-Nov-15</c:v>
                </c:pt>
                <c:pt idx="2939">
                  <c:v>27-Nov-15</c:v>
                </c:pt>
                <c:pt idx="2940">
                  <c:v>30-Nov-15</c:v>
                </c:pt>
                <c:pt idx="2941">
                  <c:v>1-Dec-15</c:v>
                </c:pt>
                <c:pt idx="2942">
                  <c:v>2-Dec-15</c:v>
                </c:pt>
                <c:pt idx="2943">
                  <c:v>3-Dec-15</c:v>
                </c:pt>
                <c:pt idx="2944">
                  <c:v>4-Dec-15</c:v>
                </c:pt>
                <c:pt idx="2945">
                  <c:v>7-Dec-15</c:v>
                </c:pt>
                <c:pt idx="2946">
                  <c:v>8-Dec-15</c:v>
                </c:pt>
                <c:pt idx="2947">
                  <c:v>9-Dec-15</c:v>
                </c:pt>
                <c:pt idx="2948">
                  <c:v>10-Dec-15</c:v>
                </c:pt>
                <c:pt idx="2949">
                  <c:v>11-Dec-15</c:v>
                </c:pt>
                <c:pt idx="2950">
                  <c:v>14-Dec-15</c:v>
                </c:pt>
                <c:pt idx="2951">
                  <c:v>15-Dec-15</c:v>
                </c:pt>
                <c:pt idx="2952">
                  <c:v>16-Dec-15</c:v>
                </c:pt>
                <c:pt idx="2953">
                  <c:v>17-Dec-15</c:v>
                </c:pt>
                <c:pt idx="2954">
                  <c:v>18-Dec-15</c:v>
                </c:pt>
                <c:pt idx="2955">
                  <c:v>21-Dec-15</c:v>
                </c:pt>
                <c:pt idx="2956">
                  <c:v>22-Dec-15</c:v>
                </c:pt>
                <c:pt idx="2957">
                  <c:v>23-Dec-15</c:v>
                </c:pt>
                <c:pt idx="2958">
                  <c:v>24-Dec-15</c:v>
                </c:pt>
                <c:pt idx="2959">
                  <c:v>28-Dec-15</c:v>
                </c:pt>
                <c:pt idx="2960">
                  <c:v>29-Dec-15</c:v>
                </c:pt>
                <c:pt idx="2961">
                  <c:v>30-Dec-15</c:v>
                </c:pt>
                <c:pt idx="2962">
                  <c:v>31-Dec-15</c:v>
                </c:pt>
                <c:pt idx="2963">
                  <c:v>4-Jan-16</c:v>
                </c:pt>
                <c:pt idx="2964">
                  <c:v>5-Jan-16</c:v>
                </c:pt>
                <c:pt idx="2965">
                  <c:v>6-Jan-16</c:v>
                </c:pt>
                <c:pt idx="2966">
                  <c:v>7-Jan-16</c:v>
                </c:pt>
                <c:pt idx="2967">
                  <c:v>8-Jan-16</c:v>
                </c:pt>
                <c:pt idx="2968">
                  <c:v>11-Jan-16</c:v>
                </c:pt>
                <c:pt idx="2969">
                  <c:v>12-Jan-16</c:v>
                </c:pt>
                <c:pt idx="2970">
                  <c:v>13-Jan-16</c:v>
                </c:pt>
                <c:pt idx="2971">
                  <c:v>14-Jan-16</c:v>
                </c:pt>
                <c:pt idx="2972">
                  <c:v>15-Jan-16</c:v>
                </c:pt>
                <c:pt idx="2973">
                  <c:v>19-Jan-16</c:v>
                </c:pt>
                <c:pt idx="2974">
                  <c:v>20-Jan-16</c:v>
                </c:pt>
                <c:pt idx="2975">
                  <c:v>21-Jan-16</c:v>
                </c:pt>
                <c:pt idx="2976">
                  <c:v>22-Jan-16</c:v>
                </c:pt>
                <c:pt idx="2977">
                  <c:v>25-Jan-16</c:v>
                </c:pt>
                <c:pt idx="2978">
                  <c:v>26-Jan-16</c:v>
                </c:pt>
                <c:pt idx="2979">
                  <c:v>27-Jan-16</c:v>
                </c:pt>
                <c:pt idx="2980">
                  <c:v>28-Jan-16</c:v>
                </c:pt>
                <c:pt idx="2981">
                  <c:v>29-Jan-16</c:v>
                </c:pt>
                <c:pt idx="2982">
                  <c:v>1-Feb-16</c:v>
                </c:pt>
                <c:pt idx="2983">
                  <c:v>2-Feb-16</c:v>
                </c:pt>
                <c:pt idx="2984">
                  <c:v>3-Feb-16</c:v>
                </c:pt>
                <c:pt idx="2985">
                  <c:v>4-Feb-16</c:v>
                </c:pt>
                <c:pt idx="2986">
                  <c:v>5-Feb-16</c:v>
                </c:pt>
                <c:pt idx="2987">
                  <c:v>8-Feb-16</c:v>
                </c:pt>
                <c:pt idx="2988">
                  <c:v>9-Feb-16</c:v>
                </c:pt>
                <c:pt idx="2989">
                  <c:v>10-Feb-16</c:v>
                </c:pt>
                <c:pt idx="2990">
                  <c:v>11-Feb-16</c:v>
                </c:pt>
                <c:pt idx="2991">
                  <c:v>12-Feb-16</c:v>
                </c:pt>
                <c:pt idx="2992">
                  <c:v>16-Feb-16</c:v>
                </c:pt>
                <c:pt idx="2993">
                  <c:v>17-Feb-16</c:v>
                </c:pt>
                <c:pt idx="2994">
                  <c:v>18-Feb-16</c:v>
                </c:pt>
                <c:pt idx="2995">
                  <c:v>19-Feb-16</c:v>
                </c:pt>
                <c:pt idx="2996">
                  <c:v>22-Feb-16</c:v>
                </c:pt>
                <c:pt idx="2997">
                  <c:v>23-Feb-16</c:v>
                </c:pt>
                <c:pt idx="2998">
                  <c:v>24-Feb-16</c:v>
                </c:pt>
                <c:pt idx="2999">
                  <c:v>25-Feb-16</c:v>
                </c:pt>
                <c:pt idx="3000">
                  <c:v>26-Feb-16</c:v>
                </c:pt>
                <c:pt idx="3001">
                  <c:v>29-Feb-16</c:v>
                </c:pt>
                <c:pt idx="3002">
                  <c:v>1-Mar-16</c:v>
                </c:pt>
                <c:pt idx="3003">
                  <c:v>2-Mar-16</c:v>
                </c:pt>
                <c:pt idx="3004">
                  <c:v>3-Mar-16</c:v>
                </c:pt>
                <c:pt idx="3005">
                  <c:v>4-Mar-16</c:v>
                </c:pt>
                <c:pt idx="3006">
                  <c:v>7-Mar-16</c:v>
                </c:pt>
                <c:pt idx="3007">
                  <c:v>8-Mar-16</c:v>
                </c:pt>
                <c:pt idx="3008">
                  <c:v>9-Mar-16</c:v>
                </c:pt>
                <c:pt idx="3009">
                  <c:v>10-Mar-16</c:v>
                </c:pt>
                <c:pt idx="3010">
                  <c:v>11-Mar-16</c:v>
                </c:pt>
                <c:pt idx="3011">
                  <c:v>14-Mar-16</c:v>
                </c:pt>
                <c:pt idx="3012">
                  <c:v>15-Mar-16</c:v>
                </c:pt>
                <c:pt idx="3013">
                  <c:v>16-Mar-16</c:v>
                </c:pt>
                <c:pt idx="3014">
                  <c:v>17-Mar-16</c:v>
                </c:pt>
                <c:pt idx="3015">
                  <c:v>18-Mar-16</c:v>
                </c:pt>
                <c:pt idx="3016">
                  <c:v>21-Mar-16</c:v>
                </c:pt>
                <c:pt idx="3017">
                  <c:v>22-Mar-16</c:v>
                </c:pt>
                <c:pt idx="3018">
                  <c:v>23-Mar-16</c:v>
                </c:pt>
                <c:pt idx="3019">
                  <c:v>24-Mar-16</c:v>
                </c:pt>
                <c:pt idx="3020">
                  <c:v>28-Mar-16</c:v>
                </c:pt>
                <c:pt idx="3021">
                  <c:v>29-Mar-16</c:v>
                </c:pt>
                <c:pt idx="3022">
                  <c:v>30-Mar-16</c:v>
                </c:pt>
                <c:pt idx="3023">
                  <c:v>31-Mar-16</c:v>
                </c:pt>
                <c:pt idx="3024">
                  <c:v>1-Apr-16</c:v>
                </c:pt>
                <c:pt idx="3025">
                  <c:v>4-Apr-16</c:v>
                </c:pt>
                <c:pt idx="3026">
                  <c:v>5-Apr-16</c:v>
                </c:pt>
                <c:pt idx="3027">
                  <c:v>6-Apr-16</c:v>
                </c:pt>
                <c:pt idx="3028">
                  <c:v>7-Apr-16</c:v>
                </c:pt>
                <c:pt idx="3029">
                  <c:v>8-Apr-16</c:v>
                </c:pt>
                <c:pt idx="3030">
                  <c:v>11-Apr-16</c:v>
                </c:pt>
                <c:pt idx="3031">
                  <c:v>12-Apr-16</c:v>
                </c:pt>
                <c:pt idx="3032">
                  <c:v>13-Apr-16</c:v>
                </c:pt>
                <c:pt idx="3033">
                  <c:v>14-Apr-16</c:v>
                </c:pt>
                <c:pt idx="3034">
                  <c:v>15-Apr-16</c:v>
                </c:pt>
                <c:pt idx="3035">
                  <c:v>18-Apr-16</c:v>
                </c:pt>
                <c:pt idx="3036">
                  <c:v>19-Apr-16</c:v>
                </c:pt>
                <c:pt idx="3037">
                  <c:v>20-Apr-16</c:v>
                </c:pt>
                <c:pt idx="3038">
                  <c:v>21-Apr-16</c:v>
                </c:pt>
                <c:pt idx="3039">
                  <c:v>22-Apr-16</c:v>
                </c:pt>
                <c:pt idx="3040">
                  <c:v>25-Apr-16</c:v>
                </c:pt>
                <c:pt idx="3041">
                  <c:v>26-Apr-16</c:v>
                </c:pt>
                <c:pt idx="3042">
                  <c:v>27-Apr-16</c:v>
                </c:pt>
                <c:pt idx="3043">
                  <c:v>28-Apr-16</c:v>
                </c:pt>
                <c:pt idx="3044">
                  <c:v>29-Apr-16</c:v>
                </c:pt>
                <c:pt idx="3045">
                  <c:v>2-May-16</c:v>
                </c:pt>
                <c:pt idx="3046">
                  <c:v>3-May-16</c:v>
                </c:pt>
                <c:pt idx="3047">
                  <c:v>4-May-16</c:v>
                </c:pt>
                <c:pt idx="3048">
                  <c:v>5-May-16</c:v>
                </c:pt>
                <c:pt idx="3049">
                  <c:v>6-May-16</c:v>
                </c:pt>
                <c:pt idx="3050">
                  <c:v>9-May-16</c:v>
                </c:pt>
                <c:pt idx="3051">
                  <c:v>10-May-16</c:v>
                </c:pt>
                <c:pt idx="3052">
                  <c:v>11-May-16</c:v>
                </c:pt>
                <c:pt idx="3053">
                  <c:v>12-May-16</c:v>
                </c:pt>
                <c:pt idx="3054">
                  <c:v>13-May-16</c:v>
                </c:pt>
                <c:pt idx="3055">
                  <c:v>16-May-16</c:v>
                </c:pt>
                <c:pt idx="3056">
                  <c:v>17-May-16</c:v>
                </c:pt>
                <c:pt idx="3057">
                  <c:v>18-May-16</c:v>
                </c:pt>
                <c:pt idx="3058">
                  <c:v>19-May-16</c:v>
                </c:pt>
                <c:pt idx="3059">
                  <c:v>20-May-16</c:v>
                </c:pt>
                <c:pt idx="3060">
                  <c:v>23-May-16</c:v>
                </c:pt>
                <c:pt idx="3061">
                  <c:v>24-May-16</c:v>
                </c:pt>
                <c:pt idx="3062">
                  <c:v>25-May-16</c:v>
                </c:pt>
                <c:pt idx="3063">
                  <c:v>26-May-16</c:v>
                </c:pt>
                <c:pt idx="3064">
                  <c:v>27-May-16</c:v>
                </c:pt>
                <c:pt idx="3065">
                  <c:v>31-May-16</c:v>
                </c:pt>
                <c:pt idx="3066">
                  <c:v>1-Jun-16</c:v>
                </c:pt>
                <c:pt idx="3067">
                  <c:v>2-Jun-16</c:v>
                </c:pt>
                <c:pt idx="3068">
                  <c:v>3-Jun-16</c:v>
                </c:pt>
                <c:pt idx="3069">
                  <c:v>6-Jun-16</c:v>
                </c:pt>
                <c:pt idx="3070">
                  <c:v>7-Jun-16</c:v>
                </c:pt>
                <c:pt idx="3071">
                  <c:v>8-Jun-16</c:v>
                </c:pt>
                <c:pt idx="3072">
                  <c:v>9-Jun-16</c:v>
                </c:pt>
                <c:pt idx="3073">
                  <c:v>10-Jun-16</c:v>
                </c:pt>
                <c:pt idx="3074">
                  <c:v>13-Jun-16</c:v>
                </c:pt>
                <c:pt idx="3075">
                  <c:v>14-Jun-16</c:v>
                </c:pt>
                <c:pt idx="3076">
                  <c:v>15-Jun-16</c:v>
                </c:pt>
                <c:pt idx="3077">
                  <c:v>16-Jun-16</c:v>
                </c:pt>
                <c:pt idx="3078">
                  <c:v>17-Jun-16</c:v>
                </c:pt>
                <c:pt idx="3079">
                  <c:v>20-Jun-16</c:v>
                </c:pt>
                <c:pt idx="3080">
                  <c:v>21-Jun-16</c:v>
                </c:pt>
                <c:pt idx="3081">
                  <c:v>22-Jun-16</c:v>
                </c:pt>
                <c:pt idx="3082">
                  <c:v>23-Jun-16</c:v>
                </c:pt>
                <c:pt idx="3083">
                  <c:v>24-Jun-16</c:v>
                </c:pt>
                <c:pt idx="3084">
                  <c:v>27-Jun-16</c:v>
                </c:pt>
                <c:pt idx="3085">
                  <c:v>28-Jun-16</c:v>
                </c:pt>
                <c:pt idx="3086">
                  <c:v>29-Jun-16</c:v>
                </c:pt>
                <c:pt idx="3087">
                  <c:v>30-Jun-16</c:v>
                </c:pt>
                <c:pt idx="3088">
                  <c:v>1-Jul-16</c:v>
                </c:pt>
                <c:pt idx="3089">
                  <c:v>5-Jul-16</c:v>
                </c:pt>
                <c:pt idx="3090">
                  <c:v>6-Jul-16</c:v>
                </c:pt>
                <c:pt idx="3091">
                  <c:v>7-Jul-16</c:v>
                </c:pt>
                <c:pt idx="3092">
                  <c:v>8-Jul-16</c:v>
                </c:pt>
                <c:pt idx="3093">
                  <c:v>11-Jul-16</c:v>
                </c:pt>
                <c:pt idx="3094">
                  <c:v>12-Jul-16</c:v>
                </c:pt>
                <c:pt idx="3095">
                  <c:v>13-Jul-16</c:v>
                </c:pt>
                <c:pt idx="3096">
                  <c:v>14-Jul-16</c:v>
                </c:pt>
                <c:pt idx="3097">
                  <c:v>15-Jul-16</c:v>
                </c:pt>
                <c:pt idx="3098">
                  <c:v>18-Jul-16</c:v>
                </c:pt>
                <c:pt idx="3099">
                  <c:v>19-Jul-16</c:v>
                </c:pt>
                <c:pt idx="3100">
                  <c:v>20-Jul-16</c:v>
                </c:pt>
                <c:pt idx="3101">
                  <c:v>21-Jul-16</c:v>
                </c:pt>
                <c:pt idx="3102">
                  <c:v>22-Jul-16</c:v>
                </c:pt>
                <c:pt idx="3103">
                  <c:v>25-Jul-16</c:v>
                </c:pt>
                <c:pt idx="3104">
                  <c:v>26-Jul-16</c:v>
                </c:pt>
                <c:pt idx="3105">
                  <c:v>27-Jul-16</c:v>
                </c:pt>
                <c:pt idx="3106">
                  <c:v>28-Jul-16</c:v>
                </c:pt>
                <c:pt idx="3107">
                  <c:v>29-Jul-16</c:v>
                </c:pt>
                <c:pt idx="3108">
                  <c:v>1-Aug-16</c:v>
                </c:pt>
                <c:pt idx="3109">
                  <c:v>2-Aug-16</c:v>
                </c:pt>
                <c:pt idx="3110">
                  <c:v>3-Aug-16</c:v>
                </c:pt>
                <c:pt idx="3111">
                  <c:v>4-Aug-16</c:v>
                </c:pt>
                <c:pt idx="3112">
                  <c:v>5-Aug-16</c:v>
                </c:pt>
                <c:pt idx="3113">
                  <c:v>8-Aug-16</c:v>
                </c:pt>
                <c:pt idx="3114">
                  <c:v>9-Aug-16</c:v>
                </c:pt>
                <c:pt idx="3115">
                  <c:v>10-Aug-16</c:v>
                </c:pt>
                <c:pt idx="3116">
                  <c:v>11-Aug-16</c:v>
                </c:pt>
                <c:pt idx="3117">
                  <c:v>12-Aug-16</c:v>
                </c:pt>
                <c:pt idx="3118">
                  <c:v>15-Aug-16</c:v>
                </c:pt>
                <c:pt idx="3119">
                  <c:v>16-Aug-16</c:v>
                </c:pt>
                <c:pt idx="3120">
                  <c:v>17-Aug-16</c:v>
                </c:pt>
                <c:pt idx="3121">
                  <c:v>18-Aug-16</c:v>
                </c:pt>
                <c:pt idx="3122">
                  <c:v>19-Aug-16</c:v>
                </c:pt>
                <c:pt idx="3123">
                  <c:v>22-Aug-16</c:v>
                </c:pt>
                <c:pt idx="3124">
                  <c:v>23-Aug-16</c:v>
                </c:pt>
                <c:pt idx="3125">
                  <c:v>24-Aug-16</c:v>
                </c:pt>
                <c:pt idx="3126">
                  <c:v>25-Aug-16</c:v>
                </c:pt>
                <c:pt idx="3127">
                  <c:v>26-Aug-16</c:v>
                </c:pt>
                <c:pt idx="3128">
                  <c:v>29-Aug-16</c:v>
                </c:pt>
                <c:pt idx="3129">
                  <c:v>30-Aug-16</c:v>
                </c:pt>
                <c:pt idx="3130">
                  <c:v>31-Aug-16</c:v>
                </c:pt>
                <c:pt idx="3131">
                  <c:v>1-Sep-16</c:v>
                </c:pt>
                <c:pt idx="3132">
                  <c:v>2-Sep-16</c:v>
                </c:pt>
                <c:pt idx="3133">
                  <c:v>6-Sep-16</c:v>
                </c:pt>
                <c:pt idx="3134">
                  <c:v>7-Sep-16</c:v>
                </c:pt>
                <c:pt idx="3135">
                  <c:v>8-Sep-16</c:v>
                </c:pt>
                <c:pt idx="3136">
                  <c:v>9-Sep-16</c:v>
                </c:pt>
                <c:pt idx="3137">
                  <c:v>12-Sep-16</c:v>
                </c:pt>
                <c:pt idx="3138">
                  <c:v>13-Sep-16</c:v>
                </c:pt>
                <c:pt idx="3139">
                  <c:v>14-Sep-16</c:v>
                </c:pt>
                <c:pt idx="3140">
                  <c:v>15-Sep-16</c:v>
                </c:pt>
                <c:pt idx="3141">
                  <c:v>16-Sep-16</c:v>
                </c:pt>
                <c:pt idx="3142">
                  <c:v>19-Sep-16</c:v>
                </c:pt>
                <c:pt idx="3143">
                  <c:v>20-Sep-16</c:v>
                </c:pt>
                <c:pt idx="3144">
                  <c:v>21-Sep-16</c:v>
                </c:pt>
                <c:pt idx="3145">
                  <c:v>22-Sep-16</c:v>
                </c:pt>
                <c:pt idx="3146">
                  <c:v>23-Sep-16</c:v>
                </c:pt>
                <c:pt idx="3147">
                  <c:v>26-Sep-16</c:v>
                </c:pt>
                <c:pt idx="3148">
                  <c:v>27-Sep-16</c:v>
                </c:pt>
                <c:pt idx="3149">
                  <c:v>28-Sep-16</c:v>
                </c:pt>
                <c:pt idx="3150">
                  <c:v>29-Sep-16</c:v>
                </c:pt>
                <c:pt idx="3151">
                  <c:v>30-Sep-16</c:v>
                </c:pt>
                <c:pt idx="3152">
                  <c:v>3-Oct-16</c:v>
                </c:pt>
                <c:pt idx="3153">
                  <c:v>4-Oct-16</c:v>
                </c:pt>
                <c:pt idx="3154">
                  <c:v>5-Oct-16</c:v>
                </c:pt>
                <c:pt idx="3155">
                  <c:v>6-Oct-16</c:v>
                </c:pt>
                <c:pt idx="3156">
                  <c:v>7-Oct-16</c:v>
                </c:pt>
                <c:pt idx="3157">
                  <c:v>10-Oct-16</c:v>
                </c:pt>
                <c:pt idx="3158">
                  <c:v>11-Oct-16</c:v>
                </c:pt>
                <c:pt idx="3159">
                  <c:v>12-Oct-16</c:v>
                </c:pt>
                <c:pt idx="3160">
                  <c:v>13-Oct-16</c:v>
                </c:pt>
                <c:pt idx="3161">
                  <c:v>14-Oct-16</c:v>
                </c:pt>
                <c:pt idx="3162">
                  <c:v>17-Oct-16</c:v>
                </c:pt>
                <c:pt idx="3163">
                  <c:v>18-Oct-16</c:v>
                </c:pt>
                <c:pt idx="3164">
                  <c:v>19-Oct-16</c:v>
                </c:pt>
                <c:pt idx="3165">
                  <c:v>20-Oct-16</c:v>
                </c:pt>
                <c:pt idx="3166">
                  <c:v>21-Oct-16</c:v>
                </c:pt>
                <c:pt idx="3167">
                  <c:v>24-Oct-16</c:v>
                </c:pt>
                <c:pt idx="3168">
                  <c:v>25-Oct-16</c:v>
                </c:pt>
                <c:pt idx="3169">
                  <c:v>26-Oct-16</c:v>
                </c:pt>
                <c:pt idx="3170">
                  <c:v>27-Oct-16</c:v>
                </c:pt>
                <c:pt idx="3171">
                  <c:v>28-Oct-16</c:v>
                </c:pt>
                <c:pt idx="3172">
                  <c:v>31-Oct-16</c:v>
                </c:pt>
                <c:pt idx="3173">
                  <c:v>1-Nov-16</c:v>
                </c:pt>
                <c:pt idx="3174">
                  <c:v>2-Nov-16</c:v>
                </c:pt>
                <c:pt idx="3175">
                  <c:v>3-Nov-16</c:v>
                </c:pt>
                <c:pt idx="3176">
                  <c:v>4-Nov-16</c:v>
                </c:pt>
                <c:pt idx="3177">
                  <c:v>7-Nov-16</c:v>
                </c:pt>
                <c:pt idx="3178">
                  <c:v>8-Nov-16</c:v>
                </c:pt>
                <c:pt idx="3179">
                  <c:v>9-Nov-16</c:v>
                </c:pt>
                <c:pt idx="3180">
                  <c:v>10-Nov-16</c:v>
                </c:pt>
                <c:pt idx="3181">
                  <c:v>11-Nov-16</c:v>
                </c:pt>
                <c:pt idx="3182">
                  <c:v>14-Nov-16</c:v>
                </c:pt>
                <c:pt idx="3183">
                  <c:v>15-Nov-16</c:v>
                </c:pt>
                <c:pt idx="3184">
                  <c:v>16-Nov-16</c:v>
                </c:pt>
                <c:pt idx="3185">
                  <c:v>17-Nov-16</c:v>
                </c:pt>
                <c:pt idx="3186">
                  <c:v>18-Nov-16</c:v>
                </c:pt>
                <c:pt idx="3187">
                  <c:v>21-Nov-16</c:v>
                </c:pt>
                <c:pt idx="3188">
                  <c:v>22-Nov-16</c:v>
                </c:pt>
                <c:pt idx="3189">
                  <c:v>23-Nov-16</c:v>
                </c:pt>
                <c:pt idx="3190">
                  <c:v>25-Nov-16</c:v>
                </c:pt>
                <c:pt idx="3191">
                  <c:v>28-Nov-16</c:v>
                </c:pt>
                <c:pt idx="3192">
                  <c:v>29-Nov-16</c:v>
                </c:pt>
                <c:pt idx="3193">
                  <c:v>30-Nov-16</c:v>
                </c:pt>
                <c:pt idx="3194">
                  <c:v>1-Dec-16</c:v>
                </c:pt>
                <c:pt idx="3195">
                  <c:v>2-Dec-16</c:v>
                </c:pt>
                <c:pt idx="3196">
                  <c:v>5-Dec-16</c:v>
                </c:pt>
                <c:pt idx="3197">
                  <c:v>6-Dec-16</c:v>
                </c:pt>
                <c:pt idx="3198">
                  <c:v>7-Dec-16</c:v>
                </c:pt>
                <c:pt idx="3199">
                  <c:v>8-Dec-16</c:v>
                </c:pt>
                <c:pt idx="3200">
                  <c:v>9-Dec-16</c:v>
                </c:pt>
                <c:pt idx="3201">
                  <c:v>12-Dec-16</c:v>
                </c:pt>
                <c:pt idx="3202">
                  <c:v>13-Dec-16</c:v>
                </c:pt>
                <c:pt idx="3203">
                  <c:v>14-Dec-16</c:v>
                </c:pt>
                <c:pt idx="3204">
                  <c:v>15-Dec-16</c:v>
                </c:pt>
                <c:pt idx="3205">
                  <c:v>16-Dec-16</c:v>
                </c:pt>
                <c:pt idx="3206">
                  <c:v>19-Dec-16</c:v>
                </c:pt>
                <c:pt idx="3207">
                  <c:v>20-Dec-16</c:v>
                </c:pt>
                <c:pt idx="3208">
                  <c:v>21-Dec-16</c:v>
                </c:pt>
                <c:pt idx="3209">
                  <c:v>22-Dec-16</c:v>
                </c:pt>
                <c:pt idx="3210">
                  <c:v>23-Dec-16</c:v>
                </c:pt>
                <c:pt idx="3211">
                  <c:v>27-Dec-16</c:v>
                </c:pt>
                <c:pt idx="3212">
                  <c:v>28-Dec-16</c:v>
                </c:pt>
                <c:pt idx="3213">
                  <c:v>29-Dec-16</c:v>
                </c:pt>
                <c:pt idx="3214">
                  <c:v>30-Dec-16</c:v>
                </c:pt>
                <c:pt idx="3215">
                  <c:v>3-Jan-17</c:v>
                </c:pt>
                <c:pt idx="3216">
                  <c:v>4-Jan-17</c:v>
                </c:pt>
                <c:pt idx="3217">
                  <c:v>5-Jan-17</c:v>
                </c:pt>
                <c:pt idx="3218">
                  <c:v>6-Jan-17</c:v>
                </c:pt>
                <c:pt idx="3219">
                  <c:v>9-Jan-17</c:v>
                </c:pt>
                <c:pt idx="3220">
                  <c:v>10-Jan-17</c:v>
                </c:pt>
                <c:pt idx="3221">
                  <c:v>11-Jan-17</c:v>
                </c:pt>
                <c:pt idx="3222">
                  <c:v>12-Jan-17</c:v>
                </c:pt>
                <c:pt idx="3223">
                  <c:v>13-Jan-17</c:v>
                </c:pt>
                <c:pt idx="3224">
                  <c:v>17-Jan-17</c:v>
                </c:pt>
                <c:pt idx="3225">
                  <c:v>18-Jan-17</c:v>
                </c:pt>
                <c:pt idx="3226">
                  <c:v>19-Jan-17</c:v>
                </c:pt>
                <c:pt idx="3227">
                  <c:v>20-Jan-17</c:v>
                </c:pt>
                <c:pt idx="3228">
                  <c:v>23-Jan-17</c:v>
                </c:pt>
                <c:pt idx="3229">
                  <c:v>24-Jan-17</c:v>
                </c:pt>
                <c:pt idx="3230">
                  <c:v>25-Jan-17</c:v>
                </c:pt>
                <c:pt idx="3231">
                  <c:v>26-Jan-17</c:v>
                </c:pt>
                <c:pt idx="3232">
                  <c:v>27-Jan-17</c:v>
                </c:pt>
                <c:pt idx="3233">
                  <c:v>30-Jan-17</c:v>
                </c:pt>
                <c:pt idx="3234">
                  <c:v>31-Jan-17</c:v>
                </c:pt>
                <c:pt idx="3235">
                  <c:v>1-Feb-17</c:v>
                </c:pt>
                <c:pt idx="3236">
                  <c:v>2-Feb-17</c:v>
                </c:pt>
                <c:pt idx="3237">
                  <c:v>3-Feb-17</c:v>
                </c:pt>
                <c:pt idx="3238">
                  <c:v>6-Feb-17</c:v>
                </c:pt>
                <c:pt idx="3239">
                  <c:v>7-Feb-17</c:v>
                </c:pt>
                <c:pt idx="3240">
                  <c:v>8-Feb-17</c:v>
                </c:pt>
                <c:pt idx="3241">
                  <c:v>9-Feb-17</c:v>
                </c:pt>
                <c:pt idx="3242">
                  <c:v>10-Feb-17</c:v>
                </c:pt>
                <c:pt idx="3243">
                  <c:v>13-Feb-17</c:v>
                </c:pt>
                <c:pt idx="3244">
                  <c:v>14-Feb-17</c:v>
                </c:pt>
                <c:pt idx="3245">
                  <c:v>15-Feb-17</c:v>
                </c:pt>
                <c:pt idx="3246">
                  <c:v>16-Feb-17</c:v>
                </c:pt>
                <c:pt idx="3247">
                  <c:v>17-Feb-17</c:v>
                </c:pt>
                <c:pt idx="3248">
                  <c:v>21-Feb-17</c:v>
                </c:pt>
                <c:pt idx="3249">
                  <c:v>22-Feb-17</c:v>
                </c:pt>
                <c:pt idx="3250">
                  <c:v>23-Feb-17</c:v>
                </c:pt>
                <c:pt idx="3251">
                  <c:v>24-Feb-17</c:v>
                </c:pt>
                <c:pt idx="3252">
                  <c:v>27-Feb-17</c:v>
                </c:pt>
                <c:pt idx="3253">
                  <c:v>28-Feb-17</c:v>
                </c:pt>
                <c:pt idx="3254">
                  <c:v>1-Mar-17</c:v>
                </c:pt>
                <c:pt idx="3255">
                  <c:v>2-Mar-17</c:v>
                </c:pt>
                <c:pt idx="3256">
                  <c:v>3-Mar-17</c:v>
                </c:pt>
                <c:pt idx="3257">
                  <c:v>6-Mar-17</c:v>
                </c:pt>
                <c:pt idx="3258">
                  <c:v>7-Mar-17</c:v>
                </c:pt>
                <c:pt idx="3259">
                  <c:v>8-Mar-17</c:v>
                </c:pt>
                <c:pt idx="3260">
                  <c:v>9-Mar-17</c:v>
                </c:pt>
                <c:pt idx="3261">
                  <c:v>10-Mar-17</c:v>
                </c:pt>
                <c:pt idx="3262">
                  <c:v>13-Mar-17</c:v>
                </c:pt>
                <c:pt idx="3263">
                  <c:v>14-Mar-17</c:v>
                </c:pt>
                <c:pt idx="3264">
                  <c:v>15-Mar-17</c:v>
                </c:pt>
                <c:pt idx="3265">
                  <c:v>16-Mar-17</c:v>
                </c:pt>
                <c:pt idx="3266">
                  <c:v>17-Mar-17</c:v>
                </c:pt>
                <c:pt idx="3267">
                  <c:v>20-Mar-17</c:v>
                </c:pt>
                <c:pt idx="3268">
                  <c:v>21-Mar-17</c:v>
                </c:pt>
                <c:pt idx="3269">
                  <c:v>22-Mar-17</c:v>
                </c:pt>
                <c:pt idx="3270">
                  <c:v>23-Mar-17</c:v>
                </c:pt>
                <c:pt idx="3271">
                  <c:v>24-Mar-17</c:v>
                </c:pt>
                <c:pt idx="3272">
                  <c:v>27-Mar-17</c:v>
                </c:pt>
                <c:pt idx="3273">
                  <c:v>28-Mar-17</c:v>
                </c:pt>
                <c:pt idx="3274">
                  <c:v>29-Mar-17</c:v>
                </c:pt>
                <c:pt idx="3275">
                  <c:v>30-Mar-17</c:v>
                </c:pt>
                <c:pt idx="3276">
                  <c:v>31-Mar-17</c:v>
                </c:pt>
                <c:pt idx="3277">
                  <c:v>3-Apr-17</c:v>
                </c:pt>
                <c:pt idx="3278">
                  <c:v>4-Apr-17</c:v>
                </c:pt>
                <c:pt idx="3279">
                  <c:v>5-Apr-17</c:v>
                </c:pt>
                <c:pt idx="3280">
                  <c:v>6-Apr-17</c:v>
                </c:pt>
                <c:pt idx="3281">
                  <c:v>7-Apr-17</c:v>
                </c:pt>
                <c:pt idx="3282">
                  <c:v>10-Apr-17</c:v>
                </c:pt>
                <c:pt idx="3283">
                  <c:v>11-Apr-17</c:v>
                </c:pt>
                <c:pt idx="3284">
                  <c:v>12-Apr-17</c:v>
                </c:pt>
                <c:pt idx="3285">
                  <c:v>13-Apr-17</c:v>
                </c:pt>
                <c:pt idx="3286">
                  <c:v>17-Apr-17</c:v>
                </c:pt>
                <c:pt idx="3287">
                  <c:v>18-Apr-17</c:v>
                </c:pt>
                <c:pt idx="3288">
                  <c:v>19-Apr-17</c:v>
                </c:pt>
                <c:pt idx="3289">
                  <c:v>20-Apr-17</c:v>
                </c:pt>
                <c:pt idx="3290">
                  <c:v>21-Apr-17</c:v>
                </c:pt>
                <c:pt idx="3291">
                  <c:v>24-Apr-17</c:v>
                </c:pt>
                <c:pt idx="3292">
                  <c:v>25-Apr-17</c:v>
                </c:pt>
                <c:pt idx="3293">
                  <c:v>26-Apr-17</c:v>
                </c:pt>
                <c:pt idx="3294">
                  <c:v>27-Apr-17</c:v>
                </c:pt>
                <c:pt idx="3295">
                  <c:v>28-Apr-17</c:v>
                </c:pt>
                <c:pt idx="3296">
                  <c:v>1-May-17</c:v>
                </c:pt>
                <c:pt idx="3297">
                  <c:v>2-May-17</c:v>
                </c:pt>
                <c:pt idx="3298">
                  <c:v>3-May-17</c:v>
                </c:pt>
                <c:pt idx="3299">
                  <c:v>4-May-17</c:v>
                </c:pt>
                <c:pt idx="3300">
                  <c:v>5-May-17</c:v>
                </c:pt>
                <c:pt idx="3301">
                  <c:v>8-May-17</c:v>
                </c:pt>
                <c:pt idx="3302">
                  <c:v>9-May-17</c:v>
                </c:pt>
                <c:pt idx="3303">
                  <c:v>10-May-17</c:v>
                </c:pt>
                <c:pt idx="3304">
                  <c:v>11-May-17</c:v>
                </c:pt>
                <c:pt idx="3305">
                  <c:v>12-May-17</c:v>
                </c:pt>
                <c:pt idx="3306">
                  <c:v>15-May-17</c:v>
                </c:pt>
                <c:pt idx="3307">
                  <c:v>16-May-17</c:v>
                </c:pt>
                <c:pt idx="3308">
                  <c:v>17-May-17</c:v>
                </c:pt>
                <c:pt idx="3309">
                  <c:v>18-May-17</c:v>
                </c:pt>
                <c:pt idx="3310">
                  <c:v>19-May-17</c:v>
                </c:pt>
                <c:pt idx="3311">
                  <c:v>22-May-17</c:v>
                </c:pt>
                <c:pt idx="3312">
                  <c:v>23-May-17</c:v>
                </c:pt>
                <c:pt idx="3313">
                  <c:v>24-May-17</c:v>
                </c:pt>
                <c:pt idx="3314">
                  <c:v>25-May-17</c:v>
                </c:pt>
                <c:pt idx="3315">
                  <c:v>26-May-17</c:v>
                </c:pt>
                <c:pt idx="3316">
                  <c:v>30-May-17</c:v>
                </c:pt>
                <c:pt idx="3317">
                  <c:v>31-May-17</c:v>
                </c:pt>
                <c:pt idx="3318">
                  <c:v>1-Jun-17</c:v>
                </c:pt>
                <c:pt idx="3319">
                  <c:v>2-Jun-17</c:v>
                </c:pt>
                <c:pt idx="3320">
                  <c:v>5-Jun-17</c:v>
                </c:pt>
                <c:pt idx="3321">
                  <c:v>6-Jun-17</c:v>
                </c:pt>
                <c:pt idx="3322">
                  <c:v>7-Jun-17</c:v>
                </c:pt>
                <c:pt idx="3323">
                  <c:v>8-Jun-17</c:v>
                </c:pt>
                <c:pt idx="3324">
                  <c:v>9-Jun-17</c:v>
                </c:pt>
                <c:pt idx="3325">
                  <c:v>12-Jun-17</c:v>
                </c:pt>
                <c:pt idx="3326">
                  <c:v>13-Jun-17</c:v>
                </c:pt>
                <c:pt idx="3327">
                  <c:v>14-Jun-17</c:v>
                </c:pt>
                <c:pt idx="3328">
                  <c:v>15-Jun-17</c:v>
                </c:pt>
                <c:pt idx="3329">
                  <c:v>16-Jun-17</c:v>
                </c:pt>
                <c:pt idx="3330">
                  <c:v>19-Jun-17</c:v>
                </c:pt>
                <c:pt idx="3331">
                  <c:v>20-Jun-17</c:v>
                </c:pt>
                <c:pt idx="3332">
                  <c:v>21-Jun-17</c:v>
                </c:pt>
                <c:pt idx="3333">
                  <c:v>22-Jun-17</c:v>
                </c:pt>
                <c:pt idx="3334">
                  <c:v>23-Jun-17</c:v>
                </c:pt>
                <c:pt idx="3335">
                  <c:v>26-Jun-17</c:v>
                </c:pt>
                <c:pt idx="3336">
                  <c:v>27-Jun-17</c:v>
                </c:pt>
                <c:pt idx="3337">
                  <c:v>28-Jun-17</c:v>
                </c:pt>
                <c:pt idx="3338">
                  <c:v>29-Jun-17</c:v>
                </c:pt>
                <c:pt idx="3339">
                  <c:v>30-Jun-17</c:v>
                </c:pt>
                <c:pt idx="3340">
                  <c:v>3-Jul-17</c:v>
                </c:pt>
                <c:pt idx="3341">
                  <c:v>5-Jul-17</c:v>
                </c:pt>
                <c:pt idx="3342">
                  <c:v>6-Jul-17</c:v>
                </c:pt>
                <c:pt idx="3343">
                  <c:v>7-Jul-17</c:v>
                </c:pt>
                <c:pt idx="3344">
                  <c:v>10-Jul-17</c:v>
                </c:pt>
                <c:pt idx="3345">
                  <c:v>11-Jul-17</c:v>
                </c:pt>
                <c:pt idx="3346">
                  <c:v>12-Jul-17</c:v>
                </c:pt>
                <c:pt idx="3347">
                  <c:v>13-Jul-17</c:v>
                </c:pt>
                <c:pt idx="3348">
                  <c:v>14-Jul-17</c:v>
                </c:pt>
                <c:pt idx="3349">
                  <c:v>17-Jul-17</c:v>
                </c:pt>
                <c:pt idx="3350">
                  <c:v>18-Jul-17</c:v>
                </c:pt>
                <c:pt idx="3351">
                  <c:v>19-Jul-17</c:v>
                </c:pt>
                <c:pt idx="3352">
                  <c:v>20-Jul-17</c:v>
                </c:pt>
                <c:pt idx="3353">
                  <c:v>21-Jul-17</c:v>
                </c:pt>
                <c:pt idx="3354">
                  <c:v>24-Jul-17</c:v>
                </c:pt>
                <c:pt idx="3355">
                  <c:v>25-Jul-17</c:v>
                </c:pt>
                <c:pt idx="3356">
                  <c:v>26-Jul-17</c:v>
                </c:pt>
                <c:pt idx="3357">
                  <c:v>27-Jul-17</c:v>
                </c:pt>
                <c:pt idx="3358">
                  <c:v>28-Jul-17</c:v>
                </c:pt>
                <c:pt idx="3359">
                  <c:v>31-Jul-17</c:v>
                </c:pt>
                <c:pt idx="3360">
                  <c:v>1-Aug-17</c:v>
                </c:pt>
                <c:pt idx="3361">
                  <c:v>2-Aug-17</c:v>
                </c:pt>
                <c:pt idx="3362">
                  <c:v>3-Aug-17</c:v>
                </c:pt>
                <c:pt idx="3363">
                  <c:v>4-Aug-17</c:v>
                </c:pt>
                <c:pt idx="3364">
                  <c:v>7-Aug-17</c:v>
                </c:pt>
                <c:pt idx="3365">
                  <c:v>8-Aug-17</c:v>
                </c:pt>
                <c:pt idx="3366">
                  <c:v>9-Aug-17</c:v>
                </c:pt>
                <c:pt idx="3367">
                  <c:v>10-Aug-17</c:v>
                </c:pt>
                <c:pt idx="3368">
                  <c:v>11-Aug-17</c:v>
                </c:pt>
                <c:pt idx="3369">
                  <c:v>14-Aug-17</c:v>
                </c:pt>
                <c:pt idx="3370">
                  <c:v>15-Aug-17</c:v>
                </c:pt>
                <c:pt idx="3371">
                  <c:v>16-Aug-17</c:v>
                </c:pt>
                <c:pt idx="3372">
                  <c:v>17-Aug-17</c:v>
                </c:pt>
                <c:pt idx="3373">
                  <c:v>18-Aug-17</c:v>
                </c:pt>
                <c:pt idx="3374">
                  <c:v>21-Aug-17</c:v>
                </c:pt>
                <c:pt idx="3375">
                  <c:v>22-Aug-17</c:v>
                </c:pt>
                <c:pt idx="3376">
                  <c:v>23-Aug-17</c:v>
                </c:pt>
                <c:pt idx="3377">
                  <c:v>24-Aug-17</c:v>
                </c:pt>
                <c:pt idx="3378">
                  <c:v>25-Aug-17</c:v>
                </c:pt>
                <c:pt idx="3379">
                  <c:v>28-Aug-17</c:v>
                </c:pt>
                <c:pt idx="3380">
                  <c:v>29-Aug-17</c:v>
                </c:pt>
                <c:pt idx="3381">
                  <c:v>30-Aug-17</c:v>
                </c:pt>
                <c:pt idx="3382">
                  <c:v>31-Aug-17</c:v>
                </c:pt>
                <c:pt idx="3383">
                  <c:v>1-Sep-17</c:v>
                </c:pt>
                <c:pt idx="3384">
                  <c:v>5-Sep-17</c:v>
                </c:pt>
                <c:pt idx="3385">
                  <c:v>6-Sep-17</c:v>
                </c:pt>
                <c:pt idx="3386">
                  <c:v>7-Sep-17</c:v>
                </c:pt>
                <c:pt idx="3387">
                  <c:v>8-Sep-17</c:v>
                </c:pt>
                <c:pt idx="3388">
                  <c:v>11-Sep-17</c:v>
                </c:pt>
                <c:pt idx="3389">
                  <c:v>12-Sep-17</c:v>
                </c:pt>
                <c:pt idx="3390">
                  <c:v>13-Sep-17</c:v>
                </c:pt>
                <c:pt idx="3391">
                  <c:v>14-Sep-17</c:v>
                </c:pt>
                <c:pt idx="3392">
                  <c:v>15-Sep-17</c:v>
                </c:pt>
                <c:pt idx="3393">
                  <c:v>18-Sep-17</c:v>
                </c:pt>
                <c:pt idx="3394">
                  <c:v>19-Sep-17</c:v>
                </c:pt>
                <c:pt idx="3395">
                  <c:v>20-Sep-17</c:v>
                </c:pt>
                <c:pt idx="3396">
                  <c:v>21-Sep-17</c:v>
                </c:pt>
                <c:pt idx="3397">
                  <c:v>22-Sep-17</c:v>
                </c:pt>
                <c:pt idx="3398">
                  <c:v>25-Sep-17</c:v>
                </c:pt>
                <c:pt idx="3399">
                  <c:v>26-Sep-17</c:v>
                </c:pt>
                <c:pt idx="3400">
                  <c:v>27-Sep-17</c:v>
                </c:pt>
                <c:pt idx="3401">
                  <c:v>28-Sep-17</c:v>
                </c:pt>
                <c:pt idx="3402">
                  <c:v>29-Sep-17</c:v>
                </c:pt>
                <c:pt idx="3403">
                  <c:v>2-Oct-17</c:v>
                </c:pt>
                <c:pt idx="3404">
                  <c:v>3-Oct-17</c:v>
                </c:pt>
                <c:pt idx="3405">
                  <c:v>4-Oct-17</c:v>
                </c:pt>
                <c:pt idx="3406">
                  <c:v>5-Oct-17</c:v>
                </c:pt>
                <c:pt idx="3407">
                  <c:v>6-Oct-17</c:v>
                </c:pt>
                <c:pt idx="3408">
                  <c:v>9-Oct-17</c:v>
                </c:pt>
                <c:pt idx="3409">
                  <c:v>10-Oct-17</c:v>
                </c:pt>
                <c:pt idx="3410">
                  <c:v>11-Oct-17</c:v>
                </c:pt>
                <c:pt idx="3411">
                  <c:v>12-Oct-17</c:v>
                </c:pt>
                <c:pt idx="3412">
                  <c:v>13-Oct-17</c:v>
                </c:pt>
                <c:pt idx="3413">
                  <c:v>16-Oct-17</c:v>
                </c:pt>
                <c:pt idx="3414">
                  <c:v>17-Oct-17</c:v>
                </c:pt>
                <c:pt idx="3415">
                  <c:v>18-Oct-17</c:v>
                </c:pt>
                <c:pt idx="3416">
                  <c:v>19-Oct-17</c:v>
                </c:pt>
                <c:pt idx="3417">
                  <c:v>20-Oct-17</c:v>
                </c:pt>
                <c:pt idx="3418">
                  <c:v>23-Oct-17</c:v>
                </c:pt>
                <c:pt idx="3419">
                  <c:v>24-Oct-17</c:v>
                </c:pt>
                <c:pt idx="3420">
                  <c:v>25-Oct-17</c:v>
                </c:pt>
                <c:pt idx="3421">
                  <c:v>26-Oct-17</c:v>
                </c:pt>
                <c:pt idx="3422">
                  <c:v>27-Oct-17</c:v>
                </c:pt>
                <c:pt idx="3423">
                  <c:v>30-Oct-17</c:v>
                </c:pt>
                <c:pt idx="3424">
                  <c:v>31-Oct-17</c:v>
                </c:pt>
                <c:pt idx="3425">
                  <c:v>1-Nov-17</c:v>
                </c:pt>
                <c:pt idx="3426">
                  <c:v>2-Nov-17</c:v>
                </c:pt>
                <c:pt idx="3427">
                  <c:v>3-Nov-17</c:v>
                </c:pt>
                <c:pt idx="3428">
                  <c:v>6-Nov-17</c:v>
                </c:pt>
                <c:pt idx="3429">
                  <c:v>7-Nov-17</c:v>
                </c:pt>
                <c:pt idx="3430">
                  <c:v>8-Nov-17</c:v>
                </c:pt>
                <c:pt idx="3431">
                  <c:v>9-Nov-17</c:v>
                </c:pt>
                <c:pt idx="3432">
                  <c:v>10-Nov-17</c:v>
                </c:pt>
                <c:pt idx="3433">
                  <c:v>13-Nov-17</c:v>
                </c:pt>
                <c:pt idx="3434">
                  <c:v>14-Nov-17</c:v>
                </c:pt>
                <c:pt idx="3435">
                  <c:v>15-Nov-17</c:v>
                </c:pt>
                <c:pt idx="3436">
                  <c:v>16-Nov-17</c:v>
                </c:pt>
                <c:pt idx="3437">
                  <c:v>17-Nov-17</c:v>
                </c:pt>
                <c:pt idx="3438">
                  <c:v>20-Nov-17</c:v>
                </c:pt>
                <c:pt idx="3439">
                  <c:v>21-Nov-17</c:v>
                </c:pt>
                <c:pt idx="3440">
                  <c:v>22-Nov-17</c:v>
                </c:pt>
                <c:pt idx="3441">
                  <c:v>24-Nov-17</c:v>
                </c:pt>
                <c:pt idx="3442">
                  <c:v>27-Nov-17</c:v>
                </c:pt>
                <c:pt idx="3443">
                  <c:v>28-Nov-17</c:v>
                </c:pt>
                <c:pt idx="3444">
                  <c:v>29-Nov-17</c:v>
                </c:pt>
                <c:pt idx="3445">
                  <c:v>30-Nov-17</c:v>
                </c:pt>
                <c:pt idx="3446">
                  <c:v>1-Dec-17</c:v>
                </c:pt>
                <c:pt idx="3447">
                  <c:v>4-Dec-17</c:v>
                </c:pt>
                <c:pt idx="3448">
                  <c:v>5-Dec-17</c:v>
                </c:pt>
                <c:pt idx="3449">
                  <c:v>6-Dec-17</c:v>
                </c:pt>
                <c:pt idx="3450">
                  <c:v>7-Dec-17</c:v>
                </c:pt>
                <c:pt idx="3451">
                  <c:v>8-Dec-17</c:v>
                </c:pt>
                <c:pt idx="3452">
                  <c:v>11-Dec-17</c:v>
                </c:pt>
                <c:pt idx="3453">
                  <c:v>12-Dec-17</c:v>
                </c:pt>
                <c:pt idx="3454">
                  <c:v>13-Dec-17</c:v>
                </c:pt>
                <c:pt idx="3455">
                  <c:v>14-Dec-17</c:v>
                </c:pt>
                <c:pt idx="3456">
                  <c:v>15-Dec-17</c:v>
                </c:pt>
                <c:pt idx="3457">
                  <c:v>18-Dec-17</c:v>
                </c:pt>
                <c:pt idx="3458">
                  <c:v>19-Dec-17</c:v>
                </c:pt>
                <c:pt idx="3459">
                  <c:v>20-Dec-17</c:v>
                </c:pt>
                <c:pt idx="3460">
                  <c:v>21-Dec-17</c:v>
                </c:pt>
                <c:pt idx="3461">
                  <c:v>22-Dec-17</c:v>
                </c:pt>
                <c:pt idx="3462">
                  <c:v>26-Dec-17</c:v>
                </c:pt>
                <c:pt idx="3463">
                  <c:v>27-Dec-17</c:v>
                </c:pt>
                <c:pt idx="3464">
                  <c:v>28-Dec-17</c:v>
                </c:pt>
                <c:pt idx="3465">
                  <c:v>29-Dec-17</c:v>
                </c:pt>
                <c:pt idx="3466">
                  <c:v>2-Jan-18</c:v>
                </c:pt>
                <c:pt idx="3467">
                  <c:v>3-Jan-18</c:v>
                </c:pt>
                <c:pt idx="3468">
                  <c:v>4-Jan-18</c:v>
                </c:pt>
                <c:pt idx="3469">
                  <c:v>5-Jan-18</c:v>
                </c:pt>
                <c:pt idx="3470">
                  <c:v>8-Jan-18</c:v>
                </c:pt>
                <c:pt idx="3471">
                  <c:v>9-Jan-18</c:v>
                </c:pt>
                <c:pt idx="3472">
                  <c:v>10-Jan-18</c:v>
                </c:pt>
                <c:pt idx="3473">
                  <c:v>11-Jan-18</c:v>
                </c:pt>
                <c:pt idx="3474">
                  <c:v>12-Jan-18</c:v>
                </c:pt>
                <c:pt idx="3475">
                  <c:v>16-Jan-18</c:v>
                </c:pt>
                <c:pt idx="3476">
                  <c:v>17-Jan-18</c:v>
                </c:pt>
                <c:pt idx="3477">
                  <c:v>18-Jan-18</c:v>
                </c:pt>
                <c:pt idx="3478">
                  <c:v>19-Jan-18</c:v>
                </c:pt>
                <c:pt idx="3479">
                  <c:v>22-Jan-18</c:v>
                </c:pt>
                <c:pt idx="3480">
                  <c:v>23-Jan-18</c:v>
                </c:pt>
                <c:pt idx="3481">
                  <c:v>24-Jan-18</c:v>
                </c:pt>
                <c:pt idx="3482">
                  <c:v>25-Jan-18</c:v>
                </c:pt>
                <c:pt idx="3483">
                  <c:v>26-Jan-18</c:v>
                </c:pt>
                <c:pt idx="3484">
                  <c:v>29-Jan-18</c:v>
                </c:pt>
                <c:pt idx="3485">
                  <c:v>30-Jan-18</c:v>
                </c:pt>
                <c:pt idx="3486">
                  <c:v>31-Jan-18</c:v>
                </c:pt>
                <c:pt idx="3487">
                  <c:v>1-Feb-18</c:v>
                </c:pt>
                <c:pt idx="3488">
                  <c:v>2-Feb-18</c:v>
                </c:pt>
                <c:pt idx="3489">
                  <c:v>5-Feb-18</c:v>
                </c:pt>
                <c:pt idx="3490">
                  <c:v>6-Feb-18</c:v>
                </c:pt>
                <c:pt idx="3491">
                  <c:v>7-Feb-18</c:v>
                </c:pt>
                <c:pt idx="3492">
                  <c:v>8-Feb-18</c:v>
                </c:pt>
                <c:pt idx="3493">
                  <c:v>9-Feb-18</c:v>
                </c:pt>
                <c:pt idx="3494">
                  <c:v>12-Feb-18</c:v>
                </c:pt>
                <c:pt idx="3495">
                  <c:v>13-Feb-18</c:v>
                </c:pt>
                <c:pt idx="3496">
                  <c:v>14-Feb-18</c:v>
                </c:pt>
                <c:pt idx="3497">
                  <c:v>15-Feb-18</c:v>
                </c:pt>
                <c:pt idx="3498">
                  <c:v>16-Feb-18</c:v>
                </c:pt>
                <c:pt idx="3499">
                  <c:v>20-Feb-18</c:v>
                </c:pt>
                <c:pt idx="3500">
                  <c:v>21-Feb-18</c:v>
                </c:pt>
                <c:pt idx="3501">
                  <c:v>22-Feb-18</c:v>
                </c:pt>
                <c:pt idx="3502">
                  <c:v>23-Feb-18</c:v>
                </c:pt>
                <c:pt idx="3503">
                  <c:v>26-Feb-18</c:v>
                </c:pt>
                <c:pt idx="3504">
                  <c:v>27-Feb-18</c:v>
                </c:pt>
                <c:pt idx="3505">
                  <c:v>28-Feb-18</c:v>
                </c:pt>
                <c:pt idx="3506">
                  <c:v>1-Mar-18</c:v>
                </c:pt>
                <c:pt idx="3507">
                  <c:v>2-Mar-18</c:v>
                </c:pt>
                <c:pt idx="3508">
                  <c:v>5-Mar-18</c:v>
                </c:pt>
                <c:pt idx="3509">
                  <c:v>6-Mar-18</c:v>
                </c:pt>
                <c:pt idx="3510">
                  <c:v>7-Mar-18</c:v>
                </c:pt>
                <c:pt idx="3511">
                  <c:v>8-Mar-18</c:v>
                </c:pt>
                <c:pt idx="3512">
                  <c:v>9-Mar-18</c:v>
                </c:pt>
                <c:pt idx="3513">
                  <c:v>12-Mar-18</c:v>
                </c:pt>
                <c:pt idx="3514">
                  <c:v>13-Mar-18</c:v>
                </c:pt>
                <c:pt idx="3515">
                  <c:v>14-Mar-18</c:v>
                </c:pt>
                <c:pt idx="3516">
                  <c:v>15-Mar-18</c:v>
                </c:pt>
                <c:pt idx="3517">
                  <c:v>16-Mar-18</c:v>
                </c:pt>
                <c:pt idx="3518">
                  <c:v>19-Mar-18</c:v>
                </c:pt>
                <c:pt idx="3519">
                  <c:v>20-Mar-18</c:v>
                </c:pt>
                <c:pt idx="3520">
                  <c:v>21-Mar-18</c:v>
                </c:pt>
                <c:pt idx="3521">
                  <c:v>22-Mar-18</c:v>
                </c:pt>
                <c:pt idx="3522">
                  <c:v>23-Mar-18</c:v>
                </c:pt>
                <c:pt idx="3523">
                  <c:v>26-Mar-18</c:v>
                </c:pt>
                <c:pt idx="3524">
                  <c:v>27-Mar-18</c:v>
                </c:pt>
                <c:pt idx="3525">
                  <c:v>28-Mar-18</c:v>
                </c:pt>
                <c:pt idx="3526">
                  <c:v>29-Mar-18</c:v>
                </c:pt>
                <c:pt idx="3527">
                  <c:v>2-Apr-18</c:v>
                </c:pt>
                <c:pt idx="3528">
                  <c:v>3-Apr-18</c:v>
                </c:pt>
                <c:pt idx="3529">
                  <c:v>4-Apr-18</c:v>
                </c:pt>
                <c:pt idx="3530">
                  <c:v>5-Apr-18</c:v>
                </c:pt>
                <c:pt idx="3531">
                  <c:v>6-Apr-18</c:v>
                </c:pt>
                <c:pt idx="3532">
                  <c:v>9-Apr-18</c:v>
                </c:pt>
                <c:pt idx="3533">
                  <c:v>10-Apr-18</c:v>
                </c:pt>
                <c:pt idx="3534">
                  <c:v>11-Apr-18</c:v>
                </c:pt>
                <c:pt idx="3535">
                  <c:v>12-Apr-18</c:v>
                </c:pt>
                <c:pt idx="3536">
                  <c:v>13-Apr-18</c:v>
                </c:pt>
                <c:pt idx="3537">
                  <c:v>16-Apr-18</c:v>
                </c:pt>
                <c:pt idx="3538">
                  <c:v>17-Apr-18</c:v>
                </c:pt>
                <c:pt idx="3539">
                  <c:v>18-Apr-18</c:v>
                </c:pt>
                <c:pt idx="3540">
                  <c:v>19-Apr-18</c:v>
                </c:pt>
                <c:pt idx="3541">
                  <c:v>20-Apr-18</c:v>
                </c:pt>
                <c:pt idx="3542">
                  <c:v>23-Apr-18</c:v>
                </c:pt>
                <c:pt idx="3543">
                  <c:v>24-Apr-18</c:v>
                </c:pt>
                <c:pt idx="3544">
                  <c:v>25-Apr-18</c:v>
                </c:pt>
                <c:pt idx="3545">
                  <c:v>26-Apr-18</c:v>
                </c:pt>
                <c:pt idx="3546">
                  <c:v>27-Apr-18</c:v>
                </c:pt>
                <c:pt idx="3547">
                  <c:v>30-Apr-18</c:v>
                </c:pt>
                <c:pt idx="3548">
                  <c:v>1-May-18</c:v>
                </c:pt>
                <c:pt idx="3549">
                  <c:v>2-May-18</c:v>
                </c:pt>
                <c:pt idx="3550">
                  <c:v>3-May-18</c:v>
                </c:pt>
                <c:pt idx="3551">
                  <c:v>4-May-18</c:v>
                </c:pt>
                <c:pt idx="3552">
                  <c:v>7-May-18</c:v>
                </c:pt>
                <c:pt idx="3553">
                  <c:v>8-May-18</c:v>
                </c:pt>
                <c:pt idx="3554">
                  <c:v>9-May-18</c:v>
                </c:pt>
                <c:pt idx="3555">
                  <c:v>10-May-18</c:v>
                </c:pt>
                <c:pt idx="3556">
                  <c:v>11-May-18</c:v>
                </c:pt>
                <c:pt idx="3557">
                  <c:v>14-May-18</c:v>
                </c:pt>
                <c:pt idx="3558">
                  <c:v>15-May-18</c:v>
                </c:pt>
                <c:pt idx="3559">
                  <c:v>16-May-18</c:v>
                </c:pt>
                <c:pt idx="3560">
                  <c:v>17-May-18</c:v>
                </c:pt>
                <c:pt idx="3561">
                  <c:v>18-May-18</c:v>
                </c:pt>
                <c:pt idx="3562">
                  <c:v>21-May-18</c:v>
                </c:pt>
                <c:pt idx="3563">
                  <c:v>22-May-18</c:v>
                </c:pt>
                <c:pt idx="3564">
                  <c:v>23-May-18</c:v>
                </c:pt>
                <c:pt idx="3565">
                  <c:v>24-May-18</c:v>
                </c:pt>
                <c:pt idx="3566">
                  <c:v>25-May-18</c:v>
                </c:pt>
                <c:pt idx="3567">
                  <c:v>29-May-18</c:v>
                </c:pt>
                <c:pt idx="3568">
                  <c:v>30-May-18</c:v>
                </c:pt>
                <c:pt idx="3569">
                  <c:v>31-May-18</c:v>
                </c:pt>
                <c:pt idx="3570">
                  <c:v>1-Jun-18</c:v>
                </c:pt>
                <c:pt idx="3571">
                  <c:v>4-Jun-18</c:v>
                </c:pt>
                <c:pt idx="3572">
                  <c:v>5-Jun-18</c:v>
                </c:pt>
                <c:pt idx="3573">
                  <c:v>6-Jun-18</c:v>
                </c:pt>
                <c:pt idx="3574">
                  <c:v>7-Jun-18</c:v>
                </c:pt>
                <c:pt idx="3575">
                  <c:v>8-Jun-18</c:v>
                </c:pt>
                <c:pt idx="3576">
                  <c:v>11-Jun-18</c:v>
                </c:pt>
                <c:pt idx="3577">
                  <c:v>12-Jun-18</c:v>
                </c:pt>
                <c:pt idx="3578">
                  <c:v>13-Jun-18</c:v>
                </c:pt>
                <c:pt idx="3579">
                  <c:v>14-Jun-18</c:v>
                </c:pt>
                <c:pt idx="3580">
                  <c:v>15-Jun-18</c:v>
                </c:pt>
                <c:pt idx="3581">
                  <c:v>18-Jun-18</c:v>
                </c:pt>
                <c:pt idx="3582">
                  <c:v>19-Jun-18</c:v>
                </c:pt>
                <c:pt idx="3583">
                  <c:v>20-Jun-18</c:v>
                </c:pt>
                <c:pt idx="3584">
                  <c:v>21-Jun-18</c:v>
                </c:pt>
                <c:pt idx="3585">
                  <c:v>22-Jun-18</c:v>
                </c:pt>
                <c:pt idx="3586">
                  <c:v>25-Jun-18</c:v>
                </c:pt>
                <c:pt idx="3587">
                  <c:v>26-Jun-18</c:v>
                </c:pt>
                <c:pt idx="3588">
                  <c:v>27-Jun-18</c:v>
                </c:pt>
                <c:pt idx="3589">
                  <c:v>28-Jun-18</c:v>
                </c:pt>
                <c:pt idx="3590">
                  <c:v>29-Jun-18</c:v>
                </c:pt>
                <c:pt idx="3591">
                  <c:v>2-Jul-18</c:v>
                </c:pt>
                <c:pt idx="3592">
                  <c:v>3-Jul-18</c:v>
                </c:pt>
                <c:pt idx="3593">
                  <c:v>5-Jul-18</c:v>
                </c:pt>
                <c:pt idx="3594">
                  <c:v>6-Jul-18</c:v>
                </c:pt>
                <c:pt idx="3595">
                  <c:v>9-Jul-18</c:v>
                </c:pt>
                <c:pt idx="3596">
                  <c:v>10-Jul-18</c:v>
                </c:pt>
                <c:pt idx="3597">
                  <c:v>11-Jul-18</c:v>
                </c:pt>
                <c:pt idx="3598">
                  <c:v>12-Jul-18</c:v>
                </c:pt>
                <c:pt idx="3599">
                  <c:v>13-Jul-18</c:v>
                </c:pt>
                <c:pt idx="3600">
                  <c:v>16-Jul-18</c:v>
                </c:pt>
                <c:pt idx="3601">
                  <c:v>17-Jul-18</c:v>
                </c:pt>
                <c:pt idx="3602">
                  <c:v>18-Jul-18</c:v>
                </c:pt>
                <c:pt idx="3603">
                  <c:v>19-Jul-18</c:v>
                </c:pt>
                <c:pt idx="3604">
                  <c:v>20-Jul-18</c:v>
                </c:pt>
                <c:pt idx="3605">
                  <c:v>23-Jul-18</c:v>
                </c:pt>
                <c:pt idx="3606">
                  <c:v>24-Jul-18</c:v>
                </c:pt>
                <c:pt idx="3607">
                  <c:v>25-Jul-18</c:v>
                </c:pt>
                <c:pt idx="3608">
                  <c:v>26-Jul-18</c:v>
                </c:pt>
                <c:pt idx="3609">
                  <c:v>27-Jul-18</c:v>
                </c:pt>
                <c:pt idx="3610">
                  <c:v>30-Jul-18</c:v>
                </c:pt>
                <c:pt idx="3611">
                  <c:v>31-Jul-18</c:v>
                </c:pt>
                <c:pt idx="3612">
                  <c:v>1-Aug-18</c:v>
                </c:pt>
                <c:pt idx="3613">
                  <c:v>2-Aug-18</c:v>
                </c:pt>
                <c:pt idx="3614">
                  <c:v>3-Aug-18</c:v>
                </c:pt>
                <c:pt idx="3615">
                  <c:v>6-Aug-18</c:v>
                </c:pt>
                <c:pt idx="3616">
                  <c:v>7-Aug-18</c:v>
                </c:pt>
                <c:pt idx="3617">
                  <c:v>8-Aug-18</c:v>
                </c:pt>
                <c:pt idx="3618">
                  <c:v>9-Aug-18</c:v>
                </c:pt>
                <c:pt idx="3619">
                  <c:v>10-Aug-18</c:v>
                </c:pt>
                <c:pt idx="3620">
                  <c:v>13-Aug-18</c:v>
                </c:pt>
                <c:pt idx="3621">
                  <c:v>14-Aug-18</c:v>
                </c:pt>
                <c:pt idx="3622">
                  <c:v>15-Aug-18</c:v>
                </c:pt>
                <c:pt idx="3623">
                  <c:v>16-Aug-18</c:v>
                </c:pt>
                <c:pt idx="3624">
                  <c:v>17-Aug-18</c:v>
                </c:pt>
                <c:pt idx="3625">
                  <c:v>20-Aug-18</c:v>
                </c:pt>
                <c:pt idx="3626">
                  <c:v>21-Aug-18</c:v>
                </c:pt>
                <c:pt idx="3627">
                  <c:v>22-Aug-18</c:v>
                </c:pt>
                <c:pt idx="3628">
                  <c:v>23-Aug-18</c:v>
                </c:pt>
                <c:pt idx="3629">
                  <c:v>24-Aug-18</c:v>
                </c:pt>
                <c:pt idx="3630">
                  <c:v>27-Aug-18</c:v>
                </c:pt>
                <c:pt idx="3631">
                  <c:v>28-Aug-18</c:v>
                </c:pt>
                <c:pt idx="3632">
                  <c:v>29-Aug-18</c:v>
                </c:pt>
                <c:pt idx="3633">
                  <c:v>30-Aug-18</c:v>
                </c:pt>
                <c:pt idx="3634">
                  <c:v>31-Aug-18</c:v>
                </c:pt>
                <c:pt idx="3635">
                  <c:v>4-Sep-18</c:v>
                </c:pt>
                <c:pt idx="3636">
                  <c:v>5-Sep-18</c:v>
                </c:pt>
                <c:pt idx="3637">
                  <c:v>6-Sep-18</c:v>
                </c:pt>
                <c:pt idx="3638">
                  <c:v>7-Sep-18</c:v>
                </c:pt>
                <c:pt idx="3639">
                  <c:v>10-Sep-18</c:v>
                </c:pt>
                <c:pt idx="3640">
                  <c:v>11-Sep-18</c:v>
                </c:pt>
                <c:pt idx="3641">
                  <c:v>12-Sep-18</c:v>
                </c:pt>
                <c:pt idx="3642">
                  <c:v>13-Sep-18</c:v>
                </c:pt>
                <c:pt idx="3643">
                  <c:v>14-Sep-18</c:v>
                </c:pt>
                <c:pt idx="3644">
                  <c:v>17-Sep-18</c:v>
                </c:pt>
                <c:pt idx="3645">
                  <c:v>18-Sep-18</c:v>
                </c:pt>
                <c:pt idx="3646">
                  <c:v>19-Sep-18</c:v>
                </c:pt>
                <c:pt idx="3647">
                  <c:v>20-Sep-18</c:v>
                </c:pt>
                <c:pt idx="3648">
                  <c:v>21-Sep-18</c:v>
                </c:pt>
                <c:pt idx="3649">
                  <c:v>24-Sep-18</c:v>
                </c:pt>
                <c:pt idx="3650">
                  <c:v>25-Sep-18</c:v>
                </c:pt>
                <c:pt idx="3651">
                  <c:v>26-Sep-18</c:v>
                </c:pt>
                <c:pt idx="3652">
                  <c:v>27-Sep-18</c:v>
                </c:pt>
                <c:pt idx="3653">
                  <c:v>28-Sep-18</c:v>
                </c:pt>
                <c:pt idx="3654">
                  <c:v>1-Oct-18</c:v>
                </c:pt>
                <c:pt idx="3655">
                  <c:v>2-Oct-18</c:v>
                </c:pt>
                <c:pt idx="3656">
                  <c:v>3-Oct-18</c:v>
                </c:pt>
                <c:pt idx="3657">
                  <c:v>4-Oct-18</c:v>
                </c:pt>
                <c:pt idx="3658">
                  <c:v>5-Oct-18</c:v>
                </c:pt>
                <c:pt idx="3659">
                  <c:v>8-Oct-18</c:v>
                </c:pt>
                <c:pt idx="3660">
                  <c:v>9-Oct-18</c:v>
                </c:pt>
                <c:pt idx="3661">
                  <c:v>10-Oct-18</c:v>
                </c:pt>
                <c:pt idx="3662">
                  <c:v>11-Oct-18</c:v>
                </c:pt>
                <c:pt idx="3663">
                  <c:v>12-Oct-18</c:v>
                </c:pt>
                <c:pt idx="3664">
                  <c:v>15-Oct-18</c:v>
                </c:pt>
                <c:pt idx="3665">
                  <c:v>16-Oct-18</c:v>
                </c:pt>
                <c:pt idx="3666">
                  <c:v>17-Oct-18</c:v>
                </c:pt>
                <c:pt idx="3667">
                  <c:v>18-Oct-18</c:v>
                </c:pt>
                <c:pt idx="3668">
                  <c:v>19-Oct-18</c:v>
                </c:pt>
                <c:pt idx="3669">
                  <c:v>22-Oct-18</c:v>
                </c:pt>
                <c:pt idx="3670">
                  <c:v>23-Oct-18</c:v>
                </c:pt>
                <c:pt idx="3671">
                  <c:v>24-Oct-18</c:v>
                </c:pt>
                <c:pt idx="3672">
                  <c:v>25-Oct-18</c:v>
                </c:pt>
                <c:pt idx="3673">
                  <c:v>26-Oct-18</c:v>
                </c:pt>
                <c:pt idx="3674">
                  <c:v>29-Oct-18</c:v>
                </c:pt>
                <c:pt idx="3675">
                  <c:v>30-Oct-18</c:v>
                </c:pt>
                <c:pt idx="3676">
                  <c:v>31-Oct-18</c:v>
                </c:pt>
                <c:pt idx="3677">
                  <c:v>1-Nov-18</c:v>
                </c:pt>
                <c:pt idx="3678">
                  <c:v>2-Nov-18</c:v>
                </c:pt>
                <c:pt idx="3679">
                  <c:v>5-Nov-18</c:v>
                </c:pt>
                <c:pt idx="3680">
                  <c:v>6-Nov-18</c:v>
                </c:pt>
                <c:pt idx="3681">
                  <c:v>7-Nov-18</c:v>
                </c:pt>
                <c:pt idx="3682">
                  <c:v>8-Nov-18</c:v>
                </c:pt>
                <c:pt idx="3683">
                  <c:v>9-Nov-18</c:v>
                </c:pt>
                <c:pt idx="3684">
                  <c:v>12-Nov-18</c:v>
                </c:pt>
                <c:pt idx="3685">
                  <c:v>13-Nov-18</c:v>
                </c:pt>
                <c:pt idx="3686">
                  <c:v>14-Nov-18</c:v>
                </c:pt>
                <c:pt idx="3687">
                  <c:v>15-Nov-18</c:v>
                </c:pt>
                <c:pt idx="3688">
                  <c:v>16-Nov-18</c:v>
                </c:pt>
                <c:pt idx="3689">
                  <c:v>19-Nov-18</c:v>
                </c:pt>
                <c:pt idx="3690">
                  <c:v>20-Nov-18</c:v>
                </c:pt>
                <c:pt idx="3691">
                  <c:v>21-Nov-18</c:v>
                </c:pt>
                <c:pt idx="3692">
                  <c:v>23-Nov-18</c:v>
                </c:pt>
                <c:pt idx="3693">
                  <c:v>26-Nov-18</c:v>
                </c:pt>
                <c:pt idx="3694">
                  <c:v>27-Nov-18</c:v>
                </c:pt>
                <c:pt idx="3695">
                  <c:v>28-Nov-18</c:v>
                </c:pt>
                <c:pt idx="3696">
                  <c:v>29-Nov-18</c:v>
                </c:pt>
                <c:pt idx="3697">
                  <c:v>30-Nov-18</c:v>
                </c:pt>
                <c:pt idx="3698">
                  <c:v>3-Dec-18</c:v>
                </c:pt>
                <c:pt idx="3699">
                  <c:v>4-Dec-18</c:v>
                </c:pt>
                <c:pt idx="3700">
                  <c:v>6-Dec-18</c:v>
                </c:pt>
                <c:pt idx="3701">
                  <c:v>7-Dec-18</c:v>
                </c:pt>
                <c:pt idx="3702">
                  <c:v>10-Dec-18</c:v>
                </c:pt>
                <c:pt idx="3703">
                  <c:v>11-Dec-18</c:v>
                </c:pt>
                <c:pt idx="3704">
                  <c:v>12-Dec-18</c:v>
                </c:pt>
                <c:pt idx="3705">
                  <c:v>13-Dec-18</c:v>
                </c:pt>
                <c:pt idx="3706">
                  <c:v>14-Dec-18</c:v>
                </c:pt>
                <c:pt idx="3707">
                  <c:v>17-Dec-18</c:v>
                </c:pt>
                <c:pt idx="3708">
                  <c:v>18-Dec-18</c:v>
                </c:pt>
                <c:pt idx="3709">
                  <c:v>19-Dec-18</c:v>
                </c:pt>
                <c:pt idx="3710">
                  <c:v>20-Dec-18</c:v>
                </c:pt>
                <c:pt idx="3711">
                  <c:v>21-Dec-18</c:v>
                </c:pt>
                <c:pt idx="3712">
                  <c:v>24-Dec-18</c:v>
                </c:pt>
                <c:pt idx="3713">
                  <c:v>26-Dec-18</c:v>
                </c:pt>
                <c:pt idx="3714">
                  <c:v>27-Dec-18</c:v>
                </c:pt>
                <c:pt idx="3715">
                  <c:v>28-Dec-18</c:v>
                </c:pt>
                <c:pt idx="3716">
                  <c:v>31-Dec-18</c:v>
                </c:pt>
                <c:pt idx="3717">
                  <c:v>2-Jan-19</c:v>
                </c:pt>
                <c:pt idx="3718">
                  <c:v>3-Jan-19</c:v>
                </c:pt>
                <c:pt idx="3719">
                  <c:v>4-Jan-19</c:v>
                </c:pt>
                <c:pt idx="3720">
                  <c:v>7-Jan-19</c:v>
                </c:pt>
                <c:pt idx="3721">
                  <c:v>8-Jan-19</c:v>
                </c:pt>
                <c:pt idx="3722">
                  <c:v>9-Jan-19</c:v>
                </c:pt>
                <c:pt idx="3723">
                  <c:v>10-Jan-19</c:v>
                </c:pt>
                <c:pt idx="3724">
                  <c:v>11-Jan-19</c:v>
                </c:pt>
                <c:pt idx="3725">
                  <c:v>14-Jan-19</c:v>
                </c:pt>
                <c:pt idx="3726">
                  <c:v>15-Jan-19</c:v>
                </c:pt>
                <c:pt idx="3727">
                  <c:v>16-Jan-19</c:v>
                </c:pt>
                <c:pt idx="3728">
                  <c:v>17-Jan-19</c:v>
                </c:pt>
                <c:pt idx="3729">
                  <c:v>18-Jan-19</c:v>
                </c:pt>
                <c:pt idx="3730">
                  <c:v>22-Jan-19</c:v>
                </c:pt>
                <c:pt idx="3731">
                  <c:v>23-Jan-19</c:v>
                </c:pt>
                <c:pt idx="3732">
                  <c:v>24-Jan-19</c:v>
                </c:pt>
                <c:pt idx="3733">
                  <c:v>25-Jan-19</c:v>
                </c:pt>
                <c:pt idx="3734">
                  <c:v>28-Jan-19</c:v>
                </c:pt>
                <c:pt idx="3735">
                  <c:v>29-Jan-19</c:v>
                </c:pt>
                <c:pt idx="3736">
                  <c:v>30-Jan-19</c:v>
                </c:pt>
                <c:pt idx="3737">
                  <c:v>31-Jan-19</c:v>
                </c:pt>
                <c:pt idx="3738">
                  <c:v>1-Feb-19</c:v>
                </c:pt>
                <c:pt idx="3739">
                  <c:v>4-Feb-19</c:v>
                </c:pt>
                <c:pt idx="3740">
                  <c:v>5-Feb-19</c:v>
                </c:pt>
                <c:pt idx="3741">
                  <c:v>6-Feb-19</c:v>
                </c:pt>
                <c:pt idx="3742">
                  <c:v>7-Feb-19</c:v>
                </c:pt>
                <c:pt idx="3743">
                  <c:v>8-Feb-19</c:v>
                </c:pt>
                <c:pt idx="3744">
                  <c:v>11-Feb-19</c:v>
                </c:pt>
                <c:pt idx="3745">
                  <c:v>12-Feb-19</c:v>
                </c:pt>
                <c:pt idx="3746">
                  <c:v>13-Feb-19</c:v>
                </c:pt>
                <c:pt idx="3747">
                  <c:v>14-Feb-19</c:v>
                </c:pt>
                <c:pt idx="3748">
                  <c:v>15-Feb-19</c:v>
                </c:pt>
                <c:pt idx="3749">
                  <c:v>19-Feb-19</c:v>
                </c:pt>
                <c:pt idx="3750">
                  <c:v>20-Feb-19</c:v>
                </c:pt>
                <c:pt idx="3751">
                  <c:v>21-Feb-19</c:v>
                </c:pt>
                <c:pt idx="3752">
                  <c:v>22-Feb-19</c:v>
                </c:pt>
                <c:pt idx="3753">
                  <c:v>25-Feb-19</c:v>
                </c:pt>
                <c:pt idx="3754">
                  <c:v>26-Feb-19</c:v>
                </c:pt>
                <c:pt idx="3755">
                  <c:v>27-Feb-19</c:v>
                </c:pt>
                <c:pt idx="3756">
                  <c:v>28-Feb-19</c:v>
                </c:pt>
                <c:pt idx="3757">
                  <c:v>1-Mar-19</c:v>
                </c:pt>
                <c:pt idx="3758">
                  <c:v>4-Mar-19</c:v>
                </c:pt>
                <c:pt idx="3759">
                  <c:v>5-Mar-19</c:v>
                </c:pt>
                <c:pt idx="3760">
                  <c:v>6-Mar-19</c:v>
                </c:pt>
                <c:pt idx="3761">
                  <c:v>7-Mar-19</c:v>
                </c:pt>
                <c:pt idx="3762">
                  <c:v>8-Mar-19</c:v>
                </c:pt>
                <c:pt idx="3763">
                  <c:v>11-Mar-19</c:v>
                </c:pt>
                <c:pt idx="3764">
                  <c:v>12-Mar-19</c:v>
                </c:pt>
                <c:pt idx="3765">
                  <c:v>13-Mar-19</c:v>
                </c:pt>
                <c:pt idx="3766">
                  <c:v>14-Mar-19</c:v>
                </c:pt>
                <c:pt idx="3767">
                  <c:v>15-Mar-19</c:v>
                </c:pt>
                <c:pt idx="3768">
                  <c:v>18-Mar-19</c:v>
                </c:pt>
                <c:pt idx="3769">
                  <c:v>19-Mar-19</c:v>
                </c:pt>
                <c:pt idx="3770">
                  <c:v>20-Mar-19</c:v>
                </c:pt>
                <c:pt idx="3771">
                  <c:v>21-Mar-19</c:v>
                </c:pt>
                <c:pt idx="3772">
                  <c:v>22-Mar-19</c:v>
                </c:pt>
                <c:pt idx="3773">
                  <c:v>25-Mar-19</c:v>
                </c:pt>
                <c:pt idx="3774">
                  <c:v>26-Mar-19</c:v>
                </c:pt>
                <c:pt idx="3775">
                  <c:v>27-Mar-19</c:v>
                </c:pt>
                <c:pt idx="3776">
                  <c:v>28-Mar-19</c:v>
                </c:pt>
                <c:pt idx="3777">
                  <c:v>29-Mar-19</c:v>
                </c:pt>
                <c:pt idx="3778">
                  <c:v>1-Apr-19</c:v>
                </c:pt>
                <c:pt idx="3779">
                  <c:v>2-Apr-19</c:v>
                </c:pt>
                <c:pt idx="3780">
                  <c:v>3-Apr-19</c:v>
                </c:pt>
                <c:pt idx="3781">
                  <c:v>4-Apr-19</c:v>
                </c:pt>
                <c:pt idx="3782">
                  <c:v>5-Apr-19</c:v>
                </c:pt>
                <c:pt idx="3783">
                  <c:v>8-Apr-19</c:v>
                </c:pt>
                <c:pt idx="3784">
                  <c:v>9-Apr-19</c:v>
                </c:pt>
                <c:pt idx="3785">
                  <c:v>10-Apr-19</c:v>
                </c:pt>
                <c:pt idx="3786">
                  <c:v>11-Apr-19</c:v>
                </c:pt>
                <c:pt idx="3787">
                  <c:v>12-Apr-19</c:v>
                </c:pt>
                <c:pt idx="3788">
                  <c:v>15-Apr-19</c:v>
                </c:pt>
                <c:pt idx="3789">
                  <c:v>16-Apr-19</c:v>
                </c:pt>
                <c:pt idx="3790">
                  <c:v>17-Apr-19</c:v>
                </c:pt>
                <c:pt idx="3791">
                  <c:v>18-Apr-19</c:v>
                </c:pt>
                <c:pt idx="3792">
                  <c:v>22-Apr-19</c:v>
                </c:pt>
                <c:pt idx="3793">
                  <c:v>23-Apr-19</c:v>
                </c:pt>
                <c:pt idx="3794">
                  <c:v>24-Apr-19</c:v>
                </c:pt>
                <c:pt idx="3795">
                  <c:v>25-Apr-19</c:v>
                </c:pt>
                <c:pt idx="3796">
                  <c:v>26-Apr-19</c:v>
                </c:pt>
                <c:pt idx="3797">
                  <c:v>29-Apr-19</c:v>
                </c:pt>
                <c:pt idx="3798">
                  <c:v>30-Apr-19</c:v>
                </c:pt>
                <c:pt idx="3799">
                  <c:v>1-May-19</c:v>
                </c:pt>
                <c:pt idx="3800">
                  <c:v>2-May-19</c:v>
                </c:pt>
                <c:pt idx="3801">
                  <c:v>3-May-19</c:v>
                </c:pt>
                <c:pt idx="3802">
                  <c:v>6-May-19</c:v>
                </c:pt>
                <c:pt idx="3803">
                  <c:v>7-May-19</c:v>
                </c:pt>
                <c:pt idx="3804">
                  <c:v>8-May-19</c:v>
                </c:pt>
                <c:pt idx="3805">
                  <c:v>9-May-19</c:v>
                </c:pt>
                <c:pt idx="3806">
                  <c:v>10-May-19</c:v>
                </c:pt>
                <c:pt idx="3807">
                  <c:v>13-May-19</c:v>
                </c:pt>
                <c:pt idx="3808">
                  <c:v>14-May-19</c:v>
                </c:pt>
                <c:pt idx="3809">
                  <c:v>15-May-19</c:v>
                </c:pt>
                <c:pt idx="3810">
                  <c:v>16-May-19</c:v>
                </c:pt>
                <c:pt idx="3811">
                  <c:v>17-May-19</c:v>
                </c:pt>
                <c:pt idx="3812">
                  <c:v>20-May-19</c:v>
                </c:pt>
                <c:pt idx="3813">
                  <c:v>21-May-19</c:v>
                </c:pt>
                <c:pt idx="3814">
                  <c:v>22-May-19</c:v>
                </c:pt>
                <c:pt idx="3815">
                  <c:v>23-May-19</c:v>
                </c:pt>
                <c:pt idx="3816">
                  <c:v>24-May-19</c:v>
                </c:pt>
                <c:pt idx="3817">
                  <c:v>28-May-19</c:v>
                </c:pt>
                <c:pt idx="3818">
                  <c:v>29-May-19</c:v>
                </c:pt>
                <c:pt idx="3819">
                  <c:v>30-May-19</c:v>
                </c:pt>
                <c:pt idx="3820">
                  <c:v>31-May-19</c:v>
                </c:pt>
                <c:pt idx="3821">
                  <c:v>3-Jun-19</c:v>
                </c:pt>
                <c:pt idx="3822">
                  <c:v>4-Jun-19</c:v>
                </c:pt>
                <c:pt idx="3823">
                  <c:v>5-Jun-19</c:v>
                </c:pt>
                <c:pt idx="3824">
                  <c:v>6-Jun-19</c:v>
                </c:pt>
                <c:pt idx="3825">
                  <c:v>7-Jun-19</c:v>
                </c:pt>
                <c:pt idx="3826">
                  <c:v>10-Jun-19</c:v>
                </c:pt>
                <c:pt idx="3827">
                  <c:v>11-Jun-19</c:v>
                </c:pt>
                <c:pt idx="3828">
                  <c:v>12-Jun-19</c:v>
                </c:pt>
                <c:pt idx="3829">
                  <c:v>13-Jun-19</c:v>
                </c:pt>
                <c:pt idx="3830">
                  <c:v>14-Jun-19</c:v>
                </c:pt>
                <c:pt idx="3831">
                  <c:v>17-Jun-19</c:v>
                </c:pt>
                <c:pt idx="3832">
                  <c:v>18-Jun-19</c:v>
                </c:pt>
                <c:pt idx="3833">
                  <c:v>19-Jun-19</c:v>
                </c:pt>
                <c:pt idx="3834">
                  <c:v>20-Jun-19</c:v>
                </c:pt>
                <c:pt idx="3835">
                  <c:v>21-Jun-19</c:v>
                </c:pt>
                <c:pt idx="3836">
                  <c:v>24-Jun-19</c:v>
                </c:pt>
                <c:pt idx="3837">
                  <c:v>25-Jun-19</c:v>
                </c:pt>
                <c:pt idx="3838">
                  <c:v>26-Jun-19</c:v>
                </c:pt>
                <c:pt idx="3839">
                  <c:v>27-Jun-19</c:v>
                </c:pt>
                <c:pt idx="3840">
                  <c:v>28-Jun-19</c:v>
                </c:pt>
                <c:pt idx="3841">
                  <c:v>1-Jul-19</c:v>
                </c:pt>
                <c:pt idx="3842">
                  <c:v>2-Jul-19</c:v>
                </c:pt>
                <c:pt idx="3843">
                  <c:v>3-Jul-19</c:v>
                </c:pt>
                <c:pt idx="3844">
                  <c:v>5-Jul-19</c:v>
                </c:pt>
                <c:pt idx="3845">
                  <c:v>8-Jul-19</c:v>
                </c:pt>
                <c:pt idx="3846">
                  <c:v>9-Jul-19</c:v>
                </c:pt>
                <c:pt idx="3847">
                  <c:v>10-Jul-19</c:v>
                </c:pt>
                <c:pt idx="3848">
                  <c:v>11-Jul-19</c:v>
                </c:pt>
                <c:pt idx="3849">
                  <c:v>12-Jul-19</c:v>
                </c:pt>
                <c:pt idx="3850">
                  <c:v>15-Jul-19</c:v>
                </c:pt>
                <c:pt idx="3851">
                  <c:v>16-Jul-19</c:v>
                </c:pt>
                <c:pt idx="3852">
                  <c:v>17-Jul-19</c:v>
                </c:pt>
                <c:pt idx="3853">
                  <c:v>18-Jul-19</c:v>
                </c:pt>
                <c:pt idx="3854">
                  <c:v>19-Jul-19</c:v>
                </c:pt>
                <c:pt idx="3855">
                  <c:v>22-Jul-19</c:v>
                </c:pt>
                <c:pt idx="3856">
                  <c:v>23-Jul-19</c:v>
                </c:pt>
                <c:pt idx="3857">
                  <c:v>24-Jul-19</c:v>
                </c:pt>
                <c:pt idx="3858">
                  <c:v>25-Jul-19</c:v>
                </c:pt>
                <c:pt idx="3859">
                  <c:v>26-Jul-19</c:v>
                </c:pt>
                <c:pt idx="3860">
                  <c:v>29-Jul-19</c:v>
                </c:pt>
                <c:pt idx="3861">
                  <c:v>30-Jul-19</c:v>
                </c:pt>
                <c:pt idx="3862">
                  <c:v>31-Jul-19</c:v>
                </c:pt>
                <c:pt idx="3863">
                  <c:v>1-Aug-19</c:v>
                </c:pt>
                <c:pt idx="3864">
                  <c:v>2-Aug-19</c:v>
                </c:pt>
                <c:pt idx="3865">
                  <c:v>5-Aug-19</c:v>
                </c:pt>
                <c:pt idx="3866">
                  <c:v>6-Aug-19</c:v>
                </c:pt>
                <c:pt idx="3867">
                  <c:v>7-Aug-19</c:v>
                </c:pt>
                <c:pt idx="3868">
                  <c:v>8-Aug-19</c:v>
                </c:pt>
                <c:pt idx="3869">
                  <c:v>9-Aug-19</c:v>
                </c:pt>
                <c:pt idx="3870">
                  <c:v>12-Aug-19</c:v>
                </c:pt>
                <c:pt idx="3871">
                  <c:v>13-Aug-19</c:v>
                </c:pt>
                <c:pt idx="3872">
                  <c:v>14-Aug-19</c:v>
                </c:pt>
                <c:pt idx="3873">
                  <c:v>15-Aug-19</c:v>
                </c:pt>
                <c:pt idx="3874">
                  <c:v>16-Aug-19</c:v>
                </c:pt>
                <c:pt idx="3875">
                  <c:v>19-Aug-19</c:v>
                </c:pt>
                <c:pt idx="3876">
                  <c:v>20-Aug-19</c:v>
                </c:pt>
                <c:pt idx="3877">
                  <c:v>21-Aug-19</c:v>
                </c:pt>
                <c:pt idx="3878">
                  <c:v>22-Aug-19</c:v>
                </c:pt>
                <c:pt idx="3879">
                  <c:v>23-Aug-19</c:v>
                </c:pt>
                <c:pt idx="3880">
                  <c:v>26-Aug-19</c:v>
                </c:pt>
                <c:pt idx="3881">
                  <c:v>27-Aug-19</c:v>
                </c:pt>
                <c:pt idx="3882">
                  <c:v>28-Aug-19</c:v>
                </c:pt>
                <c:pt idx="3883">
                  <c:v>29-Aug-19</c:v>
                </c:pt>
                <c:pt idx="3884">
                  <c:v>30-Aug-19</c:v>
                </c:pt>
                <c:pt idx="3885">
                  <c:v>3-Sep-19</c:v>
                </c:pt>
                <c:pt idx="3886">
                  <c:v>4-Sep-19</c:v>
                </c:pt>
                <c:pt idx="3887">
                  <c:v>5-Sep-19</c:v>
                </c:pt>
                <c:pt idx="3888">
                  <c:v>6-Sep-19</c:v>
                </c:pt>
                <c:pt idx="3889">
                  <c:v>9-Sep-19</c:v>
                </c:pt>
                <c:pt idx="3890">
                  <c:v>10-Sep-19</c:v>
                </c:pt>
                <c:pt idx="3891">
                  <c:v>11-Sep-19</c:v>
                </c:pt>
                <c:pt idx="3892">
                  <c:v>12-Sep-19</c:v>
                </c:pt>
                <c:pt idx="3893">
                  <c:v>13-Sep-19</c:v>
                </c:pt>
                <c:pt idx="3894">
                  <c:v>16-Sep-19</c:v>
                </c:pt>
                <c:pt idx="3895">
                  <c:v>17-Sep-19</c:v>
                </c:pt>
                <c:pt idx="3896">
                  <c:v>18-Sep-19</c:v>
                </c:pt>
                <c:pt idx="3897">
                  <c:v>19-Sep-19</c:v>
                </c:pt>
                <c:pt idx="3898">
                  <c:v>20-Sep-19</c:v>
                </c:pt>
                <c:pt idx="3899">
                  <c:v>23-Sep-19</c:v>
                </c:pt>
                <c:pt idx="3900">
                  <c:v>24-Sep-19</c:v>
                </c:pt>
                <c:pt idx="3901">
                  <c:v>25-Sep-19</c:v>
                </c:pt>
                <c:pt idx="3902">
                  <c:v>26-Sep-19</c:v>
                </c:pt>
                <c:pt idx="3903">
                  <c:v>27-Sep-19</c:v>
                </c:pt>
                <c:pt idx="3904">
                  <c:v>30-Sep-19</c:v>
                </c:pt>
                <c:pt idx="3905">
                  <c:v>1-Oct-19</c:v>
                </c:pt>
                <c:pt idx="3906">
                  <c:v>2-Oct-19</c:v>
                </c:pt>
                <c:pt idx="3907">
                  <c:v>3-Oct-19</c:v>
                </c:pt>
                <c:pt idx="3908">
                  <c:v>4-Oct-19</c:v>
                </c:pt>
                <c:pt idx="3909">
                  <c:v>7-Oct-19</c:v>
                </c:pt>
                <c:pt idx="3910">
                  <c:v>8-Oct-19</c:v>
                </c:pt>
                <c:pt idx="3911">
                  <c:v>9-Oct-19</c:v>
                </c:pt>
                <c:pt idx="3912">
                  <c:v>10-Oct-19</c:v>
                </c:pt>
                <c:pt idx="3913">
                  <c:v>11-Oct-19</c:v>
                </c:pt>
                <c:pt idx="3914">
                  <c:v>14-Oct-19</c:v>
                </c:pt>
                <c:pt idx="3915">
                  <c:v>15-Oct-19</c:v>
                </c:pt>
                <c:pt idx="3916">
                  <c:v>16-Oct-19</c:v>
                </c:pt>
                <c:pt idx="3917">
                  <c:v>17-Oct-19</c:v>
                </c:pt>
                <c:pt idx="3918">
                  <c:v>18-Oct-19</c:v>
                </c:pt>
                <c:pt idx="3919">
                  <c:v>21-Oct-19</c:v>
                </c:pt>
                <c:pt idx="3920">
                  <c:v>22-Oct-19</c:v>
                </c:pt>
                <c:pt idx="3921">
                  <c:v>23-Oct-19</c:v>
                </c:pt>
                <c:pt idx="3922">
                  <c:v>24-Oct-19</c:v>
                </c:pt>
                <c:pt idx="3923">
                  <c:v>25-Oct-19</c:v>
                </c:pt>
                <c:pt idx="3924">
                  <c:v>28-Oct-19</c:v>
                </c:pt>
                <c:pt idx="3925">
                  <c:v>29-Oct-19</c:v>
                </c:pt>
                <c:pt idx="3926">
                  <c:v>30-Oct-19</c:v>
                </c:pt>
                <c:pt idx="3927">
                  <c:v>31-Oct-19</c:v>
                </c:pt>
                <c:pt idx="3928">
                  <c:v>1-Nov-19</c:v>
                </c:pt>
                <c:pt idx="3929">
                  <c:v>4-Nov-19</c:v>
                </c:pt>
                <c:pt idx="3930">
                  <c:v>5-Nov-19</c:v>
                </c:pt>
                <c:pt idx="3931">
                  <c:v>6-Nov-19</c:v>
                </c:pt>
                <c:pt idx="3932">
                  <c:v>7-Nov-19</c:v>
                </c:pt>
                <c:pt idx="3933">
                  <c:v>8-Nov-19</c:v>
                </c:pt>
                <c:pt idx="3934">
                  <c:v>11-Nov-19</c:v>
                </c:pt>
                <c:pt idx="3935">
                  <c:v>12-Nov-19</c:v>
                </c:pt>
                <c:pt idx="3936">
                  <c:v>13-Nov-19</c:v>
                </c:pt>
                <c:pt idx="3937">
                  <c:v>14-Nov-19</c:v>
                </c:pt>
                <c:pt idx="3938">
                  <c:v>15-Nov-19</c:v>
                </c:pt>
                <c:pt idx="3939">
                  <c:v>18-Nov-19</c:v>
                </c:pt>
                <c:pt idx="3940">
                  <c:v>19-Nov-19</c:v>
                </c:pt>
                <c:pt idx="3941">
                  <c:v>20-Nov-19</c:v>
                </c:pt>
                <c:pt idx="3942">
                  <c:v>21-Nov-19</c:v>
                </c:pt>
                <c:pt idx="3943">
                  <c:v>22-Nov-19</c:v>
                </c:pt>
                <c:pt idx="3944">
                  <c:v>25-Nov-19</c:v>
                </c:pt>
                <c:pt idx="3945">
                  <c:v>26-Nov-19</c:v>
                </c:pt>
                <c:pt idx="3946">
                  <c:v>27-Nov-19</c:v>
                </c:pt>
                <c:pt idx="3947">
                  <c:v>29-Nov-19</c:v>
                </c:pt>
                <c:pt idx="3948">
                  <c:v>2-Dec-19</c:v>
                </c:pt>
                <c:pt idx="3949">
                  <c:v>3-Dec-19</c:v>
                </c:pt>
                <c:pt idx="3950">
                  <c:v>4-Dec-19</c:v>
                </c:pt>
                <c:pt idx="3951">
                  <c:v>5-Dec-19</c:v>
                </c:pt>
                <c:pt idx="3952">
                  <c:v>6-Dec-19</c:v>
                </c:pt>
                <c:pt idx="3953">
                  <c:v>9-Dec-19</c:v>
                </c:pt>
                <c:pt idx="3954">
                  <c:v>10-Dec-19</c:v>
                </c:pt>
                <c:pt idx="3955">
                  <c:v>11-Dec-19</c:v>
                </c:pt>
                <c:pt idx="3956">
                  <c:v>12-Dec-19</c:v>
                </c:pt>
                <c:pt idx="3957">
                  <c:v>13-Dec-19</c:v>
                </c:pt>
                <c:pt idx="3958">
                  <c:v>16-Dec-19</c:v>
                </c:pt>
                <c:pt idx="3959">
                  <c:v>17-Dec-19</c:v>
                </c:pt>
                <c:pt idx="3960">
                  <c:v>18-Dec-19</c:v>
                </c:pt>
                <c:pt idx="3961">
                  <c:v>19-Dec-19</c:v>
                </c:pt>
                <c:pt idx="3962">
                  <c:v>20-Dec-19</c:v>
                </c:pt>
                <c:pt idx="3963">
                  <c:v>23-Dec-19</c:v>
                </c:pt>
                <c:pt idx="3964">
                  <c:v>24-Dec-19</c:v>
                </c:pt>
                <c:pt idx="3965">
                  <c:v>26-Dec-19</c:v>
                </c:pt>
                <c:pt idx="3966">
                  <c:v>27-Dec-19</c:v>
                </c:pt>
                <c:pt idx="3967">
                  <c:v>30-Dec-19</c:v>
                </c:pt>
                <c:pt idx="3968">
                  <c:v>31-Dec-19</c:v>
                </c:pt>
                <c:pt idx="3969">
                  <c:v>2-Jan-20</c:v>
                </c:pt>
                <c:pt idx="3970">
                  <c:v>3-Jan-20</c:v>
                </c:pt>
                <c:pt idx="3971">
                  <c:v>6-Jan-20</c:v>
                </c:pt>
                <c:pt idx="3972">
                  <c:v>7-Jan-20</c:v>
                </c:pt>
                <c:pt idx="3973">
                  <c:v>8-Jan-20</c:v>
                </c:pt>
                <c:pt idx="3974">
                  <c:v>9-Jan-20</c:v>
                </c:pt>
                <c:pt idx="3975">
                  <c:v>10-Jan-20</c:v>
                </c:pt>
                <c:pt idx="3976">
                  <c:v>13-Jan-20</c:v>
                </c:pt>
                <c:pt idx="3977">
                  <c:v>14-Jan-20</c:v>
                </c:pt>
                <c:pt idx="3978">
                  <c:v>15-Jan-20</c:v>
                </c:pt>
                <c:pt idx="3979">
                  <c:v>16-Jan-20</c:v>
                </c:pt>
                <c:pt idx="3980">
                  <c:v>17-Jan-20</c:v>
                </c:pt>
                <c:pt idx="3981">
                  <c:v>21-Jan-20</c:v>
                </c:pt>
                <c:pt idx="3982">
                  <c:v>22-Jan-20</c:v>
                </c:pt>
                <c:pt idx="3983">
                  <c:v>23-Jan-20</c:v>
                </c:pt>
                <c:pt idx="3984">
                  <c:v>24-Jan-20</c:v>
                </c:pt>
                <c:pt idx="3985">
                  <c:v>27-Jan-20</c:v>
                </c:pt>
                <c:pt idx="3986">
                  <c:v>28-Jan-20</c:v>
                </c:pt>
                <c:pt idx="3987">
                  <c:v>29-Jan-20</c:v>
                </c:pt>
                <c:pt idx="3988">
                  <c:v>30-Jan-20</c:v>
                </c:pt>
                <c:pt idx="3989">
                  <c:v>31-Jan-20</c:v>
                </c:pt>
                <c:pt idx="3990">
                  <c:v>3-Feb-20</c:v>
                </c:pt>
                <c:pt idx="3991">
                  <c:v>4-Feb-20</c:v>
                </c:pt>
                <c:pt idx="3992">
                  <c:v>5-Feb-20</c:v>
                </c:pt>
                <c:pt idx="3993">
                  <c:v>6-Feb-20</c:v>
                </c:pt>
                <c:pt idx="3994">
                  <c:v>7-Feb-20</c:v>
                </c:pt>
                <c:pt idx="3995">
                  <c:v>10-Feb-20</c:v>
                </c:pt>
                <c:pt idx="3996">
                  <c:v>11-Feb-20</c:v>
                </c:pt>
                <c:pt idx="3997">
                  <c:v>12-Feb-20</c:v>
                </c:pt>
                <c:pt idx="3998">
                  <c:v>13-Feb-20</c:v>
                </c:pt>
                <c:pt idx="3999">
                  <c:v>14-Feb-20</c:v>
                </c:pt>
                <c:pt idx="4000">
                  <c:v>18-Feb-20</c:v>
                </c:pt>
                <c:pt idx="4001">
                  <c:v>19-Feb-20</c:v>
                </c:pt>
                <c:pt idx="4002">
                  <c:v>20-Feb-20</c:v>
                </c:pt>
                <c:pt idx="4003">
                  <c:v>21-Feb-20</c:v>
                </c:pt>
                <c:pt idx="4004">
                  <c:v>24-Feb-20</c:v>
                </c:pt>
                <c:pt idx="4005">
                  <c:v>25-Feb-20</c:v>
                </c:pt>
                <c:pt idx="4006">
                  <c:v>26-Feb-20</c:v>
                </c:pt>
                <c:pt idx="4007">
                  <c:v>27-Feb-20</c:v>
                </c:pt>
                <c:pt idx="4008">
                  <c:v>28-Feb-20</c:v>
                </c:pt>
                <c:pt idx="4009">
                  <c:v>2-Mar-20</c:v>
                </c:pt>
                <c:pt idx="4010">
                  <c:v>3-Mar-20</c:v>
                </c:pt>
                <c:pt idx="4011">
                  <c:v>4-Mar-20</c:v>
                </c:pt>
                <c:pt idx="4012">
                  <c:v>5-Mar-20</c:v>
                </c:pt>
                <c:pt idx="4013">
                  <c:v>6-Mar-20</c:v>
                </c:pt>
                <c:pt idx="4014">
                  <c:v>9-Mar-20</c:v>
                </c:pt>
                <c:pt idx="4015">
                  <c:v>10-Mar-20</c:v>
                </c:pt>
                <c:pt idx="4016">
                  <c:v>11-Mar-20</c:v>
                </c:pt>
                <c:pt idx="4017">
                  <c:v>12-Mar-20</c:v>
                </c:pt>
                <c:pt idx="4018">
                  <c:v>13-Mar-20</c:v>
                </c:pt>
                <c:pt idx="4019">
                  <c:v>16-Mar-20</c:v>
                </c:pt>
                <c:pt idx="4020">
                  <c:v>17-Mar-20</c:v>
                </c:pt>
                <c:pt idx="4021">
                  <c:v>18-Mar-20</c:v>
                </c:pt>
                <c:pt idx="4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C$4:$C$4530</c:f>
              <c:numCache>
                <c:formatCode>General</c:formatCode>
                <c:ptCount val="4526"/>
                <c:pt idx="0">
                  <c:v>6410000000</c:v>
                </c:pt>
                <c:pt idx="1">
                  <c:v>6111930541.021987</c:v>
                </c:pt>
                <c:pt idx="2">
                  <c:v>5950668147.3348265</c:v>
                </c:pt>
                <c:pt idx="3">
                  <c:v>6035554591.3150883</c:v>
                </c:pt>
                <c:pt idx="4">
                  <c:v>6012529189.2555504</c:v>
                </c:pt>
                <c:pt idx="5">
                  <c:v>5589683952.1567898</c:v>
                </c:pt>
                <c:pt idx="6">
                  <c:v>5478747342.7760572</c:v>
                </c:pt>
                <c:pt idx="7">
                  <c:v>5616732386.1466484</c:v>
                </c:pt>
                <c:pt idx="8">
                  <c:v>5744412376.3439426</c:v>
                </c:pt>
                <c:pt idx="9">
                  <c:v>5742333801.0160141</c:v>
                </c:pt>
                <c:pt idx="10">
                  <c:v>5520773848.4302645</c:v>
                </c:pt>
                <c:pt idx="11">
                  <c:v>5837457503.5331345</c:v>
                </c:pt>
                <c:pt idx="12">
                  <c:v>5907440172.3965254</c:v>
                </c:pt>
                <c:pt idx="13">
                  <c:v>5846068350.4051905</c:v>
                </c:pt>
                <c:pt idx="14">
                  <c:v>5662954715.7723246</c:v>
                </c:pt>
                <c:pt idx="15">
                  <c:v>5584012418.505353</c:v>
                </c:pt>
                <c:pt idx="16">
                  <c:v>5708575111.8150826</c:v>
                </c:pt>
                <c:pt idx="17">
                  <c:v>5498363377.4072208</c:v>
                </c:pt>
                <c:pt idx="18">
                  <c:v>4921503149.6252193</c:v>
                </c:pt>
                <c:pt idx="19">
                  <c:v>4931162728.7140436</c:v>
                </c:pt>
                <c:pt idx="20">
                  <c:v>4847821730.7748156</c:v>
                </c:pt>
                <c:pt idx="21">
                  <c:v>4722258436.0600891</c:v>
                </c:pt>
                <c:pt idx="22">
                  <c:v>4948527069.3683977</c:v>
                </c:pt>
                <c:pt idx="23">
                  <c:v>5110256766.7651892</c:v>
                </c:pt>
                <c:pt idx="24">
                  <c:v>5262478095.4340267</c:v>
                </c:pt>
                <c:pt idx="25">
                  <c:v>5032281202.7861567</c:v>
                </c:pt>
                <c:pt idx="26">
                  <c:v>4933576483.8541956</c:v>
                </c:pt>
                <c:pt idx="27">
                  <c:v>4710567780.0796604</c:v>
                </c:pt>
                <c:pt idx="28">
                  <c:v>4999286232.6432085</c:v>
                </c:pt>
                <c:pt idx="29">
                  <c:v>5243862414.2666702</c:v>
                </c:pt>
                <c:pt idx="30">
                  <c:v>5540033842.4161186</c:v>
                </c:pt>
                <c:pt idx="31">
                  <c:v>5286622892.6656942</c:v>
                </c:pt>
                <c:pt idx="32">
                  <c:v>5158949048.7742414</c:v>
                </c:pt>
                <c:pt idx="33">
                  <c:v>5163704083.1618137</c:v>
                </c:pt>
                <c:pt idx="34">
                  <c:v>5204378192.7751341</c:v>
                </c:pt>
                <c:pt idx="35">
                  <c:v>5430938950.2908154</c:v>
                </c:pt>
                <c:pt idx="36">
                  <c:v>5374741522.9350262</c:v>
                </c:pt>
                <c:pt idx="37">
                  <c:v>5013163695.171751</c:v>
                </c:pt>
                <c:pt idx="38">
                  <c:v>5077712634.1807976</c:v>
                </c:pt>
                <c:pt idx="39">
                  <c:v>5018003620.9000187</c:v>
                </c:pt>
                <c:pt idx="40">
                  <c:v>4830806168.7126436</c:v>
                </c:pt>
                <c:pt idx="41">
                  <c:v>4361708365.3218184</c:v>
                </c:pt>
                <c:pt idx="42">
                  <c:v>4400406317.0653553</c:v>
                </c:pt>
                <c:pt idx="43">
                  <c:v>4312455866.581769</c:v>
                </c:pt>
                <c:pt idx="44">
                  <c:v>4387095786.58883</c:v>
                </c:pt>
                <c:pt idx="45">
                  <c:v>4407473316.8450222</c:v>
                </c:pt>
                <c:pt idx="46">
                  <c:v>4405582317.5853205</c:v>
                </c:pt>
                <c:pt idx="47">
                  <c:v>4444508951.3176432</c:v>
                </c:pt>
                <c:pt idx="48">
                  <c:v>4439130205.7233162</c:v>
                </c:pt>
                <c:pt idx="49">
                  <c:v>4245255985.3581152</c:v>
                </c:pt>
                <c:pt idx="50">
                  <c:v>4116580498.6041708</c:v>
                </c:pt>
                <c:pt idx="51">
                  <c:v>4154031134.614017</c:v>
                </c:pt>
                <c:pt idx="52">
                  <c:v>4039412011.6520844</c:v>
                </c:pt>
                <c:pt idx="53">
                  <c:v>4039257077.5294738</c:v>
                </c:pt>
                <c:pt idx="54">
                  <c:v>3914727193.8265071</c:v>
                </c:pt>
                <c:pt idx="55">
                  <c:v>3870385263.3412528</c:v>
                </c:pt>
                <c:pt idx="56">
                  <c:v>3882242477.7882252</c:v>
                </c:pt>
                <c:pt idx="57">
                  <c:v>3840524379.3562002</c:v>
                </c:pt>
                <c:pt idx="58">
                  <c:v>3909987496.3630056</c:v>
                </c:pt>
                <c:pt idx="59">
                  <c:v>3750639787.3909593</c:v>
                </c:pt>
                <c:pt idx="60">
                  <c:v>3445977214.3980451</c:v>
                </c:pt>
                <c:pt idx="61">
                  <c:v>3533115615.4919925</c:v>
                </c:pt>
                <c:pt idx="62">
                  <c:v>3587570213.713963</c:v>
                </c:pt>
                <c:pt idx="63">
                  <c:v>3626162832.5332894</c:v>
                </c:pt>
                <c:pt idx="64">
                  <c:v>3541037558.0203605</c:v>
                </c:pt>
                <c:pt idx="65">
                  <c:v>3424060174.3518739</c:v>
                </c:pt>
                <c:pt idx="66">
                  <c:v>3485485298.5207896</c:v>
                </c:pt>
                <c:pt idx="67">
                  <c:v>3471310952.3364582</c:v>
                </c:pt>
                <c:pt idx="68">
                  <c:v>3625553797.7038493</c:v>
                </c:pt>
                <c:pt idx="69">
                  <c:v>3519821434.4284744</c:v>
                </c:pt>
                <c:pt idx="70">
                  <c:v>3625294201.6524019</c:v>
                </c:pt>
                <c:pt idx="71">
                  <c:v>3668271397.2891002</c:v>
                </c:pt>
                <c:pt idx="72">
                  <c:v>3648016273.5866237</c:v>
                </c:pt>
                <c:pt idx="73">
                  <c:v>3569947963.1476569</c:v>
                </c:pt>
                <c:pt idx="74">
                  <c:v>3555664454.4040341</c:v>
                </c:pt>
                <c:pt idx="75">
                  <c:v>3580113747.4650922</c:v>
                </c:pt>
                <c:pt idx="76">
                  <c:v>3614880233.6823044</c:v>
                </c:pt>
                <c:pt idx="77">
                  <c:v>3640148399.6028762</c:v>
                </c:pt>
                <c:pt idx="78">
                  <c:v>3501731018.8291736</c:v>
                </c:pt>
                <c:pt idx="79">
                  <c:v>3709101344.2421002</c:v>
                </c:pt>
                <c:pt idx="80">
                  <c:v>3529528585.4530258</c:v>
                </c:pt>
                <c:pt idx="81">
                  <c:v>3550862308.1784897</c:v>
                </c:pt>
                <c:pt idx="82">
                  <c:v>3587357541.7824631</c:v>
                </c:pt>
                <c:pt idx="83">
                  <c:v>3426698457.9584789</c:v>
                </c:pt>
                <c:pt idx="84">
                  <c:v>3342582342.7876325</c:v>
                </c:pt>
                <c:pt idx="85">
                  <c:v>3247238661.1326337</c:v>
                </c:pt>
                <c:pt idx="86">
                  <c:v>3222424589.2159643</c:v>
                </c:pt>
                <c:pt idx="87">
                  <c:v>3150187053.053545</c:v>
                </c:pt>
                <c:pt idx="88">
                  <c:v>3160796725.9569478</c:v>
                </c:pt>
                <c:pt idx="89">
                  <c:v>3139197074.1655636</c:v>
                </c:pt>
                <c:pt idx="90">
                  <c:v>3289928532.0619049</c:v>
                </c:pt>
                <c:pt idx="91">
                  <c:v>3427745306.7109756</c:v>
                </c:pt>
                <c:pt idx="92">
                  <c:v>3320288125.2769332</c:v>
                </c:pt>
                <c:pt idx="93">
                  <c:v>3141233271.7313151</c:v>
                </c:pt>
                <c:pt idx="94">
                  <c:v>3180255402.1125684</c:v>
                </c:pt>
                <c:pt idx="95">
                  <c:v>3199153669.070714</c:v>
                </c:pt>
                <c:pt idx="96">
                  <c:v>3125551157.043189</c:v>
                </c:pt>
                <c:pt idx="97">
                  <c:v>2993692499.2304478</c:v>
                </c:pt>
                <c:pt idx="98">
                  <c:v>2915381897.6962976</c:v>
                </c:pt>
                <c:pt idx="99">
                  <c:v>2823998710.9571939</c:v>
                </c:pt>
                <c:pt idx="100">
                  <c:v>2843049933.1185813</c:v>
                </c:pt>
                <c:pt idx="101">
                  <c:v>2786680422.992413</c:v>
                </c:pt>
                <c:pt idx="102">
                  <c:v>2750912394.8110175</c:v>
                </c:pt>
                <c:pt idx="103">
                  <c:v>2665820902.128696</c:v>
                </c:pt>
                <c:pt idx="104">
                  <c:v>2514411915.8871765</c:v>
                </c:pt>
                <c:pt idx="105">
                  <c:v>2500599729.8141217</c:v>
                </c:pt>
                <c:pt idx="106">
                  <c:v>2454166039.4865856</c:v>
                </c:pt>
                <c:pt idx="107">
                  <c:v>2501297001.2616019</c:v>
                </c:pt>
                <c:pt idx="108">
                  <c:v>2469873413.5953465</c:v>
                </c:pt>
                <c:pt idx="109">
                  <c:v>2425461189.8559542</c:v>
                </c:pt>
                <c:pt idx="110">
                  <c:v>2276277951.2476616</c:v>
                </c:pt>
                <c:pt idx="111">
                  <c:v>2252783874.0253844</c:v>
                </c:pt>
                <c:pt idx="112">
                  <c:v>2177953444.6632056</c:v>
                </c:pt>
                <c:pt idx="113">
                  <c:v>2164671518.3689651</c:v>
                </c:pt>
                <c:pt idx="114">
                  <c:v>2137998170.5708039</c:v>
                </c:pt>
                <c:pt idx="115">
                  <c:v>2100031130.3003283</c:v>
                </c:pt>
                <c:pt idx="116">
                  <c:v>2043213775.1034834</c:v>
                </c:pt>
                <c:pt idx="117">
                  <c:v>1965879838.2827749</c:v>
                </c:pt>
                <c:pt idx="118">
                  <c:v>2020180817.646898</c:v>
                </c:pt>
                <c:pt idx="119">
                  <c:v>2026205797.6307042</c:v>
                </c:pt>
                <c:pt idx="120">
                  <c:v>2031046108.6229222</c:v>
                </c:pt>
                <c:pt idx="121">
                  <c:v>2055406070.7039969</c:v>
                </c:pt>
                <c:pt idx="122">
                  <c:v>1993368199.7626758</c:v>
                </c:pt>
                <c:pt idx="123">
                  <c:v>2044934161.7669442</c:v>
                </c:pt>
                <c:pt idx="124">
                  <c:v>2048560687.1094077</c:v>
                </c:pt>
                <c:pt idx="125">
                  <c:v>2006183177.1270144</c:v>
                </c:pt>
                <c:pt idx="126">
                  <c:v>2037506595.8582923</c:v>
                </c:pt>
                <c:pt idx="127">
                  <c:v>1946677076.2705827</c:v>
                </c:pt>
                <c:pt idx="128">
                  <c:v>1863256689.8069</c:v>
                </c:pt>
                <c:pt idx="129">
                  <c:v>1832478217.6500981</c:v>
                </c:pt>
                <c:pt idx="130">
                  <c:v>1715136237.6129377</c:v>
                </c:pt>
                <c:pt idx="131">
                  <c:v>1741668127.9110363</c:v>
                </c:pt>
                <c:pt idx="132">
                  <c:v>1744264612.8757167</c:v>
                </c:pt>
                <c:pt idx="133">
                  <c:v>1691374331.1317062</c:v>
                </c:pt>
                <c:pt idx="134">
                  <c:v>1743224890.0866425</c:v>
                </c:pt>
                <c:pt idx="135">
                  <c:v>1790226054.7987134</c:v>
                </c:pt>
                <c:pt idx="136">
                  <c:v>1790001955.8952718</c:v>
                </c:pt>
                <c:pt idx="137">
                  <c:v>1845755021.0122707</c:v>
                </c:pt>
                <c:pt idx="138">
                  <c:v>1849204628.9881294</c:v>
                </c:pt>
                <c:pt idx="139">
                  <c:v>1902971451.9524374</c:v>
                </c:pt>
                <c:pt idx="140">
                  <c:v>1849375985.9557271</c:v>
                </c:pt>
                <c:pt idx="141">
                  <c:v>1762078831.0479126</c:v>
                </c:pt>
                <c:pt idx="142">
                  <c:v>1785701843.5942731</c:v>
                </c:pt>
                <c:pt idx="143">
                  <c:v>1859852518.626369</c:v>
                </c:pt>
                <c:pt idx="144">
                  <c:v>1745999634.5223846</c:v>
                </c:pt>
                <c:pt idx="145">
                  <c:v>1799080666.3936067</c:v>
                </c:pt>
                <c:pt idx="146">
                  <c:v>1870410439.1538086</c:v>
                </c:pt>
                <c:pt idx="147">
                  <c:v>1810651203.1997707</c:v>
                </c:pt>
                <c:pt idx="148">
                  <c:v>1813551129.8728371</c:v>
                </c:pt>
                <c:pt idx="149">
                  <c:v>1777281177.167028</c:v>
                </c:pt>
                <c:pt idx="150">
                  <c:v>1778259027.9134877</c:v>
                </c:pt>
                <c:pt idx="151">
                  <c:v>1795294239.4612913</c:v>
                </c:pt>
                <c:pt idx="152">
                  <c:v>1719486534.2386143</c:v>
                </c:pt>
                <c:pt idx="153">
                  <c:v>1591505876.6436443</c:v>
                </c:pt>
                <c:pt idx="154">
                  <c:v>1504283382.1114051</c:v>
                </c:pt>
                <c:pt idx="155">
                  <c:v>1490916983.8503258</c:v>
                </c:pt>
                <c:pt idx="156">
                  <c:v>1511175992.8417945</c:v>
                </c:pt>
                <c:pt idx="157">
                  <c:v>1490525631.6353383</c:v>
                </c:pt>
                <c:pt idx="158">
                  <c:v>1433589628.9133024</c:v>
                </c:pt>
                <c:pt idx="159">
                  <c:v>1390936615.0366321</c:v>
                </c:pt>
                <c:pt idx="160">
                  <c:v>1392808995.7328036</c:v>
                </c:pt>
                <c:pt idx="161">
                  <c:v>1395980853.5447857</c:v>
                </c:pt>
                <c:pt idx="162">
                  <c:v>1412635252.4790421</c:v>
                </c:pt>
                <c:pt idx="163">
                  <c:v>1441000313.8582048</c:v>
                </c:pt>
                <c:pt idx="164">
                  <c:v>1440986496.0469761</c:v>
                </c:pt>
                <c:pt idx="165">
                  <c:v>1440558993.9327841</c:v>
                </c:pt>
                <c:pt idx="166">
                  <c:v>1380205599.8619747</c:v>
                </c:pt>
                <c:pt idx="167">
                  <c:v>1383625476.599334</c:v>
                </c:pt>
                <c:pt idx="168">
                  <c:v>1364265636.7514138</c:v>
                </c:pt>
                <c:pt idx="169">
                  <c:v>1319220622.3874223</c:v>
                </c:pt>
                <c:pt idx="170">
                  <c:v>1351170160.1672788</c:v>
                </c:pt>
                <c:pt idx="171">
                  <c:v>1367626211.2737069</c:v>
                </c:pt>
                <c:pt idx="172">
                  <c:v>1341215023.8705263</c:v>
                </c:pt>
                <c:pt idx="173">
                  <c:v>1337232484.0263116</c:v>
                </c:pt>
                <c:pt idx="174">
                  <c:v>1362947258.0904841</c:v>
                </c:pt>
                <c:pt idx="175">
                  <c:v>1245535240.391567</c:v>
                </c:pt>
                <c:pt idx="176">
                  <c:v>1293867878.0578659</c:v>
                </c:pt>
                <c:pt idx="177">
                  <c:v>1254101625.5906959</c:v>
                </c:pt>
                <c:pt idx="178">
                  <c:v>1233552733.3218346</c:v>
                </c:pt>
                <c:pt idx="179">
                  <c:v>1224086752.8826621</c:v>
                </c:pt>
                <c:pt idx="180">
                  <c:v>1182711770.0370643</c:v>
                </c:pt>
                <c:pt idx="181">
                  <c:v>1189226179.3843005</c:v>
                </c:pt>
                <c:pt idx="182">
                  <c:v>1198443764.8809483</c:v>
                </c:pt>
                <c:pt idx="183">
                  <c:v>1179600604.6595042</c:v>
                </c:pt>
                <c:pt idx="184">
                  <c:v>1181864596.250176</c:v>
                </c:pt>
                <c:pt idx="185">
                  <c:v>1178095313.5322583</c:v>
                </c:pt>
                <c:pt idx="186">
                  <c:v>1143278750.7542007</c:v>
                </c:pt>
                <c:pt idx="187">
                  <c:v>1147078655.0822232</c:v>
                </c:pt>
                <c:pt idx="188">
                  <c:v>1136938167.51301</c:v>
                </c:pt>
                <c:pt idx="189">
                  <c:v>1138989376.2667027</c:v>
                </c:pt>
                <c:pt idx="190">
                  <c:v>1138978454.4507658</c:v>
                </c:pt>
                <c:pt idx="191">
                  <c:v>1138829103.0744202</c:v>
                </c:pt>
                <c:pt idx="192">
                  <c:v>1146942466.3128679</c:v>
                </c:pt>
                <c:pt idx="193">
                  <c:v>1150226499.5940983</c:v>
                </c:pt>
                <c:pt idx="194">
                  <c:v>1180202581.044349</c:v>
                </c:pt>
                <c:pt idx="195">
                  <c:v>1201744998.6058302</c:v>
                </c:pt>
                <c:pt idx="196">
                  <c:v>1196786384.8754311</c:v>
                </c:pt>
                <c:pt idx="197">
                  <c:v>1161243384.7696614</c:v>
                </c:pt>
                <c:pt idx="198">
                  <c:v>1150520058.4242775</c:v>
                </c:pt>
                <c:pt idx="199">
                  <c:v>1132021406.4901707</c:v>
                </c:pt>
                <c:pt idx="200">
                  <c:v>1147527840.8870018</c:v>
                </c:pt>
                <c:pt idx="201">
                  <c:v>1093876378.3305633</c:v>
                </c:pt>
                <c:pt idx="202">
                  <c:v>1096989741.2350416</c:v>
                </c:pt>
                <c:pt idx="203">
                  <c:v>1077787062.6211183</c:v>
                </c:pt>
                <c:pt idx="204">
                  <c:v>1025836795.8394012</c:v>
                </c:pt>
                <c:pt idx="205">
                  <c:v>1043903209.0274616</c:v>
                </c:pt>
                <c:pt idx="206">
                  <c:v>1060839572.2185376</c:v>
                </c:pt>
                <c:pt idx="207">
                  <c:v>1093580454.0172808</c:v>
                </c:pt>
                <c:pt idx="208">
                  <c:v>1084470589.8425605</c:v>
                </c:pt>
                <c:pt idx="209">
                  <c:v>1072554764.7074721</c:v>
                </c:pt>
                <c:pt idx="210">
                  <c:v>1044364539.8584409</c:v>
                </c:pt>
                <c:pt idx="211">
                  <c:v>1024318429.8945189</c:v>
                </c:pt>
                <c:pt idx="212">
                  <c:v>1010417374.7319145</c:v>
                </c:pt>
                <c:pt idx="213">
                  <c:v>992224382.6592741</c:v>
                </c:pt>
                <c:pt idx="214">
                  <c:v>944004353.06844175</c:v>
                </c:pt>
                <c:pt idx="215">
                  <c:v>879901309.32864606</c:v>
                </c:pt>
                <c:pt idx="216">
                  <c:v>871346353.81815243</c:v>
                </c:pt>
                <c:pt idx="217">
                  <c:v>808721865.74359918</c:v>
                </c:pt>
                <c:pt idx="218">
                  <c:v>811284750.86828983</c:v>
                </c:pt>
                <c:pt idx="219">
                  <c:v>817555490.50338328</c:v>
                </c:pt>
                <c:pt idx="220">
                  <c:v>827667939.76679003</c:v>
                </c:pt>
                <c:pt idx="221">
                  <c:v>806765656.94360781</c:v>
                </c:pt>
                <c:pt idx="222">
                  <c:v>776098020.75014734</c:v>
                </c:pt>
                <c:pt idx="223">
                  <c:v>787642688.60568595</c:v>
                </c:pt>
                <c:pt idx="224">
                  <c:v>789865013.48011386</c:v>
                </c:pt>
                <c:pt idx="225">
                  <c:v>784912566.93872428</c:v>
                </c:pt>
                <c:pt idx="226">
                  <c:v>796237713.47049618</c:v>
                </c:pt>
                <c:pt idx="227">
                  <c:v>796979111.02210796</c:v>
                </c:pt>
                <c:pt idx="228">
                  <c:v>841792657.69317257</c:v>
                </c:pt>
                <c:pt idx="229">
                  <c:v>835841334.2389766</c:v>
                </c:pt>
                <c:pt idx="230">
                  <c:v>818833265.32832587</c:v>
                </c:pt>
                <c:pt idx="231">
                  <c:v>797999500.52315092</c:v>
                </c:pt>
                <c:pt idx="232">
                  <c:v>820793048.56707823</c:v>
                </c:pt>
                <c:pt idx="233">
                  <c:v>814981763.37634385</c:v>
                </c:pt>
                <c:pt idx="234">
                  <c:v>839149640.12712801</c:v>
                </c:pt>
                <c:pt idx="235">
                  <c:v>869232420.38539243</c:v>
                </c:pt>
                <c:pt idx="236">
                  <c:v>824491755.39390695</c:v>
                </c:pt>
                <c:pt idx="237">
                  <c:v>819571141.5679915</c:v>
                </c:pt>
                <c:pt idx="238">
                  <c:v>838754886.72386599</c:v>
                </c:pt>
                <c:pt idx="239">
                  <c:v>860695187.94308507</c:v>
                </c:pt>
                <c:pt idx="240">
                  <c:v>856423508.57548916</c:v>
                </c:pt>
                <c:pt idx="241">
                  <c:v>865212016.25726748</c:v>
                </c:pt>
                <c:pt idx="242">
                  <c:v>865156009.6841917</c:v>
                </c:pt>
                <c:pt idx="243">
                  <c:v>895722144.15481424</c:v>
                </c:pt>
                <c:pt idx="244">
                  <c:v>928786349.69568121</c:v>
                </c:pt>
                <c:pt idx="245">
                  <c:v>930238099.43078673</c:v>
                </c:pt>
                <c:pt idx="246">
                  <c:v>927283579.81270564</c:v>
                </c:pt>
                <c:pt idx="247">
                  <c:v>923498605.00713873</c:v>
                </c:pt>
                <c:pt idx="248">
                  <c:v>948892409.92605305</c:v>
                </c:pt>
                <c:pt idx="249">
                  <c:v>958054009.05584586</c:v>
                </c:pt>
                <c:pt idx="250">
                  <c:v>935756501.41025209</c:v>
                </c:pt>
                <c:pt idx="251">
                  <c:v>948619016.96037912</c:v>
                </c:pt>
                <c:pt idx="252">
                  <c:v>1016873492.9945164</c:v>
                </c:pt>
                <c:pt idx="253">
                  <c:v>943438079.98779488</c:v>
                </c:pt>
                <c:pt idx="254">
                  <c:v>940804851.96674633</c:v>
                </c:pt>
                <c:pt idx="255">
                  <c:v>968818672.43524182</c:v>
                </c:pt>
                <c:pt idx="256">
                  <c:v>1005405955.2992501</c:v>
                </c:pt>
                <c:pt idx="257">
                  <c:v>985944176.84332466</c:v>
                </c:pt>
                <c:pt idx="258">
                  <c:v>911356933.07619166</c:v>
                </c:pt>
                <c:pt idx="259">
                  <c:v>886639436.01734006</c:v>
                </c:pt>
                <c:pt idx="260">
                  <c:v>883414888.91045332</c:v>
                </c:pt>
                <c:pt idx="261">
                  <c:v>873954680.07128465</c:v>
                </c:pt>
                <c:pt idx="262">
                  <c:v>841761288.48723471</c:v>
                </c:pt>
                <c:pt idx="263">
                  <c:v>897042869.26927447</c:v>
                </c:pt>
                <c:pt idx="264">
                  <c:v>976414664.09075475</c:v>
                </c:pt>
                <c:pt idx="265">
                  <c:v>1041700477.5002296</c:v>
                </c:pt>
                <c:pt idx="266">
                  <c:v>1041452988.1295499</c:v>
                </c:pt>
                <c:pt idx="267">
                  <c:v>981031924.99071801</c:v>
                </c:pt>
                <c:pt idx="268">
                  <c:v>1019256914.5030758</c:v>
                </c:pt>
                <c:pt idx="269">
                  <c:v>936421961.59461331</c:v>
                </c:pt>
                <c:pt idx="270">
                  <c:v>978443816.00096273</c:v>
                </c:pt>
                <c:pt idx="271">
                  <c:v>925208066.13636267</c:v>
                </c:pt>
                <c:pt idx="272">
                  <c:v>952901664.06414318</c:v>
                </c:pt>
                <c:pt idx="273">
                  <c:v>952892526.65092611</c:v>
                </c:pt>
                <c:pt idx="274">
                  <c:v>1024720357.9925326</c:v>
                </c:pt>
                <c:pt idx="275">
                  <c:v>1011651535.275514</c:v>
                </c:pt>
                <c:pt idx="276">
                  <c:v>966703548.97380006</c:v>
                </c:pt>
                <c:pt idx="277">
                  <c:v>953469999.89002132</c:v>
                </c:pt>
                <c:pt idx="278">
                  <c:v>897271314.70638585</c:v>
                </c:pt>
                <c:pt idx="279">
                  <c:v>880291505.90527868</c:v>
                </c:pt>
                <c:pt idx="280">
                  <c:v>886260407.02072155</c:v>
                </c:pt>
                <c:pt idx="281">
                  <c:v>867141182.01149583</c:v>
                </c:pt>
                <c:pt idx="282">
                  <c:v>915716334.26864946</c:v>
                </c:pt>
                <c:pt idx="283">
                  <c:v>923741484.11964607</c:v>
                </c:pt>
                <c:pt idx="284">
                  <c:v>999720747.3150686</c:v>
                </c:pt>
                <c:pt idx="285">
                  <c:v>1034558770.9393289</c:v>
                </c:pt>
                <c:pt idx="286">
                  <c:v>1009349335.0551288</c:v>
                </c:pt>
                <c:pt idx="287">
                  <c:v>954078179.17989373</c:v>
                </c:pt>
                <c:pt idx="288">
                  <c:v>890974324.21166694</c:v>
                </c:pt>
                <c:pt idx="289">
                  <c:v>866985154.43204284</c:v>
                </c:pt>
                <c:pt idx="290">
                  <c:v>849395469.43529105</c:v>
                </c:pt>
                <c:pt idx="291">
                  <c:v>822912005.77444232</c:v>
                </c:pt>
                <c:pt idx="292">
                  <c:v>816354851.61266267</c:v>
                </c:pt>
                <c:pt idx="293">
                  <c:v>826965628.70743692</c:v>
                </c:pt>
                <c:pt idx="294">
                  <c:v>786991612.97991991</c:v>
                </c:pt>
                <c:pt idx="295">
                  <c:v>791474758.64407468</c:v>
                </c:pt>
                <c:pt idx="296">
                  <c:v>802165638.88230777</c:v>
                </c:pt>
                <c:pt idx="297">
                  <c:v>780135109.65163147</c:v>
                </c:pt>
                <c:pt idx="298">
                  <c:v>771256967.85172462</c:v>
                </c:pt>
                <c:pt idx="299">
                  <c:v>770984979.18027818</c:v>
                </c:pt>
                <c:pt idx="300">
                  <c:v>749716221.29374349</c:v>
                </c:pt>
                <c:pt idx="301">
                  <c:v>732129638.85966992</c:v>
                </c:pt>
                <c:pt idx="302">
                  <c:v>737717788.99330139</c:v>
                </c:pt>
                <c:pt idx="303">
                  <c:v>730268553.28258598</c:v>
                </c:pt>
                <c:pt idx="304">
                  <c:v>731725291.09649467</c:v>
                </c:pt>
                <c:pt idx="305">
                  <c:v>695874652.21842158</c:v>
                </c:pt>
                <c:pt idx="306">
                  <c:v>683890941.47988093</c:v>
                </c:pt>
                <c:pt idx="307">
                  <c:v>734659956.78055692</c:v>
                </c:pt>
                <c:pt idx="308">
                  <c:v>728428336.08061707</c:v>
                </c:pt>
                <c:pt idx="309">
                  <c:v>739094187.91778493</c:v>
                </c:pt>
                <c:pt idx="310">
                  <c:v>739664889.33360755</c:v>
                </c:pt>
                <c:pt idx="311">
                  <c:v>721648819.81850874</c:v>
                </c:pt>
                <c:pt idx="312">
                  <c:v>723559130.48533559</c:v>
                </c:pt>
                <c:pt idx="313">
                  <c:v>723350537.27114499</c:v>
                </c:pt>
                <c:pt idx="314">
                  <c:v>752789085.12446845</c:v>
                </c:pt>
                <c:pt idx="315">
                  <c:v>738007285.51202428</c:v>
                </c:pt>
                <c:pt idx="316">
                  <c:v>716564321.96153355</c:v>
                </c:pt>
                <c:pt idx="317">
                  <c:v>732910234.42788458</c:v>
                </c:pt>
                <c:pt idx="318">
                  <c:v>736915583.21230197</c:v>
                </c:pt>
                <c:pt idx="319">
                  <c:v>735545393.77077997</c:v>
                </c:pt>
                <c:pt idx="320">
                  <c:v>716343108.75024688</c:v>
                </c:pt>
                <c:pt idx="321">
                  <c:v>726655961.07090211</c:v>
                </c:pt>
                <c:pt idx="322">
                  <c:v>734406398.04765725</c:v>
                </c:pt>
                <c:pt idx="323">
                  <c:v>702813806.10836899</c:v>
                </c:pt>
                <c:pt idx="324">
                  <c:v>687554046.16971993</c:v>
                </c:pt>
                <c:pt idx="325">
                  <c:v>674566694.65713179</c:v>
                </c:pt>
                <c:pt idx="326">
                  <c:v>656544094.33568168</c:v>
                </c:pt>
                <c:pt idx="327">
                  <c:v>643047795.60485113</c:v>
                </c:pt>
                <c:pt idx="328">
                  <c:v>634415984.14826071</c:v>
                </c:pt>
                <c:pt idx="329">
                  <c:v>631635175.8960942</c:v>
                </c:pt>
                <c:pt idx="330">
                  <c:v>615730701.15749872</c:v>
                </c:pt>
                <c:pt idx="331">
                  <c:v>607687262.34486961</c:v>
                </c:pt>
                <c:pt idx="332">
                  <c:v>601895593.78692794</c:v>
                </c:pt>
                <c:pt idx="333">
                  <c:v>588449273.18537724</c:v>
                </c:pt>
                <c:pt idx="334">
                  <c:v>594095048.02291703</c:v>
                </c:pt>
                <c:pt idx="335">
                  <c:v>599701819.09912395</c:v>
                </c:pt>
                <c:pt idx="336">
                  <c:v>590595911.70746636</c:v>
                </c:pt>
                <c:pt idx="337">
                  <c:v>578162151.84569299</c:v>
                </c:pt>
                <c:pt idx="338">
                  <c:v>590291671.94556558</c:v>
                </c:pt>
                <c:pt idx="339">
                  <c:v>600494420.39224839</c:v>
                </c:pt>
                <c:pt idx="340">
                  <c:v>596241425.12521827</c:v>
                </c:pt>
                <c:pt idx="341">
                  <c:v>597775757.47316337</c:v>
                </c:pt>
                <c:pt idx="342">
                  <c:v>613794933.64621031</c:v>
                </c:pt>
                <c:pt idx="343">
                  <c:v>619791769.83722627</c:v>
                </c:pt>
                <c:pt idx="344">
                  <c:v>627630437.96447587</c:v>
                </c:pt>
                <c:pt idx="345">
                  <c:v>596127422.85383582</c:v>
                </c:pt>
                <c:pt idx="346">
                  <c:v>585594584.49858725</c:v>
                </c:pt>
                <c:pt idx="347">
                  <c:v>576810904.27427268</c:v>
                </c:pt>
                <c:pt idx="348">
                  <c:v>589960138.38686609</c:v>
                </c:pt>
                <c:pt idx="349">
                  <c:v>578159199.4457593</c:v>
                </c:pt>
                <c:pt idx="350">
                  <c:v>616326533.03942239</c:v>
                </c:pt>
                <c:pt idx="351">
                  <c:v>656625527.61486328</c:v>
                </c:pt>
                <c:pt idx="352">
                  <c:v>640949748.4423275</c:v>
                </c:pt>
                <c:pt idx="353">
                  <c:v>633347233.14668989</c:v>
                </c:pt>
                <c:pt idx="354">
                  <c:v>633003878.37082279</c:v>
                </c:pt>
                <c:pt idx="355">
                  <c:v>630383670.95786023</c:v>
                </c:pt>
                <c:pt idx="356">
                  <c:v>623262893.51191759</c:v>
                </c:pt>
                <c:pt idx="357">
                  <c:v>623638931.76910841</c:v>
                </c:pt>
                <c:pt idx="358">
                  <c:v>628148331.7187041</c:v>
                </c:pt>
                <c:pt idx="359">
                  <c:v>611867013.58683717</c:v>
                </c:pt>
                <c:pt idx="360">
                  <c:v>618542133.545385</c:v>
                </c:pt>
                <c:pt idx="361">
                  <c:v>602388648.46243191</c:v>
                </c:pt>
                <c:pt idx="362">
                  <c:v>610029978.90403903</c:v>
                </c:pt>
                <c:pt idx="363">
                  <c:v>608022103.9130801</c:v>
                </c:pt>
                <c:pt idx="364">
                  <c:v>601976108.00335193</c:v>
                </c:pt>
                <c:pt idx="365">
                  <c:v>590107864.94504666</c:v>
                </c:pt>
                <c:pt idx="366">
                  <c:v>592575662.34384167</c:v>
                </c:pt>
                <c:pt idx="367">
                  <c:v>576074821.02253211</c:v>
                </c:pt>
                <c:pt idx="368">
                  <c:v>572171870.355124</c:v>
                </c:pt>
                <c:pt idx="369">
                  <c:v>580812960.30565751</c:v>
                </c:pt>
                <c:pt idx="370">
                  <c:v>580175148.39951193</c:v>
                </c:pt>
                <c:pt idx="371">
                  <c:v>576464567.30265129</c:v>
                </c:pt>
                <c:pt idx="372">
                  <c:v>564323746.09228706</c:v>
                </c:pt>
                <c:pt idx="373">
                  <c:v>569120731.80527568</c:v>
                </c:pt>
                <c:pt idx="374">
                  <c:v>572760785.01167345</c:v>
                </c:pt>
                <c:pt idx="375">
                  <c:v>592700566.19620657</c:v>
                </c:pt>
                <c:pt idx="376">
                  <c:v>601738683.39433217</c:v>
                </c:pt>
                <c:pt idx="377">
                  <c:v>589608400.23465085</c:v>
                </c:pt>
                <c:pt idx="378">
                  <c:v>579765723.03929853</c:v>
                </c:pt>
                <c:pt idx="379">
                  <c:v>572823926.24643278</c:v>
                </c:pt>
                <c:pt idx="380">
                  <c:v>559875655.76893938</c:v>
                </c:pt>
                <c:pt idx="381">
                  <c:v>542959660.08631194</c:v>
                </c:pt>
                <c:pt idx="382">
                  <c:v>531013620.75797683</c:v>
                </c:pt>
                <c:pt idx="383">
                  <c:v>528121704.91643262</c:v>
                </c:pt>
                <c:pt idx="384">
                  <c:v>536701251.77350986</c:v>
                </c:pt>
                <c:pt idx="385">
                  <c:v>561864791.78134394</c:v>
                </c:pt>
                <c:pt idx="386">
                  <c:v>587752495.16125011</c:v>
                </c:pt>
                <c:pt idx="387">
                  <c:v>586370374.81871259</c:v>
                </c:pt>
                <c:pt idx="388">
                  <c:v>610118065.01029229</c:v>
                </c:pt>
                <c:pt idx="389">
                  <c:v>606970597.0630976</c:v>
                </c:pt>
                <c:pt idx="390">
                  <c:v>617891613.00227022</c:v>
                </c:pt>
                <c:pt idx="391">
                  <c:v>623642420.49286342</c:v>
                </c:pt>
                <c:pt idx="392">
                  <c:v>591307635.11676037</c:v>
                </c:pt>
                <c:pt idx="393">
                  <c:v>590136922.6007576</c:v>
                </c:pt>
                <c:pt idx="394">
                  <c:v>593657472.7609179</c:v>
                </c:pt>
                <c:pt idx="395">
                  <c:v>583443989.17720401</c:v>
                </c:pt>
                <c:pt idx="396">
                  <c:v>613647691.2038362</c:v>
                </c:pt>
                <c:pt idx="397">
                  <c:v>609963172.89893162</c:v>
                </c:pt>
                <c:pt idx="398">
                  <c:v>583301049.63576162</c:v>
                </c:pt>
                <c:pt idx="399">
                  <c:v>574994293.82989001</c:v>
                </c:pt>
                <c:pt idx="400">
                  <c:v>564233523.26266921</c:v>
                </c:pt>
                <c:pt idx="401">
                  <c:v>592187994.58383226</c:v>
                </c:pt>
                <c:pt idx="402">
                  <c:v>573313231.85853839</c:v>
                </c:pt>
                <c:pt idx="403">
                  <c:v>564371990.22271657</c:v>
                </c:pt>
                <c:pt idx="404">
                  <c:v>560862915.06906927</c:v>
                </c:pt>
                <c:pt idx="405">
                  <c:v>536696036.03584242</c:v>
                </c:pt>
                <c:pt idx="406">
                  <c:v>504516917.77005178</c:v>
                </c:pt>
                <c:pt idx="407">
                  <c:v>499693306.26951724</c:v>
                </c:pt>
                <c:pt idx="408">
                  <c:v>495746544.60855579</c:v>
                </c:pt>
                <c:pt idx="409">
                  <c:v>499074865.18816763</c:v>
                </c:pt>
                <c:pt idx="410">
                  <c:v>486421917.90421987</c:v>
                </c:pt>
                <c:pt idx="411">
                  <c:v>469799820.70345497</c:v>
                </c:pt>
                <c:pt idx="412">
                  <c:v>447288120.18623841</c:v>
                </c:pt>
                <c:pt idx="413">
                  <c:v>455675605.41026574</c:v>
                </c:pt>
                <c:pt idx="414">
                  <c:v>451940147.07299221</c:v>
                </c:pt>
                <c:pt idx="415">
                  <c:v>449817377.31921405</c:v>
                </c:pt>
                <c:pt idx="416">
                  <c:v>432047390.44254899</c:v>
                </c:pt>
                <c:pt idx="417">
                  <c:v>413509330.14566702</c:v>
                </c:pt>
                <c:pt idx="418">
                  <c:v>416856932.72102904</c:v>
                </c:pt>
                <c:pt idx="419">
                  <c:v>411688146.20913601</c:v>
                </c:pt>
                <c:pt idx="420">
                  <c:v>408262118.08107585</c:v>
                </c:pt>
                <c:pt idx="421">
                  <c:v>408754689.85142094</c:v>
                </c:pt>
                <c:pt idx="422">
                  <c:v>415183868.68633157</c:v>
                </c:pt>
                <c:pt idx="423">
                  <c:v>415179887.47115237</c:v>
                </c:pt>
                <c:pt idx="424">
                  <c:v>417848976.71496743</c:v>
                </c:pt>
                <c:pt idx="425">
                  <c:v>410932856.51116252</c:v>
                </c:pt>
                <c:pt idx="426">
                  <c:v>402419152.32704258</c:v>
                </c:pt>
                <c:pt idx="427">
                  <c:v>403380741.50262481</c:v>
                </c:pt>
                <c:pt idx="428">
                  <c:v>402932251.53126407</c:v>
                </c:pt>
                <c:pt idx="429">
                  <c:v>407515983.99645025</c:v>
                </c:pt>
                <c:pt idx="430">
                  <c:v>406907782.14147556</c:v>
                </c:pt>
                <c:pt idx="431">
                  <c:v>402726657.27308375</c:v>
                </c:pt>
                <c:pt idx="432">
                  <c:v>403373628.32418519</c:v>
                </c:pt>
                <c:pt idx="433">
                  <c:v>400742217.30375379</c:v>
                </c:pt>
                <c:pt idx="434">
                  <c:v>393142432.33772546</c:v>
                </c:pt>
                <c:pt idx="435">
                  <c:v>390635262.61635703</c:v>
                </c:pt>
                <c:pt idx="436">
                  <c:v>395930765.78515643</c:v>
                </c:pt>
                <c:pt idx="437">
                  <c:v>394136741.84413701</c:v>
                </c:pt>
                <c:pt idx="438">
                  <c:v>388900920.73141104</c:v>
                </c:pt>
                <c:pt idx="439">
                  <c:v>381125337.84058434</c:v>
                </c:pt>
                <c:pt idx="440">
                  <c:v>376061132.18904161</c:v>
                </c:pt>
                <c:pt idx="441">
                  <c:v>365092970.12284511</c:v>
                </c:pt>
                <c:pt idx="442">
                  <c:v>374399795.30039144</c:v>
                </c:pt>
                <c:pt idx="443">
                  <c:v>369130870.91601294</c:v>
                </c:pt>
                <c:pt idx="444">
                  <c:v>369000558.85499817</c:v>
                </c:pt>
                <c:pt idx="445">
                  <c:v>372441915.10283494</c:v>
                </c:pt>
                <c:pt idx="446">
                  <c:v>357981512.14705116</c:v>
                </c:pt>
                <c:pt idx="447">
                  <c:v>353226156.03138822</c:v>
                </c:pt>
                <c:pt idx="448">
                  <c:v>350637376.44863051</c:v>
                </c:pt>
                <c:pt idx="449">
                  <c:v>341338864.92176801</c:v>
                </c:pt>
                <c:pt idx="450">
                  <c:v>331895912.38026303</c:v>
                </c:pt>
                <c:pt idx="451">
                  <c:v>323715562.12956804</c:v>
                </c:pt>
                <c:pt idx="452">
                  <c:v>317552239.01636851</c:v>
                </c:pt>
                <c:pt idx="453">
                  <c:v>322974888.01348943</c:v>
                </c:pt>
                <c:pt idx="454">
                  <c:v>321724139.4810586</c:v>
                </c:pt>
                <c:pt idx="455">
                  <c:v>327519740.83523697</c:v>
                </c:pt>
                <c:pt idx="456">
                  <c:v>334272082.76605922</c:v>
                </c:pt>
                <c:pt idx="457">
                  <c:v>328297075.4118011</c:v>
                </c:pt>
                <c:pt idx="458">
                  <c:v>343647242.3750478</c:v>
                </c:pt>
                <c:pt idx="459">
                  <c:v>350668866.31171489</c:v>
                </c:pt>
                <c:pt idx="460">
                  <c:v>343220713.02019006</c:v>
                </c:pt>
                <c:pt idx="461">
                  <c:v>334558532.85111433</c:v>
                </c:pt>
                <c:pt idx="462">
                  <c:v>322558996.64007413</c:v>
                </c:pt>
                <c:pt idx="463">
                  <c:v>313547746.21335799</c:v>
                </c:pt>
                <c:pt idx="464">
                  <c:v>307375285.29407626</c:v>
                </c:pt>
                <c:pt idx="465">
                  <c:v>310407484.40276718</c:v>
                </c:pt>
                <c:pt idx="466">
                  <c:v>308785954.92434722</c:v>
                </c:pt>
                <c:pt idx="467">
                  <c:v>313782451.25892019</c:v>
                </c:pt>
                <c:pt idx="468">
                  <c:v>312628153.39388919</c:v>
                </c:pt>
                <c:pt idx="469">
                  <c:v>313139567.51441061</c:v>
                </c:pt>
                <c:pt idx="470">
                  <c:v>317008624.50247133</c:v>
                </c:pt>
                <c:pt idx="471">
                  <c:v>305587637.41658396</c:v>
                </c:pt>
                <c:pt idx="472">
                  <c:v>300623168.22782797</c:v>
                </c:pt>
                <c:pt idx="473">
                  <c:v>299213090.21723586</c:v>
                </c:pt>
                <c:pt idx="474">
                  <c:v>307127494.5289101</c:v>
                </c:pt>
                <c:pt idx="475">
                  <c:v>301193402.55251133</c:v>
                </c:pt>
                <c:pt idx="476">
                  <c:v>303286952.96400201</c:v>
                </c:pt>
                <c:pt idx="477">
                  <c:v>294558651.33239722</c:v>
                </c:pt>
                <c:pt idx="478">
                  <c:v>289875694.93372589</c:v>
                </c:pt>
                <c:pt idx="479">
                  <c:v>285951330.18674719</c:v>
                </c:pt>
                <c:pt idx="480">
                  <c:v>275037524.55834687</c:v>
                </c:pt>
                <c:pt idx="481">
                  <c:v>274951433.72161341</c:v>
                </c:pt>
                <c:pt idx="482">
                  <c:v>270952750.63827837</c:v>
                </c:pt>
                <c:pt idx="483">
                  <c:v>267184150.69660565</c:v>
                </c:pt>
                <c:pt idx="484">
                  <c:v>273199177.97716993</c:v>
                </c:pt>
                <c:pt idx="485">
                  <c:v>269690516.15120405</c:v>
                </c:pt>
                <c:pt idx="486">
                  <c:v>270480071.74484956</c:v>
                </c:pt>
                <c:pt idx="487">
                  <c:v>270886636.21386832</c:v>
                </c:pt>
                <c:pt idx="488">
                  <c:v>276106891.57117099</c:v>
                </c:pt>
                <c:pt idx="489">
                  <c:v>279209139.72160554</c:v>
                </c:pt>
                <c:pt idx="490">
                  <c:v>274875288.95938575</c:v>
                </c:pt>
                <c:pt idx="491">
                  <c:v>277485285.99141824</c:v>
                </c:pt>
                <c:pt idx="492">
                  <c:v>273667064.62551278</c:v>
                </c:pt>
                <c:pt idx="493">
                  <c:v>269611691.26268458</c:v>
                </c:pt>
                <c:pt idx="494">
                  <c:v>263968773.4212099</c:v>
                </c:pt>
                <c:pt idx="495">
                  <c:v>263766974.82391065</c:v>
                </c:pt>
                <c:pt idx="496">
                  <c:v>258050353.62035656</c:v>
                </c:pt>
                <c:pt idx="497">
                  <c:v>259421859.50971392</c:v>
                </c:pt>
                <c:pt idx="498">
                  <c:v>261584479.6736891</c:v>
                </c:pt>
                <c:pt idx="499">
                  <c:v>263423782.87315652</c:v>
                </c:pt>
                <c:pt idx="500">
                  <c:v>257472343.8651306</c:v>
                </c:pt>
                <c:pt idx="501">
                  <c:v>258024416.78273544</c:v>
                </c:pt>
                <c:pt idx="502">
                  <c:v>255498293.3272436</c:v>
                </c:pt>
                <c:pt idx="503">
                  <c:v>255814573.20452887</c:v>
                </c:pt>
                <c:pt idx="504">
                  <c:v>255214652.47110033</c:v>
                </c:pt>
                <c:pt idx="505">
                  <c:v>247311252.52807847</c:v>
                </c:pt>
                <c:pt idx="506">
                  <c:v>245309319.7072157</c:v>
                </c:pt>
                <c:pt idx="507">
                  <c:v>248241168.50137624</c:v>
                </c:pt>
                <c:pt idx="508">
                  <c:v>247081294.49923691</c:v>
                </c:pt>
                <c:pt idx="509">
                  <c:v>245098038.90951318</c:v>
                </c:pt>
                <c:pt idx="510">
                  <c:v>241187907.85703504</c:v>
                </c:pt>
                <c:pt idx="511">
                  <c:v>238364057.73698291</c:v>
                </c:pt>
                <c:pt idx="512">
                  <c:v>244788314.68707174</c:v>
                </c:pt>
                <c:pt idx="513">
                  <c:v>248534560.86752155</c:v>
                </c:pt>
                <c:pt idx="514">
                  <c:v>254211740.00669578</c:v>
                </c:pt>
                <c:pt idx="515">
                  <c:v>256918525.68732351</c:v>
                </c:pt>
                <c:pt idx="516">
                  <c:v>255880307.77762768</c:v>
                </c:pt>
                <c:pt idx="517">
                  <c:v>257059677.14530611</c:v>
                </c:pt>
                <c:pt idx="518">
                  <c:v>244868302.30526501</c:v>
                </c:pt>
                <c:pt idx="519">
                  <c:v>244574907.01036671</c:v>
                </c:pt>
                <c:pt idx="520">
                  <c:v>239693365.55934414</c:v>
                </c:pt>
                <c:pt idx="521">
                  <c:v>245230652.56391507</c:v>
                </c:pt>
                <c:pt idx="522">
                  <c:v>243436502.95540494</c:v>
                </c:pt>
                <c:pt idx="523">
                  <c:v>242741594.2858533</c:v>
                </c:pt>
                <c:pt idx="524">
                  <c:v>238130308.29086918</c:v>
                </c:pt>
                <c:pt idx="525">
                  <c:v>235869117.61319503</c:v>
                </c:pt>
                <c:pt idx="526">
                  <c:v>233545883.73389587</c:v>
                </c:pt>
                <c:pt idx="527">
                  <c:v>239775467.26250273</c:v>
                </c:pt>
                <c:pt idx="528">
                  <c:v>234642908.82258162</c:v>
                </c:pt>
                <c:pt idx="529">
                  <c:v>238184348.85697806</c:v>
                </c:pt>
                <c:pt idx="530">
                  <c:v>236730542.13417053</c:v>
                </c:pt>
                <c:pt idx="531">
                  <c:v>232361907.85289884</c:v>
                </c:pt>
                <c:pt idx="532">
                  <c:v>233072400.88356557</c:v>
                </c:pt>
                <c:pt idx="533">
                  <c:v>230682136.83225203</c:v>
                </c:pt>
                <c:pt idx="534">
                  <c:v>229353127.76764178</c:v>
                </c:pt>
                <c:pt idx="535">
                  <c:v>238588795.55094802</c:v>
                </c:pt>
                <c:pt idx="536">
                  <c:v>255429384.67871597</c:v>
                </c:pt>
                <c:pt idx="537">
                  <c:v>253495887.10520759</c:v>
                </c:pt>
                <c:pt idx="538">
                  <c:v>248864087.44085386</c:v>
                </c:pt>
                <c:pt idx="539">
                  <c:v>286162461.87489611</c:v>
                </c:pt>
                <c:pt idx="540">
                  <c:v>292356891.09118098</c:v>
                </c:pt>
                <c:pt idx="541">
                  <c:v>299229044.44648528</c:v>
                </c:pt>
                <c:pt idx="542">
                  <c:v>326470361.84261161</c:v>
                </c:pt>
                <c:pt idx="543">
                  <c:v>322002211.53388965</c:v>
                </c:pt>
                <c:pt idx="544">
                  <c:v>335943704.35426468</c:v>
                </c:pt>
                <c:pt idx="545">
                  <c:v>315724057.28265131</c:v>
                </c:pt>
                <c:pt idx="546">
                  <c:v>302680272.51507479</c:v>
                </c:pt>
                <c:pt idx="547">
                  <c:v>344385652.71579409</c:v>
                </c:pt>
                <c:pt idx="548">
                  <c:v>333718204.15693504</c:v>
                </c:pt>
                <c:pt idx="549">
                  <c:v>312610609.13477159</c:v>
                </c:pt>
                <c:pt idx="550">
                  <c:v>300716156.07729077</c:v>
                </c:pt>
                <c:pt idx="551">
                  <c:v>327276235.99573576</c:v>
                </c:pt>
                <c:pt idx="552">
                  <c:v>338620593.79940051</c:v>
                </c:pt>
                <c:pt idx="553">
                  <c:v>351897814.01790076</c:v>
                </c:pt>
                <c:pt idx="554">
                  <c:v>368639865.6508736</c:v>
                </c:pt>
                <c:pt idx="555">
                  <c:v>374279852.68773574</c:v>
                </c:pt>
                <c:pt idx="556">
                  <c:v>394481526.52853781</c:v>
                </c:pt>
                <c:pt idx="557">
                  <c:v>443954316.42194957</c:v>
                </c:pt>
                <c:pt idx="558">
                  <c:v>456934581.27443731</c:v>
                </c:pt>
                <c:pt idx="559">
                  <c:v>344858193.98187709</c:v>
                </c:pt>
                <c:pt idx="560">
                  <c:v>360718547.73841608</c:v>
                </c:pt>
                <c:pt idx="561">
                  <c:v>366073518.96955293</c:v>
                </c:pt>
                <c:pt idx="562">
                  <c:v>357899111.88442749</c:v>
                </c:pt>
                <c:pt idx="563">
                  <c:v>327209658.51646698</c:v>
                </c:pt>
                <c:pt idx="564">
                  <c:v>329857778.91788721</c:v>
                </c:pt>
                <c:pt idx="565">
                  <c:v>327132215.97520095</c:v>
                </c:pt>
                <c:pt idx="566">
                  <c:v>322911616.65728277</c:v>
                </c:pt>
                <c:pt idx="567">
                  <c:v>334945548.46574634</c:v>
                </c:pt>
                <c:pt idx="568">
                  <c:v>335224003.5980221</c:v>
                </c:pt>
                <c:pt idx="569">
                  <c:v>292564184.03660983</c:v>
                </c:pt>
                <c:pt idx="570">
                  <c:v>282762059.91123611</c:v>
                </c:pt>
                <c:pt idx="571">
                  <c:v>274649517.42720634</c:v>
                </c:pt>
                <c:pt idx="572">
                  <c:v>290441361.19616759</c:v>
                </c:pt>
                <c:pt idx="573">
                  <c:v>290500862.67232066</c:v>
                </c:pt>
                <c:pt idx="574">
                  <c:v>295539277.50776845</c:v>
                </c:pt>
                <c:pt idx="575">
                  <c:v>295841620.12190598</c:v>
                </c:pt>
                <c:pt idx="576">
                  <c:v>287707348.25849336</c:v>
                </c:pt>
                <c:pt idx="577">
                  <c:v>299525138.73632085</c:v>
                </c:pt>
                <c:pt idx="578">
                  <c:v>337026786.48302907</c:v>
                </c:pt>
                <c:pt idx="579">
                  <c:v>352647647.79040861</c:v>
                </c:pt>
                <c:pt idx="580">
                  <c:v>348204523.03331792</c:v>
                </c:pt>
                <c:pt idx="581">
                  <c:v>341450412.15836734</c:v>
                </c:pt>
                <c:pt idx="582">
                  <c:v>314151813.91252673</c:v>
                </c:pt>
                <c:pt idx="583">
                  <c:v>329561334.46432036</c:v>
                </c:pt>
                <c:pt idx="584">
                  <c:v>340931696.18305415</c:v>
                </c:pt>
                <c:pt idx="585">
                  <c:v>303514912.71354342</c:v>
                </c:pt>
                <c:pt idx="586">
                  <c:v>290931011.99146336</c:v>
                </c:pt>
                <c:pt idx="587">
                  <c:v>287889189.06579173</c:v>
                </c:pt>
                <c:pt idx="588">
                  <c:v>295202147.113666</c:v>
                </c:pt>
                <c:pt idx="589">
                  <c:v>281741162.0599981</c:v>
                </c:pt>
                <c:pt idx="590">
                  <c:v>285722529.07432866</c:v>
                </c:pt>
                <c:pt idx="591">
                  <c:v>296103955.95704412</c:v>
                </c:pt>
                <c:pt idx="592">
                  <c:v>287304615.58529395</c:v>
                </c:pt>
                <c:pt idx="593">
                  <c:v>283286088.10015851</c:v>
                </c:pt>
                <c:pt idx="594">
                  <c:v>289561372.51316631</c:v>
                </c:pt>
                <c:pt idx="595">
                  <c:v>293105652.36827463</c:v>
                </c:pt>
                <c:pt idx="596">
                  <c:v>291678724.25859904</c:v>
                </c:pt>
                <c:pt idx="597">
                  <c:v>287063802.111637</c:v>
                </c:pt>
                <c:pt idx="598">
                  <c:v>289824160.79008251</c:v>
                </c:pt>
                <c:pt idx="599">
                  <c:v>291810582.74037892</c:v>
                </c:pt>
                <c:pt idx="600">
                  <c:v>275136654.99651349</c:v>
                </c:pt>
                <c:pt idx="601">
                  <c:v>271264620.52572948</c:v>
                </c:pt>
                <c:pt idx="602">
                  <c:v>251094533.91016653</c:v>
                </c:pt>
                <c:pt idx="603">
                  <c:v>248294540.19040158</c:v>
                </c:pt>
                <c:pt idx="604">
                  <c:v>242657048.98105383</c:v>
                </c:pt>
                <c:pt idx="605">
                  <c:v>240915175.61403283</c:v>
                </c:pt>
                <c:pt idx="606">
                  <c:v>237725969.02771518</c:v>
                </c:pt>
                <c:pt idx="607">
                  <c:v>244466010.67704254</c:v>
                </c:pt>
                <c:pt idx="608">
                  <c:v>240859163.44033438</c:v>
                </c:pt>
                <c:pt idx="609">
                  <c:v>233427443.37233216</c:v>
                </c:pt>
                <c:pt idx="610">
                  <c:v>228381642.32389972</c:v>
                </c:pt>
                <c:pt idx="611">
                  <c:v>232460634.84636033</c:v>
                </c:pt>
                <c:pt idx="612">
                  <c:v>230166761.57170334</c:v>
                </c:pt>
                <c:pt idx="613">
                  <c:v>224905476.19876125</c:v>
                </c:pt>
                <c:pt idx="614">
                  <c:v>218021010.20293245</c:v>
                </c:pt>
                <c:pt idx="615">
                  <c:v>220033332.61954197</c:v>
                </c:pt>
                <c:pt idx="616">
                  <c:v>233748674.55390647</c:v>
                </c:pt>
                <c:pt idx="617">
                  <c:v>237662069.85610721</c:v>
                </c:pt>
                <c:pt idx="618">
                  <c:v>235268342.96650931</c:v>
                </c:pt>
                <c:pt idx="619">
                  <c:v>236603607.0403294</c:v>
                </c:pt>
                <c:pt idx="620">
                  <c:v>217941649.87902302</c:v>
                </c:pt>
                <c:pt idx="621">
                  <c:v>212256400.25586399</c:v>
                </c:pt>
                <c:pt idx="622">
                  <c:v>216862941.55233222</c:v>
                </c:pt>
                <c:pt idx="623">
                  <c:v>215628463.37722871</c:v>
                </c:pt>
                <c:pt idx="624">
                  <c:v>212439160.04297909</c:v>
                </c:pt>
                <c:pt idx="625">
                  <c:v>211055184.22905335</c:v>
                </c:pt>
                <c:pt idx="626">
                  <c:v>204886043.13578987</c:v>
                </c:pt>
                <c:pt idx="627">
                  <c:v>213173467.79986981</c:v>
                </c:pt>
                <c:pt idx="628">
                  <c:v>214149124.84783289</c:v>
                </c:pt>
                <c:pt idx="629">
                  <c:v>203540893.90126637</c:v>
                </c:pt>
                <c:pt idx="630">
                  <c:v>197149676.70476794</c:v>
                </c:pt>
                <c:pt idx="631">
                  <c:v>198076169.81492236</c:v>
                </c:pt>
                <c:pt idx="632">
                  <c:v>197225619.18712261</c:v>
                </c:pt>
                <c:pt idx="633">
                  <c:v>196099822.19293645</c:v>
                </c:pt>
                <c:pt idx="634">
                  <c:v>201285412.03917149</c:v>
                </c:pt>
                <c:pt idx="635">
                  <c:v>201444930.44845456</c:v>
                </c:pt>
                <c:pt idx="636">
                  <c:v>186222226.56294662</c:v>
                </c:pt>
                <c:pt idx="637">
                  <c:v>183770087.62459317</c:v>
                </c:pt>
                <c:pt idx="638">
                  <c:v>183315835.68835938</c:v>
                </c:pt>
                <c:pt idx="639">
                  <c:v>178201590.87478983</c:v>
                </c:pt>
                <c:pt idx="640">
                  <c:v>171034316.95332575</c:v>
                </c:pt>
                <c:pt idx="641">
                  <c:v>167581770.62273887</c:v>
                </c:pt>
                <c:pt idx="642">
                  <c:v>162052972.05352661</c:v>
                </c:pt>
                <c:pt idx="643">
                  <c:v>158771903.51102903</c:v>
                </c:pt>
                <c:pt idx="644">
                  <c:v>153124932.31744727</c:v>
                </c:pt>
                <c:pt idx="645">
                  <c:v>156148187.48713884</c:v>
                </c:pt>
                <c:pt idx="646">
                  <c:v>155035774.65005404</c:v>
                </c:pt>
                <c:pt idx="647">
                  <c:v>153709632.90938854</c:v>
                </c:pt>
                <c:pt idx="648">
                  <c:v>149413459.63440418</c:v>
                </c:pt>
                <c:pt idx="649">
                  <c:v>144000790.40942508</c:v>
                </c:pt>
                <c:pt idx="650">
                  <c:v>140420676.84997037</c:v>
                </c:pt>
                <c:pt idx="651">
                  <c:v>135259627.04976049</c:v>
                </c:pt>
                <c:pt idx="652">
                  <c:v>130770345.03134276</c:v>
                </c:pt>
                <c:pt idx="653">
                  <c:v>131725656.74639829</c:v>
                </c:pt>
                <c:pt idx="654">
                  <c:v>132397956.03663619</c:v>
                </c:pt>
                <c:pt idx="655">
                  <c:v>130963388.39509723</c:v>
                </c:pt>
                <c:pt idx="656">
                  <c:v>135230811.76897696</c:v>
                </c:pt>
                <c:pt idx="657">
                  <c:v>136544288.5018284</c:v>
                </c:pt>
                <c:pt idx="658">
                  <c:v>135127448.95169574</c:v>
                </c:pt>
                <c:pt idx="659">
                  <c:v>128223814.75408456</c:v>
                </c:pt>
                <c:pt idx="660">
                  <c:v>128860971.10888018</c:v>
                </c:pt>
                <c:pt idx="661">
                  <c:v>125347602.85226242</c:v>
                </c:pt>
                <c:pt idx="662">
                  <c:v>125829996.35954775</c:v>
                </c:pt>
                <c:pt idx="663">
                  <c:v>127332253.28070925</c:v>
                </c:pt>
                <c:pt idx="664">
                  <c:v>126540893.14516126</c:v>
                </c:pt>
                <c:pt idx="665">
                  <c:v>122480635.0757768</c:v>
                </c:pt>
                <c:pt idx="666">
                  <c:v>120911896.17277059</c:v>
                </c:pt>
                <c:pt idx="667">
                  <c:v>120275058.4514706</c:v>
                </c:pt>
                <c:pt idx="668">
                  <c:v>121591447.17055596</c:v>
                </c:pt>
                <c:pt idx="669">
                  <c:v>118406312.48174001</c:v>
                </c:pt>
                <c:pt idx="670">
                  <c:v>119606106.64978936</c:v>
                </c:pt>
                <c:pt idx="671">
                  <c:v>121291090.43045306</c:v>
                </c:pt>
                <c:pt idx="672">
                  <c:v>123398895.97149366</c:v>
                </c:pt>
                <c:pt idx="673">
                  <c:v>134028808.80791023</c:v>
                </c:pt>
                <c:pt idx="674">
                  <c:v>126943078.09105945</c:v>
                </c:pt>
                <c:pt idx="675">
                  <c:v>119547175.87661356</c:v>
                </c:pt>
                <c:pt idx="676">
                  <c:v>118380812.850297</c:v>
                </c:pt>
                <c:pt idx="677">
                  <c:v>122148368.74530017</c:v>
                </c:pt>
                <c:pt idx="678">
                  <c:v>119140062.54790787</c:v>
                </c:pt>
                <c:pt idx="679">
                  <c:v>119745170.25333573</c:v>
                </c:pt>
                <c:pt idx="680">
                  <c:v>121139451.43807979</c:v>
                </c:pt>
                <c:pt idx="681">
                  <c:v>124379745.09302774</c:v>
                </c:pt>
                <c:pt idx="682">
                  <c:v>124676743.41579224</c:v>
                </c:pt>
                <c:pt idx="683">
                  <c:v>120072767.91389853</c:v>
                </c:pt>
                <c:pt idx="684">
                  <c:v>118169210.82317172</c:v>
                </c:pt>
                <c:pt idx="685">
                  <c:v>115318431.2201236</c:v>
                </c:pt>
                <c:pt idx="686">
                  <c:v>116102601.4367567</c:v>
                </c:pt>
                <c:pt idx="687">
                  <c:v>118463064.52923092</c:v>
                </c:pt>
                <c:pt idx="688">
                  <c:v>118991827.69569498</c:v>
                </c:pt>
                <c:pt idx="689">
                  <c:v>114263662.69665362</c:v>
                </c:pt>
                <c:pt idx="690">
                  <c:v>113709221.6750284</c:v>
                </c:pt>
                <c:pt idx="691">
                  <c:v>114961140.03952414</c:v>
                </c:pt>
                <c:pt idx="692">
                  <c:v>117430374.0153307</c:v>
                </c:pt>
                <c:pt idx="693">
                  <c:v>112782137.43390805</c:v>
                </c:pt>
                <c:pt idx="694">
                  <c:v>108462649.68039797</c:v>
                </c:pt>
                <c:pt idx="695">
                  <c:v>109926478.36317867</c:v>
                </c:pt>
                <c:pt idx="696">
                  <c:v>111677804.84905468</c:v>
                </c:pt>
                <c:pt idx="697">
                  <c:v>111672450.5364401</c:v>
                </c:pt>
                <c:pt idx="698">
                  <c:v>110843086.7594485</c:v>
                </c:pt>
                <c:pt idx="699">
                  <c:v>114753296.44058263</c:v>
                </c:pt>
                <c:pt idx="700">
                  <c:v>112870658.92614564</c:v>
                </c:pt>
                <c:pt idx="701">
                  <c:v>112111860.06011233</c:v>
                </c:pt>
                <c:pt idx="702">
                  <c:v>110277701.36513714</c:v>
                </c:pt>
                <c:pt idx="703">
                  <c:v>98935111.884393379</c:v>
                </c:pt>
                <c:pt idx="704">
                  <c:v>96313968.147042409</c:v>
                </c:pt>
                <c:pt idx="705">
                  <c:v>94220566.149565086</c:v>
                </c:pt>
                <c:pt idx="706">
                  <c:v>94338439.049976036</c:v>
                </c:pt>
                <c:pt idx="707">
                  <c:v>96023621.843636736</c:v>
                </c:pt>
                <c:pt idx="708">
                  <c:v>91930818.252622485</c:v>
                </c:pt>
                <c:pt idx="709">
                  <c:v>93684749.627074182</c:v>
                </c:pt>
                <c:pt idx="710">
                  <c:v>89441027.59054929</c:v>
                </c:pt>
                <c:pt idx="711">
                  <c:v>87955520.13311559</c:v>
                </c:pt>
                <c:pt idx="712">
                  <c:v>92903414.716958448</c:v>
                </c:pt>
                <c:pt idx="713">
                  <c:v>93274900.54727459</c:v>
                </c:pt>
                <c:pt idx="714">
                  <c:v>92929318.226785257</c:v>
                </c:pt>
                <c:pt idx="715">
                  <c:v>90745453.721181795</c:v>
                </c:pt>
                <c:pt idx="716">
                  <c:v>88610738.35158433</c:v>
                </c:pt>
                <c:pt idx="717">
                  <c:v>86972321.414823651</c:v>
                </c:pt>
                <c:pt idx="718">
                  <c:v>86422132.569474444</c:v>
                </c:pt>
                <c:pt idx="719">
                  <c:v>86550644.538097128</c:v>
                </c:pt>
                <c:pt idx="720">
                  <c:v>84647666.548185229</c:v>
                </c:pt>
                <c:pt idx="721">
                  <c:v>82953914.19306165</c:v>
                </c:pt>
                <c:pt idx="722">
                  <c:v>83761252.526933938</c:v>
                </c:pt>
                <c:pt idx="723">
                  <c:v>86188049.820323035</c:v>
                </c:pt>
                <c:pt idx="724">
                  <c:v>88439383.27416122</c:v>
                </c:pt>
                <c:pt idx="725">
                  <c:v>83557851.84842816</c:v>
                </c:pt>
                <c:pt idx="726">
                  <c:v>79793841.221274301</c:v>
                </c:pt>
                <c:pt idx="727">
                  <c:v>78926222.129260972</c:v>
                </c:pt>
                <c:pt idx="728">
                  <c:v>78993278.819421902</c:v>
                </c:pt>
                <c:pt idx="729">
                  <c:v>76962687.215057135</c:v>
                </c:pt>
                <c:pt idx="730">
                  <c:v>75793502.043926075</c:v>
                </c:pt>
                <c:pt idx="731">
                  <c:v>74982082.303910121</c:v>
                </c:pt>
                <c:pt idx="732">
                  <c:v>79168880.96414949</c:v>
                </c:pt>
                <c:pt idx="733">
                  <c:v>77958956.440868601</c:v>
                </c:pt>
                <c:pt idx="734">
                  <c:v>106647791.62519634</c:v>
                </c:pt>
                <c:pt idx="735">
                  <c:v>93892185.687590912</c:v>
                </c:pt>
                <c:pt idx="736">
                  <c:v>100028203.4111305</c:v>
                </c:pt>
                <c:pt idx="737">
                  <c:v>108643564.38609323</c:v>
                </c:pt>
                <c:pt idx="738">
                  <c:v>116192007.17995384</c:v>
                </c:pt>
                <c:pt idx="739">
                  <c:v>105021572.16841386</c:v>
                </c:pt>
                <c:pt idx="740">
                  <c:v>102349632.24657074</c:v>
                </c:pt>
                <c:pt idx="741">
                  <c:v>96744438.891877607</c:v>
                </c:pt>
                <c:pt idx="742">
                  <c:v>96567276.64987424</c:v>
                </c:pt>
                <c:pt idx="743">
                  <c:v>94099919.715275913</c:v>
                </c:pt>
                <c:pt idx="744">
                  <c:v>107455843.82550295</c:v>
                </c:pt>
                <c:pt idx="745">
                  <c:v>113370893.03303446</c:v>
                </c:pt>
                <c:pt idx="746">
                  <c:v>114279883.22212067</c:v>
                </c:pt>
                <c:pt idx="747">
                  <c:v>119601124.72777982</c:v>
                </c:pt>
                <c:pt idx="748">
                  <c:v>108654962.03187287</c:v>
                </c:pt>
                <c:pt idx="749">
                  <c:v>102720111.93893014</c:v>
                </c:pt>
                <c:pt idx="750">
                  <c:v>90932839.726700008</c:v>
                </c:pt>
                <c:pt idx="751">
                  <c:v>91774186.542137042</c:v>
                </c:pt>
                <c:pt idx="752">
                  <c:v>91659742.374400973</c:v>
                </c:pt>
                <c:pt idx="753">
                  <c:v>91959171.689073205</c:v>
                </c:pt>
                <c:pt idx="754">
                  <c:v>96837267.156103984</c:v>
                </c:pt>
                <c:pt idx="755">
                  <c:v>104543918.61996622</c:v>
                </c:pt>
                <c:pt idx="756">
                  <c:v>103530843.77213043</c:v>
                </c:pt>
                <c:pt idx="757">
                  <c:v>102162158.29603106</c:v>
                </c:pt>
                <c:pt idx="758">
                  <c:v>105145724.59790413</c:v>
                </c:pt>
                <c:pt idx="759">
                  <c:v>98716137.427758023</c:v>
                </c:pt>
                <c:pt idx="760">
                  <c:v>96539261.278998658</c:v>
                </c:pt>
                <c:pt idx="761">
                  <c:v>94814163.471141443</c:v>
                </c:pt>
                <c:pt idx="762">
                  <c:v>94133866.46043992</c:v>
                </c:pt>
                <c:pt idx="763">
                  <c:v>89146107.758600593</c:v>
                </c:pt>
                <c:pt idx="764">
                  <c:v>93597067.995204866</c:v>
                </c:pt>
                <c:pt idx="765">
                  <c:v>90638483.045610711</c:v>
                </c:pt>
                <c:pt idx="766">
                  <c:v>88532130.51200074</c:v>
                </c:pt>
                <c:pt idx="767">
                  <c:v>82479066.235580638</c:v>
                </c:pt>
                <c:pt idx="768">
                  <c:v>84123610.290608391</c:v>
                </c:pt>
                <c:pt idx="769">
                  <c:v>84026787.459264353</c:v>
                </c:pt>
                <c:pt idx="770">
                  <c:v>83100496.168717504</c:v>
                </c:pt>
                <c:pt idx="771">
                  <c:v>83137857.729872808</c:v>
                </c:pt>
                <c:pt idx="772">
                  <c:v>85030179.350844383</c:v>
                </c:pt>
                <c:pt idx="773">
                  <c:v>84952761.001541525</c:v>
                </c:pt>
                <c:pt idx="774">
                  <c:v>83638516.176460758</c:v>
                </c:pt>
                <c:pt idx="775">
                  <c:v>84045683.115638912</c:v>
                </c:pt>
                <c:pt idx="776">
                  <c:v>83191277.872862548</c:v>
                </c:pt>
                <c:pt idx="777">
                  <c:v>86603727.909054995</c:v>
                </c:pt>
                <c:pt idx="778">
                  <c:v>86664913.493195519</c:v>
                </c:pt>
                <c:pt idx="779">
                  <c:v>84757990.954389542</c:v>
                </c:pt>
                <c:pt idx="780">
                  <c:v>83846237.4448082</c:v>
                </c:pt>
                <c:pt idx="781">
                  <c:v>84183368.751237646</c:v>
                </c:pt>
                <c:pt idx="782">
                  <c:v>84992521.863837823</c:v>
                </c:pt>
                <c:pt idx="783">
                  <c:v>86288201.47856015</c:v>
                </c:pt>
                <c:pt idx="784">
                  <c:v>84732511.321795076</c:v>
                </c:pt>
                <c:pt idx="785">
                  <c:v>88634647.311698928</c:v>
                </c:pt>
                <c:pt idx="786">
                  <c:v>85723957.658259615</c:v>
                </c:pt>
                <c:pt idx="787">
                  <c:v>88009806.525495827</c:v>
                </c:pt>
                <c:pt idx="788">
                  <c:v>88743442.267381445</c:v>
                </c:pt>
                <c:pt idx="789">
                  <c:v>87430199.61028406</c:v>
                </c:pt>
                <c:pt idx="790">
                  <c:v>88372526.518670171</c:v>
                </c:pt>
                <c:pt idx="791">
                  <c:v>86776844.106004134</c:v>
                </c:pt>
                <c:pt idx="792">
                  <c:v>84863272.2066966</c:v>
                </c:pt>
                <c:pt idx="793">
                  <c:v>85214466.945329756</c:v>
                </c:pt>
                <c:pt idx="794">
                  <c:v>84758420.302831739</c:v>
                </c:pt>
                <c:pt idx="795">
                  <c:v>88691314.71985361</c:v>
                </c:pt>
                <c:pt idx="796">
                  <c:v>86924992.498524815</c:v>
                </c:pt>
                <c:pt idx="797">
                  <c:v>85481804.369476348</c:v>
                </c:pt>
                <c:pt idx="798">
                  <c:v>83633600.38918376</c:v>
                </c:pt>
                <c:pt idx="799">
                  <c:v>83384346.562459201</c:v>
                </c:pt>
                <c:pt idx="800">
                  <c:v>82726777.209704325</c:v>
                </c:pt>
                <c:pt idx="801">
                  <c:v>83665123.295535907</c:v>
                </c:pt>
                <c:pt idx="802">
                  <c:v>84483045.642246649</c:v>
                </c:pt>
                <c:pt idx="803">
                  <c:v>88741783.93023333</c:v>
                </c:pt>
                <c:pt idx="804">
                  <c:v>97026908.440254748</c:v>
                </c:pt>
                <c:pt idx="805">
                  <c:v>93580161.634439081</c:v>
                </c:pt>
                <c:pt idx="806">
                  <c:v>90746471.965254828</c:v>
                </c:pt>
                <c:pt idx="807">
                  <c:v>95359382.512760922</c:v>
                </c:pt>
                <c:pt idx="808">
                  <c:v>91740032.766151354</c:v>
                </c:pt>
                <c:pt idx="809">
                  <c:v>87870209.601881072</c:v>
                </c:pt>
                <c:pt idx="810">
                  <c:v>85876626.817104161</c:v>
                </c:pt>
                <c:pt idx="811">
                  <c:v>86113284.226335511</c:v>
                </c:pt>
                <c:pt idx="812">
                  <c:v>83342301.936820269</c:v>
                </c:pt>
                <c:pt idx="813">
                  <c:v>90835191.89947778</c:v>
                </c:pt>
                <c:pt idx="814">
                  <c:v>91296972.434219062</c:v>
                </c:pt>
                <c:pt idx="815">
                  <c:v>97385683.459583804</c:v>
                </c:pt>
                <c:pt idx="816">
                  <c:v>99449123.147419453</c:v>
                </c:pt>
                <c:pt idx="817">
                  <c:v>105173667.63953027</c:v>
                </c:pt>
                <c:pt idx="818">
                  <c:v>95890361.839511916</c:v>
                </c:pt>
                <c:pt idx="819">
                  <c:v>95918501.031477571</c:v>
                </c:pt>
                <c:pt idx="820">
                  <c:v>100715403.37676108</c:v>
                </c:pt>
                <c:pt idx="821">
                  <c:v>97149222.006680474</c:v>
                </c:pt>
                <c:pt idx="822">
                  <c:v>95047127.901315719</c:v>
                </c:pt>
                <c:pt idx="823">
                  <c:v>97311871.853544354</c:v>
                </c:pt>
                <c:pt idx="824">
                  <c:v>94433945.841954127</c:v>
                </c:pt>
                <c:pt idx="825">
                  <c:v>94799861.138620719</c:v>
                </c:pt>
                <c:pt idx="826">
                  <c:v>104582129.01865615</c:v>
                </c:pt>
                <c:pt idx="827">
                  <c:v>103034306.26662554</c:v>
                </c:pt>
                <c:pt idx="828">
                  <c:v>99826508.493746683</c:v>
                </c:pt>
                <c:pt idx="829">
                  <c:v>100416515.38125208</c:v>
                </c:pt>
                <c:pt idx="830">
                  <c:v>102270987.13294743</c:v>
                </c:pt>
                <c:pt idx="831">
                  <c:v>103443804.90534662</c:v>
                </c:pt>
                <c:pt idx="832">
                  <c:v>108326230.70022888</c:v>
                </c:pt>
                <c:pt idx="833">
                  <c:v>106596673.83262339</c:v>
                </c:pt>
                <c:pt idx="834">
                  <c:v>111513044.10214874</c:v>
                </c:pt>
                <c:pt idx="835">
                  <c:v>109950888.5576189</c:v>
                </c:pt>
                <c:pt idx="836">
                  <c:v>115685601.26595609</c:v>
                </c:pt>
                <c:pt idx="837">
                  <c:v>114920562.18498816</c:v>
                </c:pt>
                <c:pt idx="838">
                  <c:v>127119842.83213933</c:v>
                </c:pt>
                <c:pt idx="839">
                  <c:v>132931913.20393421</c:v>
                </c:pt>
                <c:pt idx="840">
                  <c:v>127496341.42524804</c:v>
                </c:pt>
                <c:pt idx="841">
                  <c:v>139343590.04965553</c:v>
                </c:pt>
                <c:pt idx="842">
                  <c:v>149884133.05974859</c:v>
                </c:pt>
                <c:pt idx="843">
                  <c:v>140468467.05074006</c:v>
                </c:pt>
                <c:pt idx="844">
                  <c:v>157979094.87155181</c:v>
                </c:pt>
                <c:pt idx="845">
                  <c:v>152817968.87210563</c:v>
                </c:pt>
                <c:pt idx="846">
                  <c:v>137336810.98337525</c:v>
                </c:pt>
                <c:pt idx="847">
                  <c:v>134997974.53161424</c:v>
                </c:pt>
                <c:pt idx="848">
                  <c:v>163481547.0440335</c:v>
                </c:pt>
                <c:pt idx="849">
                  <c:v>181744977.86703318</c:v>
                </c:pt>
                <c:pt idx="850">
                  <c:v>174964359.78067634</c:v>
                </c:pt>
                <c:pt idx="851">
                  <c:v>186358383.32717222</c:v>
                </c:pt>
                <c:pt idx="852">
                  <c:v>198493636.89612672</c:v>
                </c:pt>
                <c:pt idx="853">
                  <c:v>221917034.77294764</c:v>
                </c:pt>
                <c:pt idx="854">
                  <c:v>212872428.9973655</c:v>
                </c:pt>
                <c:pt idx="855">
                  <c:v>187129496.80511719</c:v>
                </c:pt>
                <c:pt idx="856">
                  <c:v>180031895.27668986</c:v>
                </c:pt>
                <c:pt idx="857">
                  <c:v>167009134.31418914</c:v>
                </c:pt>
                <c:pt idx="858">
                  <c:v>171396863.76406908</c:v>
                </c:pt>
                <c:pt idx="859">
                  <c:v>161772794.83108276</c:v>
                </c:pt>
                <c:pt idx="860">
                  <c:v>173219742.04193872</c:v>
                </c:pt>
                <c:pt idx="861">
                  <c:v>194811082.57539973</c:v>
                </c:pt>
                <c:pt idx="862">
                  <c:v>183151251.67353627</c:v>
                </c:pt>
                <c:pt idx="863">
                  <c:v>185757573.38409716</c:v>
                </c:pt>
                <c:pt idx="864">
                  <c:v>177243300.72543478</c:v>
                </c:pt>
                <c:pt idx="865">
                  <c:v>167162513.55028054</c:v>
                </c:pt>
                <c:pt idx="866">
                  <c:v>181633921.91383481</c:v>
                </c:pt>
                <c:pt idx="867">
                  <c:v>179613337.5562183</c:v>
                </c:pt>
                <c:pt idx="868">
                  <c:v>196682874.5174394</c:v>
                </c:pt>
                <c:pt idx="869">
                  <c:v>204881005.18796965</c:v>
                </c:pt>
                <c:pt idx="870">
                  <c:v>189603501.09225681</c:v>
                </c:pt>
                <c:pt idx="871">
                  <c:v>191654828.67408901</c:v>
                </c:pt>
                <c:pt idx="872">
                  <c:v>190297060.67574483</c:v>
                </c:pt>
                <c:pt idx="873">
                  <c:v>190401956.60062301</c:v>
                </c:pt>
                <c:pt idx="874">
                  <c:v>197104375.26854673</c:v>
                </c:pt>
                <c:pt idx="875">
                  <c:v>159920134.18454242</c:v>
                </c:pt>
                <c:pt idx="876">
                  <c:v>150722739.13581118</c:v>
                </c:pt>
                <c:pt idx="877">
                  <c:v>153619794.40383118</c:v>
                </c:pt>
                <c:pt idx="878">
                  <c:v>143299834.66439572</c:v>
                </c:pt>
                <c:pt idx="879">
                  <c:v>141712248.54744697</c:v>
                </c:pt>
                <c:pt idx="880">
                  <c:v>143605168.09241107</c:v>
                </c:pt>
                <c:pt idx="881">
                  <c:v>135230651.4156346</c:v>
                </c:pt>
                <c:pt idx="882">
                  <c:v>132396379.93587105</c:v>
                </c:pt>
                <c:pt idx="883">
                  <c:v>135223996.82920149</c:v>
                </c:pt>
                <c:pt idx="884">
                  <c:v>130230421.01193188</c:v>
                </c:pt>
                <c:pt idx="885">
                  <c:v>134656661.49436146</c:v>
                </c:pt>
                <c:pt idx="886">
                  <c:v>137166421.29259205</c:v>
                </c:pt>
                <c:pt idx="887">
                  <c:v>138845576.27028087</c:v>
                </c:pt>
                <c:pt idx="888">
                  <c:v>127691235.45835344</c:v>
                </c:pt>
                <c:pt idx="889">
                  <c:v>130239479.34233278</c:v>
                </c:pt>
                <c:pt idx="890">
                  <c:v>120519918.50645873</c:v>
                </c:pt>
                <c:pt idx="891">
                  <c:v>120989397.53717373</c:v>
                </c:pt>
                <c:pt idx="892">
                  <c:v>132732495.44172741</c:v>
                </c:pt>
                <c:pt idx="893">
                  <c:v>128827346.09541637</c:v>
                </c:pt>
                <c:pt idx="894">
                  <c:v>138695656.25134447</c:v>
                </c:pt>
                <c:pt idx="895">
                  <c:v>148069911.75691882</c:v>
                </c:pt>
                <c:pt idx="896">
                  <c:v>145361201.06356391</c:v>
                </c:pt>
                <c:pt idx="897">
                  <c:v>145546132.29025289</c:v>
                </c:pt>
                <c:pt idx="898">
                  <c:v>160506378.6366196</c:v>
                </c:pt>
                <c:pt idx="899">
                  <c:v>157241995.92450377</c:v>
                </c:pt>
                <c:pt idx="900">
                  <c:v>150032352.00763988</c:v>
                </c:pt>
                <c:pt idx="901">
                  <c:v>154512153.705057</c:v>
                </c:pt>
                <c:pt idx="902">
                  <c:v>152377594.32866651</c:v>
                </c:pt>
                <c:pt idx="903">
                  <c:v>143057313.20722052</c:v>
                </c:pt>
                <c:pt idx="904">
                  <c:v>139402203.23922417</c:v>
                </c:pt>
                <c:pt idx="905">
                  <c:v>146585651.20181581</c:v>
                </c:pt>
                <c:pt idx="906">
                  <c:v>129227777.49987258</c:v>
                </c:pt>
                <c:pt idx="907">
                  <c:v>156728101.78624603</c:v>
                </c:pt>
                <c:pt idx="908">
                  <c:v>163349141.25654265</c:v>
                </c:pt>
                <c:pt idx="909">
                  <c:v>172895339.80658162</c:v>
                </c:pt>
                <c:pt idx="910">
                  <c:v>159776635.95116615</c:v>
                </c:pt>
                <c:pt idx="911">
                  <c:v>186069260.16113946</c:v>
                </c:pt>
                <c:pt idx="912">
                  <c:v>184872561.8021113</c:v>
                </c:pt>
                <c:pt idx="913">
                  <c:v>200786411.63291633</c:v>
                </c:pt>
                <c:pt idx="914">
                  <c:v>205230993.10361791</c:v>
                </c:pt>
                <c:pt idx="915">
                  <c:v>181169574.15586561</c:v>
                </c:pt>
                <c:pt idx="916">
                  <c:v>185487631.42120394</c:v>
                </c:pt>
                <c:pt idx="917">
                  <c:v>203624783.67468351</c:v>
                </c:pt>
                <c:pt idx="918">
                  <c:v>199225982.3402701</c:v>
                </c:pt>
                <c:pt idx="919">
                  <c:v>203722422.27248576</c:v>
                </c:pt>
                <c:pt idx="920">
                  <c:v>195399565.68908766</c:v>
                </c:pt>
                <c:pt idx="921">
                  <c:v>202450817.02340707</c:v>
                </c:pt>
                <c:pt idx="922">
                  <c:v>191798328.24955294</c:v>
                </c:pt>
                <c:pt idx="923">
                  <c:v>207477091.68105915</c:v>
                </c:pt>
                <c:pt idx="924">
                  <c:v>200241924.15393618</c:v>
                </c:pt>
                <c:pt idx="925">
                  <c:v>177184711.25251776</c:v>
                </c:pt>
                <c:pt idx="926">
                  <c:v>179885488.7937679</c:v>
                </c:pt>
                <c:pt idx="927">
                  <c:v>173529884.22842801</c:v>
                </c:pt>
                <c:pt idx="928">
                  <c:v>174953773.34143472</c:v>
                </c:pt>
                <c:pt idx="929">
                  <c:v>177357508.29606077</c:v>
                </c:pt>
                <c:pt idx="930">
                  <c:v>164789004.68802747</c:v>
                </c:pt>
                <c:pt idx="931">
                  <c:v>152285698.30298266</c:v>
                </c:pt>
                <c:pt idx="932">
                  <c:v>155519886.48282889</c:v>
                </c:pt>
                <c:pt idx="933">
                  <c:v>150650964.21041715</c:v>
                </c:pt>
                <c:pt idx="934">
                  <c:v>162706358.34709039</c:v>
                </c:pt>
                <c:pt idx="935">
                  <c:v>159581690.34772539</c:v>
                </c:pt>
                <c:pt idx="936">
                  <c:v>160790012.79680783</c:v>
                </c:pt>
                <c:pt idx="937">
                  <c:v>167852390.27963278</c:v>
                </c:pt>
                <c:pt idx="938">
                  <c:v>176330294.45807725</c:v>
                </c:pt>
                <c:pt idx="939">
                  <c:v>166975168.38911933</c:v>
                </c:pt>
                <c:pt idx="940">
                  <c:v>165444507.2952638</c:v>
                </c:pt>
                <c:pt idx="941">
                  <c:v>162885159.13575041</c:v>
                </c:pt>
                <c:pt idx="942">
                  <c:v>152356024.37630463</c:v>
                </c:pt>
                <c:pt idx="943">
                  <c:v>144217602.94152346</c:v>
                </c:pt>
                <c:pt idx="944">
                  <c:v>142666285.88183072</c:v>
                </c:pt>
                <c:pt idx="945">
                  <c:v>149482508.54370749</c:v>
                </c:pt>
                <c:pt idx="946">
                  <c:v>150716630.17691135</c:v>
                </c:pt>
                <c:pt idx="947">
                  <c:v>154345014.55837685</c:v>
                </c:pt>
                <c:pt idx="948">
                  <c:v>159683994.28636581</c:v>
                </c:pt>
                <c:pt idx="949">
                  <c:v>157651323.77670589</c:v>
                </c:pt>
                <c:pt idx="950">
                  <c:v>167424567.58067557</c:v>
                </c:pt>
                <c:pt idx="951">
                  <c:v>162236378.8751452</c:v>
                </c:pt>
                <c:pt idx="952">
                  <c:v>174115313.27545857</c:v>
                </c:pt>
                <c:pt idx="953">
                  <c:v>171408584.3415921</c:v>
                </c:pt>
                <c:pt idx="954">
                  <c:v>163087461.73084006</c:v>
                </c:pt>
                <c:pt idx="955">
                  <c:v>174411611.37813255</c:v>
                </c:pt>
                <c:pt idx="956">
                  <c:v>163234311.23739788</c:v>
                </c:pt>
                <c:pt idx="957">
                  <c:v>164897511.98467273</c:v>
                </c:pt>
                <c:pt idx="958">
                  <c:v>162446022.5486154</c:v>
                </c:pt>
                <c:pt idx="959">
                  <c:v>181576351.47212774</c:v>
                </c:pt>
                <c:pt idx="960">
                  <c:v>184139033.86910707</c:v>
                </c:pt>
                <c:pt idx="961">
                  <c:v>187976716.21167856</c:v>
                </c:pt>
                <c:pt idx="962">
                  <c:v>174796843.2591666</c:v>
                </c:pt>
                <c:pt idx="963">
                  <c:v>175118753.63821301</c:v>
                </c:pt>
                <c:pt idx="964">
                  <c:v>178717371.10030812</c:v>
                </c:pt>
                <c:pt idx="965">
                  <c:v>173248138.61552411</c:v>
                </c:pt>
                <c:pt idx="966">
                  <c:v>173383428.23845726</c:v>
                </c:pt>
                <c:pt idx="967">
                  <c:v>174003920.09747815</c:v>
                </c:pt>
                <c:pt idx="968">
                  <c:v>170105164.1072523</c:v>
                </c:pt>
                <c:pt idx="969">
                  <c:v>163392883.22295234</c:v>
                </c:pt>
                <c:pt idx="970">
                  <c:v>172105484.3542707</c:v>
                </c:pt>
                <c:pt idx="971">
                  <c:v>186690438.53942281</c:v>
                </c:pt>
                <c:pt idx="972">
                  <c:v>194168726.46126884</c:v>
                </c:pt>
                <c:pt idx="973">
                  <c:v>189764734.84354317</c:v>
                </c:pt>
                <c:pt idx="974">
                  <c:v>194824569.55135989</c:v>
                </c:pt>
                <c:pt idx="975">
                  <c:v>188240168.39489281</c:v>
                </c:pt>
                <c:pt idx="976">
                  <c:v>184558597.14491925</c:v>
                </c:pt>
                <c:pt idx="977">
                  <c:v>174933443.87084156</c:v>
                </c:pt>
                <c:pt idx="978">
                  <c:v>178607718.84007511</c:v>
                </c:pt>
                <c:pt idx="979">
                  <c:v>176066735.64578024</c:v>
                </c:pt>
                <c:pt idx="980">
                  <c:v>172800854.05252847</c:v>
                </c:pt>
                <c:pt idx="981">
                  <c:v>171117481.62230116</c:v>
                </c:pt>
                <c:pt idx="982">
                  <c:v>170880464.69851461</c:v>
                </c:pt>
                <c:pt idx="983">
                  <c:v>165233097.08865145</c:v>
                </c:pt>
                <c:pt idx="984">
                  <c:v>158649075.98447418</c:v>
                </c:pt>
                <c:pt idx="985">
                  <c:v>154828172.35444209</c:v>
                </c:pt>
                <c:pt idx="986">
                  <c:v>156760728.39839375</c:v>
                </c:pt>
                <c:pt idx="987">
                  <c:v>163434671.17358413</c:v>
                </c:pt>
                <c:pt idx="988">
                  <c:v>177491725.15176189</c:v>
                </c:pt>
                <c:pt idx="989">
                  <c:v>177356035.95203689</c:v>
                </c:pt>
                <c:pt idx="990">
                  <c:v>172790419.11856991</c:v>
                </c:pt>
                <c:pt idx="991">
                  <c:v>166362973.61962026</c:v>
                </c:pt>
                <c:pt idx="992">
                  <c:v>183700742.29067159</c:v>
                </c:pt>
                <c:pt idx="993">
                  <c:v>183523397.10774451</c:v>
                </c:pt>
                <c:pt idx="994">
                  <c:v>191368567.98785892</c:v>
                </c:pt>
                <c:pt idx="995">
                  <c:v>175300840.3780832</c:v>
                </c:pt>
                <c:pt idx="996">
                  <c:v>183039029.05648869</c:v>
                </c:pt>
                <c:pt idx="997">
                  <c:v>184000510.24762139</c:v>
                </c:pt>
                <c:pt idx="998">
                  <c:v>200482363.61383927</c:v>
                </c:pt>
                <c:pt idx="999">
                  <c:v>202210887.18040758</c:v>
                </c:pt>
                <c:pt idx="1000">
                  <c:v>176274189.72013143</c:v>
                </c:pt>
                <c:pt idx="1001">
                  <c:v>188483747.89210612</c:v>
                </c:pt>
                <c:pt idx="1002">
                  <c:v>184224048.93526244</c:v>
                </c:pt>
                <c:pt idx="1003">
                  <c:v>177843499.64931625</c:v>
                </c:pt>
                <c:pt idx="1004">
                  <c:v>177841794.30068946</c:v>
                </c:pt>
                <c:pt idx="1005">
                  <c:v>183862920.90409836</c:v>
                </c:pt>
                <c:pt idx="1006">
                  <c:v>181888520.47657719</c:v>
                </c:pt>
                <c:pt idx="1007">
                  <c:v>182027219.9181678</c:v>
                </c:pt>
                <c:pt idx="1008">
                  <c:v>177099795.26112759</c:v>
                </c:pt>
                <c:pt idx="1009">
                  <c:v>159062258.53553835</c:v>
                </c:pt>
                <c:pt idx="1010">
                  <c:v>163187768.56967449</c:v>
                </c:pt>
                <c:pt idx="1011">
                  <c:v>160992793.40676242</c:v>
                </c:pt>
                <c:pt idx="1012">
                  <c:v>159769643.83859798</c:v>
                </c:pt>
                <c:pt idx="1013">
                  <c:v>152105483.57638669</c:v>
                </c:pt>
                <c:pt idx="1014">
                  <c:v>150891407.9051663</c:v>
                </c:pt>
                <c:pt idx="1015">
                  <c:v>156552340.51101273</c:v>
                </c:pt>
                <c:pt idx="1016">
                  <c:v>152470390.18872237</c:v>
                </c:pt>
                <c:pt idx="1017">
                  <c:v>159252655.44665703</c:v>
                </c:pt>
                <c:pt idx="1018">
                  <c:v>158317836.31328839</c:v>
                </c:pt>
                <c:pt idx="1019">
                  <c:v>153568632.1210041</c:v>
                </c:pt>
                <c:pt idx="1020">
                  <c:v>139883900.56105912</c:v>
                </c:pt>
                <c:pt idx="1021">
                  <c:v>140613320.2615751</c:v>
                </c:pt>
                <c:pt idx="1022">
                  <c:v>133111959.94362751</c:v>
                </c:pt>
                <c:pt idx="1023">
                  <c:v>130458735.23287371</c:v>
                </c:pt>
                <c:pt idx="1024">
                  <c:v>132072676.32559298</c:v>
                </c:pt>
                <c:pt idx="1025">
                  <c:v>129983633.30665921</c:v>
                </c:pt>
                <c:pt idx="1026">
                  <c:v>124971507.77116694</c:v>
                </c:pt>
                <c:pt idx="1027">
                  <c:v>120277729.37348017</c:v>
                </c:pt>
                <c:pt idx="1028">
                  <c:v>118872693.16655247</c:v>
                </c:pt>
                <c:pt idx="1029">
                  <c:v>121152593.80316076</c:v>
                </c:pt>
                <c:pt idx="1030">
                  <c:v>125263984.99886777</c:v>
                </c:pt>
                <c:pt idx="1031">
                  <c:v>114004416.19023986</c:v>
                </c:pt>
                <c:pt idx="1032">
                  <c:v>111842187.03750032</c:v>
                </c:pt>
                <c:pt idx="1033">
                  <c:v>113516173.94626598</c:v>
                </c:pt>
                <c:pt idx="1034">
                  <c:v>106913651.81911838</c:v>
                </c:pt>
                <c:pt idx="1035">
                  <c:v>114424317.72832489</c:v>
                </c:pt>
                <c:pt idx="1036">
                  <c:v>114546148.51393276</c:v>
                </c:pt>
                <c:pt idx="1037">
                  <c:v>116122065.07908568</c:v>
                </c:pt>
                <c:pt idx="1038">
                  <c:v>110266127.98198368</c:v>
                </c:pt>
                <c:pt idx="1039">
                  <c:v>109550510.77168858</c:v>
                </c:pt>
                <c:pt idx="1040">
                  <c:v>105934383.13165271</c:v>
                </c:pt>
                <c:pt idx="1041">
                  <c:v>101890295.3013747</c:v>
                </c:pt>
                <c:pt idx="1042">
                  <c:v>103412511.51802711</c:v>
                </c:pt>
                <c:pt idx="1043">
                  <c:v>100366621.12455857</c:v>
                </c:pt>
                <c:pt idx="1044">
                  <c:v>108391763.84724315</c:v>
                </c:pt>
                <c:pt idx="1045">
                  <c:v>118698778.41093422</c:v>
                </c:pt>
                <c:pt idx="1046">
                  <c:v>115500298.10477135</c:v>
                </c:pt>
                <c:pt idx="1047">
                  <c:v>119506273.33476482</c:v>
                </c:pt>
                <c:pt idx="1048">
                  <c:v>114113222.2497887</c:v>
                </c:pt>
                <c:pt idx="1049">
                  <c:v>112388739.15073833</c:v>
                </c:pt>
                <c:pt idx="1050">
                  <c:v>102253356.70909508</c:v>
                </c:pt>
                <c:pt idx="1051">
                  <c:v>98547300.882499069</c:v>
                </c:pt>
                <c:pt idx="1052">
                  <c:v>107118959.32238501</c:v>
                </c:pt>
                <c:pt idx="1053">
                  <c:v>110167125.86777507</c:v>
                </c:pt>
                <c:pt idx="1054">
                  <c:v>110753270.72136416</c:v>
                </c:pt>
                <c:pt idx="1055">
                  <c:v>102060549.94754545</c:v>
                </c:pt>
                <c:pt idx="1056">
                  <c:v>118964745.39308704</c:v>
                </c:pt>
                <c:pt idx="1057">
                  <c:v>115744009.06898332</c:v>
                </c:pt>
                <c:pt idx="1058">
                  <c:v>115994985.80901979</c:v>
                </c:pt>
                <c:pt idx="1059">
                  <c:v>121215405.09325944</c:v>
                </c:pt>
                <c:pt idx="1060">
                  <c:v>118760689.26008208</c:v>
                </c:pt>
                <c:pt idx="1061">
                  <c:v>111734865.67859694</c:v>
                </c:pt>
                <c:pt idx="1062">
                  <c:v>109439062.1272883</c:v>
                </c:pt>
                <c:pt idx="1063">
                  <c:v>109098389.04441193</c:v>
                </c:pt>
                <c:pt idx="1064">
                  <c:v>113931675.87762198</c:v>
                </c:pt>
                <c:pt idx="1065">
                  <c:v>110941523.48037437</c:v>
                </c:pt>
                <c:pt idx="1066">
                  <c:v>114900900.1301678</c:v>
                </c:pt>
                <c:pt idx="1067">
                  <c:v>114967089.42516455</c:v>
                </c:pt>
                <c:pt idx="1068">
                  <c:v>115985382.71942352</c:v>
                </c:pt>
                <c:pt idx="1069">
                  <c:v>108615876.03513423</c:v>
                </c:pt>
                <c:pt idx="1070">
                  <c:v>122403970.86612611</c:v>
                </c:pt>
                <c:pt idx="1071">
                  <c:v>121406800.2838587</c:v>
                </c:pt>
                <c:pt idx="1072">
                  <c:v>119061643.46335997</c:v>
                </c:pt>
                <c:pt idx="1073">
                  <c:v>118603538.73549105</c:v>
                </c:pt>
                <c:pt idx="1074">
                  <c:v>127799934.13227689</c:v>
                </c:pt>
                <c:pt idx="1075">
                  <c:v>126204870.73037061</c:v>
                </c:pt>
                <c:pt idx="1076">
                  <c:v>127917272.34826604</c:v>
                </c:pt>
                <c:pt idx="1077">
                  <c:v>116875784.33530036</c:v>
                </c:pt>
                <c:pt idx="1078">
                  <c:v>126101408.96665518</c:v>
                </c:pt>
                <c:pt idx="1079">
                  <c:v>127345890.05813134</c:v>
                </c:pt>
                <c:pt idx="1080">
                  <c:v>131715688.91771917</c:v>
                </c:pt>
                <c:pt idx="1081">
                  <c:v>136876321.98249903</c:v>
                </c:pt>
                <c:pt idx="1082">
                  <c:v>138761710.4761402</c:v>
                </c:pt>
                <c:pt idx="1083">
                  <c:v>127604297.36537483</c:v>
                </c:pt>
                <c:pt idx="1084">
                  <c:v>123956307.80200438</c:v>
                </c:pt>
                <c:pt idx="1085">
                  <c:v>122426460.57542075</c:v>
                </c:pt>
                <c:pt idx="1086">
                  <c:v>117719700.26958044</c:v>
                </c:pt>
                <c:pt idx="1087">
                  <c:v>110980256.83490624</c:v>
                </c:pt>
                <c:pt idx="1088">
                  <c:v>110801799.18392946</c:v>
                </c:pt>
                <c:pt idx="1089">
                  <c:v>118749793.85334468</c:v>
                </c:pt>
                <c:pt idx="1090">
                  <c:v>118014946.83217381</c:v>
                </c:pt>
                <c:pt idx="1091">
                  <c:v>123577904.53627631</c:v>
                </c:pt>
                <c:pt idx="1092">
                  <c:v>112454681.70291586</c:v>
                </c:pt>
                <c:pt idx="1093">
                  <c:v>104893913.60596135</c:v>
                </c:pt>
                <c:pt idx="1094">
                  <c:v>112409448.06379253</c:v>
                </c:pt>
                <c:pt idx="1095">
                  <c:v>113453184.30257648</c:v>
                </c:pt>
                <c:pt idx="1096">
                  <c:v>112730656.03937559</c:v>
                </c:pt>
                <c:pt idx="1097">
                  <c:v>104698848.32771853</c:v>
                </c:pt>
                <c:pt idx="1098">
                  <c:v>100241196.1448067</c:v>
                </c:pt>
                <c:pt idx="1099">
                  <c:v>106556409.50294416</c:v>
                </c:pt>
                <c:pt idx="1100">
                  <c:v>101990113.27686001</c:v>
                </c:pt>
                <c:pt idx="1101">
                  <c:v>99788895.823881075</c:v>
                </c:pt>
                <c:pt idx="1102">
                  <c:v>105610738.68998614</c:v>
                </c:pt>
                <c:pt idx="1103">
                  <c:v>108603529.03787801</c:v>
                </c:pt>
                <c:pt idx="1104">
                  <c:v>103097064.40041351</c:v>
                </c:pt>
                <c:pt idx="1105">
                  <c:v>101149320.49268252</c:v>
                </c:pt>
                <c:pt idx="1106">
                  <c:v>103272354.44443344</c:v>
                </c:pt>
                <c:pt idx="1107">
                  <c:v>108200864.3757882</c:v>
                </c:pt>
                <c:pt idx="1108">
                  <c:v>104802346.78856629</c:v>
                </c:pt>
                <c:pt idx="1109">
                  <c:v>103112536.51499423</c:v>
                </c:pt>
                <c:pt idx="1110">
                  <c:v>99147482.735505939</c:v>
                </c:pt>
                <c:pt idx="1111">
                  <c:v>105747491.21645592</c:v>
                </c:pt>
                <c:pt idx="1112">
                  <c:v>104121500.14542264</c:v>
                </c:pt>
                <c:pt idx="1113">
                  <c:v>100523029.33440733</c:v>
                </c:pt>
                <c:pt idx="1114">
                  <c:v>96797607.848697379</c:v>
                </c:pt>
                <c:pt idx="1115">
                  <c:v>100012672.97510509</c:v>
                </c:pt>
                <c:pt idx="1116">
                  <c:v>102060501.36952946</c:v>
                </c:pt>
                <c:pt idx="1117">
                  <c:v>100202546.71978545</c:v>
                </c:pt>
                <c:pt idx="1118">
                  <c:v>111272340.43999435</c:v>
                </c:pt>
                <c:pt idx="1119">
                  <c:v>107905051.55558591</c:v>
                </c:pt>
                <c:pt idx="1120">
                  <c:v>102603143.68318769</c:v>
                </c:pt>
                <c:pt idx="1121">
                  <c:v>113382184.51853709</c:v>
                </c:pt>
                <c:pt idx="1122">
                  <c:v>110194802.25066979</c:v>
                </c:pt>
                <c:pt idx="1123">
                  <c:v>111511723.27169622</c:v>
                </c:pt>
                <c:pt idx="1124">
                  <c:v>112893316.05633326</c:v>
                </c:pt>
                <c:pt idx="1125">
                  <c:v>123056348.79278012</c:v>
                </c:pt>
                <c:pt idx="1126">
                  <c:v>119588483.9292102</c:v>
                </c:pt>
                <c:pt idx="1127">
                  <c:v>129849901.94482027</c:v>
                </c:pt>
                <c:pt idx="1128">
                  <c:v>120434883.22364774</c:v>
                </c:pt>
                <c:pt idx="1129">
                  <c:v>116327177.01503661</c:v>
                </c:pt>
                <c:pt idx="1130">
                  <c:v>128512583.68128978</c:v>
                </c:pt>
                <c:pt idx="1131">
                  <c:v>145297335.98515186</c:v>
                </c:pt>
                <c:pt idx="1132">
                  <c:v>142779972.63509646</c:v>
                </c:pt>
                <c:pt idx="1133">
                  <c:v>136263249.53864786</c:v>
                </c:pt>
                <c:pt idx="1134">
                  <c:v>141668424.26638174</c:v>
                </c:pt>
                <c:pt idx="1135">
                  <c:v>171415948.88160583</c:v>
                </c:pt>
                <c:pt idx="1136">
                  <c:v>156128623.82453564</c:v>
                </c:pt>
                <c:pt idx="1137">
                  <c:v>163843005.59627759</c:v>
                </c:pt>
                <c:pt idx="1138">
                  <c:v>180228159.86328408</c:v>
                </c:pt>
                <c:pt idx="1139">
                  <c:v>189270183.32647908</c:v>
                </c:pt>
                <c:pt idx="1140">
                  <c:v>199488085.85418946</c:v>
                </c:pt>
                <c:pt idx="1141">
                  <c:v>228208666.98868203</c:v>
                </c:pt>
                <c:pt idx="1142">
                  <c:v>247778049.92711693</c:v>
                </c:pt>
                <c:pt idx="1143">
                  <c:v>284817146.75777394</c:v>
                </c:pt>
                <c:pt idx="1144">
                  <c:v>303368384.24360943</c:v>
                </c:pt>
                <c:pt idx="1145">
                  <c:v>268679421.78569806</c:v>
                </c:pt>
                <c:pt idx="1146">
                  <c:v>279265899.99069589</c:v>
                </c:pt>
                <c:pt idx="1147">
                  <c:v>338026556.0302195</c:v>
                </c:pt>
                <c:pt idx="1148">
                  <c:v>349013228.68926561</c:v>
                </c:pt>
                <c:pt idx="1149">
                  <c:v>391448400.30378836</c:v>
                </c:pt>
                <c:pt idx="1150">
                  <c:v>358566855.63089693</c:v>
                </c:pt>
                <c:pt idx="1151">
                  <c:v>344561058.97845197</c:v>
                </c:pt>
                <c:pt idx="1152">
                  <c:v>398011413.95631695</c:v>
                </c:pt>
                <c:pt idx="1153">
                  <c:v>418286452.75742364</c:v>
                </c:pt>
                <c:pt idx="1154">
                  <c:v>489454955.5040918</c:v>
                </c:pt>
                <c:pt idx="1155">
                  <c:v>532248001.8198936</c:v>
                </c:pt>
                <c:pt idx="1156">
                  <c:v>462976195.4064523</c:v>
                </c:pt>
                <c:pt idx="1157">
                  <c:v>495400434.16581357</c:v>
                </c:pt>
                <c:pt idx="1158">
                  <c:v>485306450.2754299</c:v>
                </c:pt>
                <c:pt idx="1159">
                  <c:v>481560197.13383859</c:v>
                </c:pt>
                <c:pt idx="1160">
                  <c:v>457988398.7298364</c:v>
                </c:pt>
                <c:pt idx="1161">
                  <c:v>396985281.79317313</c:v>
                </c:pt>
                <c:pt idx="1162">
                  <c:v>435829813.91286123</c:v>
                </c:pt>
                <c:pt idx="1163">
                  <c:v>512715049.99115801</c:v>
                </c:pt>
                <c:pt idx="1164">
                  <c:v>492424591.6649586</c:v>
                </c:pt>
                <c:pt idx="1165">
                  <c:v>507289289.61411804</c:v>
                </c:pt>
                <c:pt idx="1166">
                  <c:v>529587221.35640085</c:v>
                </c:pt>
                <c:pt idx="1167">
                  <c:v>590933334.72613919</c:v>
                </c:pt>
                <c:pt idx="1168">
                  <c:v>531704000.04912329</c:v>
                </c:pt>
                <c:pt idx="1169">
                  <c:v>592035219.71714246</c:v>
                </c:pt>
                <c:pt idx="1170">
                  <c:v>640473226.01866782</c:v>
                </c:pt>
                <c:pt idx="1171">
                  <c:v>656398489.68085372</c:v>
                </c:pt>
                <c:pt idx="1172">
                  <c:v>752805905.2641387</c:v>
                </c:pt>
                <c:pt idx="1173">
                  <c:v>812474582.56875885</c:v>
                </c:pt>
                <c:pt idx="1174">
                  <c:v>749459747.23348486</c:v>
                </c:pt>
                <c:pt idx="1175">
                  <c:v>678182300.37094116</c:v>
                </c:pt>
                <c:pt idx="1176">
                  <c:v>652136375.16359079</c:v>
                </c:pt>
                <c:pt idx="1177">
                  <c:v>592531760.79703069</c:v>
                </c:pt>
                <c:pt idx="1178">
                  <c:v>591530318.59625411</c:v>
                </c:pt>
                <c:pt idx="1179">
                  <c:v>704763728.39012957</c:v>
                </c:pt>
                <c:pt idx="1180">
                  <c:v>670974720.89434767</c:v>
                </c:pt>
                <c:pt idx="1181">
                  <c:v>668342370.85175514</c:v>
                </c:pt>
                <c:pt idx="1182">
                  <c:v>714117364.79675305</c:v>
                </c:pt>
                <c:pt idx="1183">
                  <c:v>688302634.41674852</c:v>
                </c:pt>
                <c:pt idx="1184">
                  <c:v>644322083.23283124</c:v>
                </c:pt>
                <c:pt idx="1185">
                  <c:v>659217235.69540775</c:v>
                </c:pt>
                <c:pt idx="1186">
                  <c:v>641572828.08586466</c:v>
                </c:pt>
                <c:pt idx="1187">
                  <c:v>653066925.73460937</c:v>
                </c:pt>
                <c:pt idx="1188">
                  <c:v>638883992.69597495</c:v>
                </c:pt>
                <c:pt idx="1189">
                  <c:v>646921042.88090718</c:v>
                </c:pt>
                <c:pt idx="1190">
                  <c:v>600500155.7690382</c:v>
                </c:pt>
                <c:pt idx="1191">
                  <c:v>597391366.68755996</c:v>
                </c:pt>
                <c:pt idx="1192">
                  <c:v>567628930.322245</c:v>
                </c:pt>
                <c:pt idx="1193">
                  <c:v>518267607.25534731</c:v>
                </c:pt>
                <c:pt idx="1194">
                  <c:v>490082025.43811381</c:v>
                </c:pt>
                <c:pt idx="1195">
                  <c:v>501202773.38233024</c:v>
                </c:pt>
                <c:pt idx="1196">
                  <c:v>493777914.21360868</c:v>
                </c:pt>
                <c:pt idx="1197">
                  <c:v>485578526.08146554</c:v>
                </c:pt>
                <c:pt idx="1198">
                  <c:v>504284702.40531075</c:v>
                </c:pt>
                <c:pt idx="1199">
                  <c:v>471977240.29018474</c:v>
                </c:pt>
                <c:pt idx="1200">
                  <c:v>436959796.1941036</c:v>
                </c:pt>
                <c:pt idx="1201">
                  <c:v>388401250.08161157</c:v>
                </c:pt>
                <c:pt idx="1202">
                  <c:v>399580823.28904229</c:v>
                </c:pt>
                <c:pt idx="1203">
                  <c:v>391676304.84377182</c:v>
                </c:pt>
                <c:pt idx="1204">
                  <c:v>441824750.95257264</c:v>
                </c:pt>
                <c:pt idx="1205">
                  <c:v>440892999.5871433</c:v>
                </c:pt>
                <c:pt idx="1206">
                  <c:v>463722425.49320996</c:v>
                </c:pt>
                <c:pt idx="1207">
                  <c:v>519699923.97220093</c:v>
                </c:pt>
                <c:pt idx="1208">
                  <c:v>502900146.55542874</c:v>
                </c:pt>
                <c:pt idx="1209">
                  <c:v>567375712.61834395</c:v>
                </c:pt>
                <c:pt idx="1210">
                  <c:v>561605123.0000788</c:v>
                </c:pt>
                <c:pt idx="1211">
                  <c:v>534752599.16913235</c:v>
                </c:pt>
                <c:pt idx="1212">
                  <c:v>637532862.9658761</c:v>
                </c:pt>
                <c:pt idx="1213">
                  <c:v>575768547.56130612</c:v>
                </c:pt>
                <c:pt idx="1214">
                  <c:v>566293909.49601424</c:v>
                </c:pt>
                <c:pt idx="1215">
                  <c:v>560233294.27409542</c:v>
                </c:pt>
                <c:pt idx="1216">
                  <c:v>518857733.47455478</c:v>
                </c:pt>
                <c:pt idx="1217">
                  <c:v>480337174.78678387</c:v>
                </c:pt>
                <c:pt idx="1218">
                  <c:v>434802755.0499531</c:v>
                </c:pt>
                <c:pt idx="1219">
                  <c:v>446857027.49444228</c:v>
                </c:pt>
                <c:pt idx="1220">
                  <c:v>470466058.55863076</c:v>
                </c:pt>
                <c:pt idx="1221">
                  <c:v>474623866.94701707</c:v>
                </c:pt>
                <c:pt idx="1222">
                  <c:v>445474770.65910131</c:v>
                </c:pt>
                <c:pt idx="1223">
                  <c:v>451249323.57955647</c:v>
                </c:pt>
                <c:pt idx="1224">
                  <c:v>442299991.97516257</c:v>
                </c:pt>
                <c:pt idx="1225">
                  <c:v>434431175.8523795</c:v>
                </c:pt>
                <c:pt idx="1226">
                  <c:v>438276928.31015319</c:v>
                </c:pt>
                <c:pt idx="1227">
                  <c:v>479682324.22477806</c:v>
                </c:pt>
                <c:pt idx="1228">
                  <c:v>467045448.02742404</c:v>
                </c:pt>
                <c:pt idx="1229">
                  <c:v>453402098.22021878</c:v>
                </c:pt>
                <c:pt idx="1230">
                  <c:v>466144724.39043403</c:v>
                </c:pt>
                <c:pt idx="1231">
                  <c:v>496492460.99386513</c:v>
                </c:pt>
                <c:pt idx="1232">
                  <c:v>510012898.69460595</c:v>
                </c:pt>
                <c:pt idx="1233">
                  <c:v>505604978.86030632</c:v>
                </c:pt>
                <c:pt idx="1234">
                  <c:v>541287555.81847823</c:v>
                </c:pt>
                <c:pt idx="1235">
                  <c:v>581860825.07716215</c:v>
                </c:pt>
                <c:pt idx="1236">
                  <c:v>505742536.34651124</c:v>
                </c:pt>
                <c:pt idx="1237">
                  <c:v>489487937.41523564</c:v>
                </c:pt>
                <c:pt idx="1238">
                  <c:v>498536264.69998163</c:v>
                </c:pt>
                <c:pt idx="1239">
                  <c:v>504406594.92385781</c:v>
                </c:pt>
                <c:pt idx="1240">
                  <c:v>553998805.07103634</c:v>
                </c:pt>
                <c:pt idx="1241">
                  <c:v>562208016.01711524</c:v>
                </c:pt>
                <c:pt idx="1242">
                  <c:v>498599006.41828632</c:v>
                </c:pt>
                <c:pt idx="1243">
                  <c:v>533182027.40698695</c:v>
                </c:pt>
                <c:pt idx="1244">
                  <c:v>525110878.69004357</c:v>
                </c:pt>
                <c:pt idx="1245">
                  <c:v>536072946.00488675</c:v>
                </c:pt>
                <c:pt idx="1246">
                  <c:v>474628055.85621518</c:v>
                </c:pt>
                <c:pt idx="1247">
                  <c:v>472504033.54144418</c:v>
                </c:pt>
                <c:pt idx="1248">
                  <c:v>460463817.61573023</c:v>
                </c:pt>
                <c:pt idx="1249">
                  <c:v>470122307.9235155</c:v>
                </c:pt>
                <c:pt idx="1250">
                  <c:v>494488975.198681</c:v>
                </c:pt>
                <c:pt idx="1251">
                  <c:v>462514002.14151549</c:v>
                </c:pt>
                <c:pt idx="1252">
                  <c:v>456630217.70948941</c:v>
                </c:pt>
                <c:pt idx="1253">
                  <c:v>502420781.64190722</c:v>
                </c:pt>
                <c:pt idx="1254">
                  <c:v>559667664.27754903</c:v>
                </c:pt>
                <c:pt idx="1255">
                  <c:v>495896184.1265161</c:v>
                </c:pt>
                <c:pt idx="1256">
                  <c:v>506585934.69037461</c:v>
                </c:pt>
                <c:pt idx="1257">
                  <c:v>486832209.22804976</c:v>
                </c:pt>
                <c:pt idx="1258">
                  <c:v>466040035.36693388</c:v>
                </c:pt>
                <c:pt idx="1259">
                  <c:v>489365713.01551461</c:v>
                </c:pt>
                <c:pt idx="1260">
                  <c:v>541310134.1748513</c:v>
                </c:pt>
                <c:pt idx="1261">
                  <c:v>528180670.34700447</c:v>
                </c:pt>
                <c:pt idx="1262">
                  <c:v>509797763.21950746</c:v>
                </c:pt>
                <c:pt idx="1263">
                  <c:v>496954563.91779459</c:v>
                </c:pt>
                <c:pt idx="1264">
                  <c:v>481179710.22153538</c:v>
                </c:pt>
                <c:pt idx="1265">
                  <c:v>486668089.40952516</c:v>
                </c:pt>
                <c:pt idx="1266">
                  <c:v>489127634.19385105</c:v>
                </c:pt>
                <c:pt idx="1267">
                  <c:v>472957864.84922934</c:v>
                </c:pt>
                <c:pt idx="1268">
                  <c:v>442920249.59792376</c:v>
                </c:pt>
                <c:pt idx="1269">
                  <c:v>437710939.21146405</c:v>
                </c:pt>
                <c:pt idx="1270">
                  <c:v>436833258.39849293</c:v>
                </c:pt>
                <c:pt idx="1271">
                  <c:v>423591846.28174818</c:v>
                </c:pt>
                <c:pt idx="1272">
                  <c:v>399941103.10518783</c:v>
                </c:pt>
                <c:pt idx="1273">
                  <c:v>387766386.39465547</c:v>
                </c:pt>
                <c:pt idx="1274">
                  <c:v>432689328.848068</c:v>
                </c:pt>
                <c:pt idx="1275">
                  <c:v>407127216.49916464</c:v>
                </c:pt>
                <c:pt idx="1276">
                  <c:v>415513156.08740109</c:v>
                </c:pt>
                <c:pt idx="1277">
                  <c:v>404946467.87896478</c:v>
                </c:pt>
                <c:pt idx="1278">
                  <c:v>406070774.10127807</c:v>
                </c:pt>
                <c:pt idx="1279">
                  <c:v>420611924.94419086</c:v>
                </c:pt>
                <c:pt idx="1280">
                  <c:v>413097445.70678306</c:v>
                </c:pt>
                <c:pt idx="1281">
                  <c:v>386639509.22957391</c:v>
                </c:pt>
                <c:pt idx="1282">
                  <c:v>393171397.2509917</c:v>
                </c:pt>
                <c:pt idx="1283">
                  <c:v>384745787.34976876</c:v>
                </c:pt>
                <c:pt idx="1284">
                  <c:v>358138711.54504079</c:v>
                </c:pt>
                <c:pt idx="1285">
                  <c:v>357208302.02505195</c:v>
                </c:pt>
                <c:pt idx="1286">
                  <c:v>338377544.93748963</c:v>
                </c:pt>
                <c:pt idx="1287">
                  <c:v>345307281.30666649</c:v>
                </c:pt>
                <c:pt idx="1288">
                  <c:v>324010587.24146056</c:v>
                </c:pt>
                <c:pt idx="1289">
                  <c:v>327188476.05126798</c:v>
                </c:pt>
                <c:pt idx="1290">
                  <c:v>323691289.62977839</c:v>
                </c:pt>
                <c:pt idx="1291">
                  <c:v>339887445.6488151</c:v>
                </c:pt>
                <c:pt idx="1292">
                  <c:v>318421309.80450195</c:v>
                </c:pt>
                <c:pt idx="1293">
                  <c:v>330243942.70862085</c:v>
                </c:pt>
                <c:pt idx="1294">
                  <c:v>294033619.54941463</c:v>
                </c:pt>
                <c:pt idx="1295">
                  <c:v>287073695.42027754</c:v>
                </c:pt>
                <c:pt idx="1296">
                  <c:v>288487414.49834418</c:v>
                </c:pt>
                <c:pt idx="1297">
                  <c:v>312380049.58920801</c:v>
                </c:pt>
                <c:pt idx="1298">
                  <c:v>319828547.0415386</c:v>
                </c:pt>
                <c:pt idx="1299">
                  <c:v>297683444.25849718</c:v>
                </c:pt>
                <c:pt idx="1300">
                  <c:v>311070593.72004282</c:v>
                </c:pt>
                <c:pt idx="1301">
                  <c:v>303315009.25996053</c:v>
                </c:pt>
                <c:pt idx="1302">
                  <c:v>287508057.88354957</c:v>
                </c:pt>
                <c:pt idx="1303">
                  <c:v>276989610.98083305</c:v>
                </c:pt>
                <c:pt idx="1304">
                  <c:v>278440708.98501509</c:v>
                </c:pt>
                <c:pt idx="1305">
                  <c:v>300483085.95874983</c:v>
                </c:pt>
                <c:pt idx="1306">
                  <c:v>295169747.43841785</c:v>
                </c:pt>
                <c:pt idx="1307">
                  <c:v>293288835.23362631</c:v>
                </c:pt>
                <c:pt idx="1308">
                  <c:v>289982386.75579059</c:v>
                </c:pt>
                <c:pt idx="1309">
                  <c:v>275019572.80644304</c:v>
                </c:pt>
                <c:pt idx="1310">
                  <c:v>277511457.53273296</c:v>
                </c:pt>
                <c:pt idx="1311">
                  <c:v>268248994.93541756</c:v>
                </c:pt>
                <c:pt idx="1312">
                  <c:v>261480684.43278164</c:v>
                </c:pt>
                <c:pt idx="1313">
                  <c:v>280534354.16846091</c:v>
                </c:pt>
                <c:pt idx="1314">
                  <c:v>295077309.67377681</c:v>
                </c:pt>
                <c:pt idx="1315">
                  <c:v>298489686.47390527</c:v>
                </c:pt>
                <c:pt idx="1316">
                  <c:v>295056149.52788532</c:v>
                </c:pt>
                <c:pt idx="1317">
                  <c:v>281545067.7329914</c:v>
                </c:pt>
                <c:pt idx="1318">
                  <c:v>299707887.53801435</c:v>
                </c:pt>
                <c:pt idx="1319">
                  <c:v>290773425.97420645</c:v>
                </c:pt>
                <c:pt idx="1320">
                  <c:v>272892603.27625632</c:v>
                </c:pt>
                <c:pt idx="1321">
                  <c:v>254276287.51532722</c:v>
                </c:pt>
                <c:pt idx="1322">
                  <c:v>247714101.93235552</c:v>
                </c:pt>
                <c:pt idx="1323">
                  <c:v>234459869.79460487</c:v>
                </c:pt>
                <c:pt idx="1324">
                  <c:v>240577990.34679461</c:v>
                </c:pt>
                <c:pt idx="1325">
                  <c:v>237363100.89209315</c:v>
                </c:pt>
                <c:pt idx="1326">
                  <c:v>256924383.73832005</c:v>
                </c:pt>
                <c:pt idx="1327">
                  <c:v>253378991.93810409</c:v>
                </c:pt>
                <c:pt idx="1328">
                  <c:v>267957596.04070762</c:v>
                </c:pt>
                <c:pt idx="1329">
                  <c:v>273582515.80871975</c:v>
                </c:pt>
                <c:pt idx="1330">
                  <c:v>268029950.07875594</c:v>
                </c:pt>
                <c:pt idx="1331">
                  <c:v>269967526.01884848</c:v>
                </c:pt>
                <c:pt idx="1332">
                  <c:v>250944964.55120975</c:v>
                </c:pt>
                <c:pt idx="1333">
                  <c:v>244038746.58696148</c:v>
                </c:pt>
                <c:pt idx="1334">
                  <c:v>232818823.4932774</c:v>
                </c:pt>
                <c:pt idx="1335">
                  <c:v>228671185.44477016</c:v>
                </c:pt>
                <c:pt idx="1336">
                  <c:v>228744017.64852872</c:v>
                </c:pt>
                <c:pt idx="1337">
                  <c:v>221120614.87425736</c:v>
                </c:pt>
                <c:pt idx="1338">
                  <c:v>214683121.4014945</c:v>
                </c:pt>
                <c:pt idx="1339">
                  <c:v>207165308.34782928</c:v>
                </c:pt>
                <c:pt idx="1340">
                  <c:v>196463678.68637136</c:v>
                </c:pt>
                <c:pt idx="1341">
                  <c:v>194068170.13501412</c:v>
                </c:pt>
                <c:pt idx="1342">
                  <c:v>198007090.20576081</c:v>
                </c:pt>
                <c:pt idx="1343">
                  <c:v>208395480.59677106</c:v>
                </c:pt>
                <c:pt idx="1344">
                  <c:v>211890011.02115047</c:v>
                </c:pt>
                <c:pt idx="1345">
                  <c:v>204661968.56564704</c:v>
                </c:pt>
                <c:pt idx="1346">
                  <c:v>207637539.09335089</c:v>
                </c:pt>
                <c:pt idx="1347">
                  <c:v>199688183.9718321</c:v>
                </c:pt>
                <c:pt idx="1348">
                  <c:v>197573265.66226628</c:v>
                </c:pt>
                <c:pt idx="1349">
                  <c:v>196227951.51473275</c:v>
                </c:pt>
                <c:pt idx="1350">
                  <c:v>199453251.03253174</c:v>
                </c:pt>
                <c:pt idx="1351">
                  <c:v>189624737.99168101</c:v>
                </c:pt>
                <c:pt idx="1352">
                  <c:v>189776091.21830219</c:v>
                </c:pt>
                <c:pt idx="1353">
                  <c:v>195290553.54698423</c:v>
                </c:pt>
                <c:pt idx="1354">
                  <c:v>191627018.98856229</c:v>
                </c:pt>
                <c:pt idx="1355">
                  <c:v>186039838.86279765</c:v>
                </c:pt>
                <c:pt idx="1356">
                  <c:v>190597716.21300396</c:v>
                </c:pt>
                <c:pt idx="1357">
                  <c:v>207751664.87138474</c:v>
                </c:pt>
                <c:pt idx="1358">
                  <c:v>200635201.17388764</c:v>
                </c:pt>
                <c:pt idx="1359">
                  <c:v>191373270.28855649</c:v>
                </c:pt>
                <c:pt idx="1360">
                  <c:v>185878144.14244702</c:v>
                </c:pt>
                <c:pt idx="1361">
                  <c:v>181768458.24379376</c:v>
                </c:pt>
                <c:pt idx="1362">
                  <c:v>182021594.80098099</c:v>
                </c:pt>
                <c:pt idx="1363">
                  <c:v>185030080.63818926</c:v>
                </c:pt>
                <c:pt idx="1364">
                  <c:v>189896567.74894482</c:v>
                </c:pt>
                <c:pt idx="1365">
                  <c:v>186064403.02948067</c:v>
                </c:pt>
                <c:pt idx="1366">
                  <c:v>188800593.43250811</c:v>
                </c:pt>
                <c:pt idx="1367">
                  <c:v>192891248.28329864</c:v>
                </c:pt>
                <c:pt idx="1368">
                  <c:v>206854254.01563045</c:v>
                </c:pt>
                <c:pt idx="1369">
                  <c:v>211064668.35006326</c:v>
                </c:pt>
                <c:pt idx="1370">
                  <c:v>196470385.43229058</c:v>
                </c:pt>
                <c:pt idx="1371">
                  <c:v>186749671.1379956</c:v>
                </c:pt>
                <c:pt idx="1372">
                  <c:v>177562532.32736149</c:v>
                </c:pt>
                <c:pt idx="1373">
                  <c:v>169923886.14808872</c:v>
                </c:pt>
                <c:pt idx="1374">
                  <c:v>158082244.95996362</c:v>
                </c:pt>
                <c:pt idx="1375">
                  <c:v>161097257.53074357</c:v>
                </c:pt>
                <c:pt idx="1376">
                  <c:v>155125958.20575106</c:v>
                </c:pt>
                <c:pt idx="1377">
                  <c:v>155785070.44860223</c:v>
                </c:pt>
                <c:pt idx="1378">
                  <c:v>145455398.73828107</c:v>
                </c:pt>
                <c:pt idx="1379">
                  <c:v>146695113.35277176</c:v>
                </c:pt>
                <c:pt idx="1380">
                  <c:v>152112522.81016633</c:v>
                </c:pt>
                <c:pt idx="1381">
                  <c:v>151786343.65649533</c:v>
                </c:pt>
                <c:pt idx="1382">
                  <c:v>147057777.41632867</c:v>
                </c:pt>
                <c:pt idx="1383">
                  <c:v>148888337.12744668</c:v>
                </c:pt>
                <c:pt idx="1384">
                  <c:v>153072994.9209038</c:v>
                </c:pt>
                <c:pt idx="1385">
                  <c:v>153793571.1076231</c:v>
                </c:pt>
                <c:pt idx="1386">
                  <c:v>145617559.00694254</c:v>
                </c:pt>
                <c:pt idx="1387">
                  <c:v>145583328.11865342</c:v>
                </c:pt>
                <c:pt idx="1388">
                  <c:v>147873694.93950099</c:v>
                </c:pt>
                <c:pt idx="1389">
                  <c:v>157655272.1713613</c:v>
                </c:pt>
                <c:pt idx="1390">
                  <c:v>158072233.10494709</c:v>
                </c:pt>
                <c:pt idx="1391">
                  <c:v>150154277.55082977</c:v>
                </c:pt>
                <c:pt idx="1392">
                  <c:v>144966102.43826526</c:v>
                </c:pt>
                <c:pt idx="1393">
                  <c:v>142536943.76882511</c:v>
                </c:pt>
                <c:pt idx="1394">
                  <c:v>139984178.49475721</c:v>
                </c:pt>
                <c:pt idx="1395">
                  <c:v>135737234.51486343</c:v>
                </c:pt>
                <c:pt idx="1396">
                  <c:v>130398967.39343998</c:v>
                </c:pt>
                <c:pt idx="1397">
                  <c:v>128591651.10513704</c:v>
                </c:pt>
                <c:pt idx="1398">
                  <c:v>126905820.54963379</c:v>
                </c:pt>
                <c:pt idx="1399">
                  <c:v>122619736.59657925</c:v>
                </c:pt>
                <c:pt idx="1400">
                  <c:v>125251021.19658467</c:v>
                </c:pt>
                <c:pt idx="1401">
                  <c:v>120195349.93280366</c:v>
                </c:pt>
                <c:pt idx="1402">
                  <c:v>119400078.00646588</c:v>
                </c:pt>
                <c:pt idx="1403">
                  <c:v>119398933.07421102</c:v>
                </c:pt>
                <c:pt idx="1404">
                  <c:v>112974172.35727799</c:v>
                </c:pt>
                <c:pt idx="1405">
                  <c:v>115786131.10457051</c:v>
                </c:pt>
                <c:pt idx="1406">
                  <c:v>119362246.50461875</c:v>
                </c:pt>
                <c:pt idx="1407">
                  <c:v>119793752.44695774</c:v>
                </c:pt>
                <c:pt idx="1408">
                  <c:v>132486057.35085388</c:v>
                </c:pt>
                <c:pt idx="1409">
                  <c:v>121702576.56979099</c:v>
                </c:pt>
                <c:pt idx="1410">
                  <c:v>139623059.73351708</c:v>
                </c:pt>
                <c:pt idx="1411">
                  <c:v>141503072.15778211</c:v>
                </c:pt>
                <c:pt idx="1412">
                  <c:v>142599114.48374152</c:v>
                </c:pt>
                <c:pt idx="1413">
                  <c:v>139753384.76599297</c:v>
                </c:pt>
                <c:pt idx="1414">
                  <c:v>130681151.51907673</c:v>
                </c:pt>
                <c:pt idx="1415">
                  <c:v>124588682.41251412</c:v>
                </c:pt>
                <c:pt idx="1416">
                  <c:v>113528753.238456</c:v>
                </c:pt>
                <c:pt idx="1417">
                  <c:v>114501549.09039491</c:v>
                </c:pt>
                <c:pt idx="1418">
                  <c:v>115021971.36553431</c:v>
                </c:pt>
                <c:pt idx="1419">
                  <c:v>122727490.61519419</c:v>
                </c:pt>
                <c:pt idx="1420">
                  <c:v>119738592.21388175</c:v>
                </c:pt>
                <c:pt idx="1421">
                  <c:v>116624095.75203897</c:v>
                </c:pt>
                <c:pt idx="1422">
                  <c:v>115674040.84528078</c:v>
                </c:pt>
                <c:pt idx="1423">
                  <c:v>109170613.4635521</c:v>
                </c:pt>
                <c:pt idx="1424">
                  <c:v>111207480.84981403</c:v>
                </c:pt>
                <c:pt idx="1425">
                  <c:v>108041809.31304404</c:v>
                </c:pt>
                <c:pt idx="1426">
                  <c:v>99939267.206453934</c:v>
                </c:pt>
                <c:pt idx="1427">
                  <c:v>98717911.460610092</c:v>
                </c:pt>
                <c:pt idx="1428">
                  <c:v>96684462.230318382</c:v>
                </c:pt>
                <c:pt idx="1429">
                  <c:v>106516951.7458161</c:v>
                </c:pt>
                <c:pt idx="1430">
                  <c:v>106714164.72607797</c:v>
                </c:pt>
                <c:pt idx="1431">
                  <c:v>100622986.6851923</c:v>
                </c:pt>
                <c:pt idx="1432">
                  <c:v>99039027.99194634</c:v>
                </c:pt>
                <c:pt idx="1433">
                  <c:v>102195130.9902406</c:v>
                </c:pt>
                <c:pt idx="1434">
                  <c:v>98770962.015353948</c:v>
                </c:pt>
                <c:pt idx="1435">
                  <c:v>98171732.699766427</c:v>
                </c:pt>
                <c:pt idx="1436">
                  <c:v>102057000.89893973</c:v>
                </c:pt>
                <c:pt idx="1437">
                  <c:v>100913835.73598313</c:v>
                </c:pt>
                <c:pt idx="1438">
                  <c:v>98606506.413703471</c:v>
                </c:pt>
                <c:pt idx="1439">
                  <c:v>97751819.720468089</c:v>
                </c:pt>
                <c:pt idx="1440">
                  <c:v>94838864.937441453</c:v>
                </c:pt>
                <c:pt idx="1441">
                  <c:v>93314832.885806099</c:v>
                </c:pt>
                <c:pt idx="1442">
                  <c:v>86939032.991016582</c:v>
                </c:pt>
                <c:pt idx="1443">
                  <c:v>88799061.59167397</c:v>
                </c:pt>
                <c:pt idx="1444">
                  <c:v>86907661.746217862</c:v>
                </c:pt>
                <c:pt idx="1445">
                  <c:v>82439356.184882715</c:v>
                </c:pt>
                <c:pt idx="1446">
                  <c:v>79353656.074561</c:v>
                </c:pt>
                <c:pt idx="1447">
                  <c:v>78327077.356286049</c:v>
                </c:pt>
                <c:pt idx="1448">
                  <c:v>76824798.803808317</c:v>
                </c:pt>
                <c:pt idx="1449">
                  <c:v>75805920.680230021</c:v>
                </c:pt>
                <c:pt idx="1450">
                  <c:v>76460629.971242562</c:v>
                </c:pt>
                <c:pt idx="1451">
                  <c:v>78240830.991267905</c:v>
                </c:pt>
                <c:pt idx="1452">
                  <c:v>81426623.722939774</c:v>
                </c:pt>
                <c:pt idx="1453">
                  <c:v>76913888.588469714</c:v>
                </c:pt>
                <c:pt idx="1454">
                  <c:v>74624418.867882937</c:v>
                </c:pt>
                <c:pt idx="1455">
                  <c:v>70588517.657406718</c:v>
                </c:pt>
                <c:pt idx="1456">
                  <c:v>68795051.694392338</c:v>
                </c:pt>
                <c:pt idx="1457">
                  <c:v>66090447.123916924</c:v>
                </c:pt>
                <c:pt idx="1458">
                  <c:v>64602163.523446999</c:v>
                </c:pt>
                <c:pt idx="1459">
                  <c:v>67269793.736059785</c:v>
                </c:pt>
                <c:pt idx="1460">
                  <c:v>65462160.140139624</c:v>
                </c:pt>
                <c:pt idx="1461">
                  <c:v>63268019.674737349</c:v>
                </c:pt>
                <c:pt idx="1462">
                  <c:v>65729792.018573612</c:v>
                </c:pt>
                <c:pt idx="1463">
                  <c:v>61169539.595399968</c:v>
                </c:pt>
                <c:pt idx="1464">
                  <c:v>60530288.66834642</c:v>
                </c:pt>
                <c:pt idx="1465">
                  <c:v>65814283.969886228</c:v>
                </c:pt>
                <c:pt idx="1466">
                  <c:v>74426768.597881258</c:v>
                </c:pt>
                <c:pt idx="1467">
                  <c:v>72767073.51700595</c:v>
                </c:pt>
                <c:pt idx="1468">
                  <c:v>73799089.635106891</c:v>
                </c:pt>
                <c:pt idx="1469">
                  <c:v>70455336.322467119</c:v>
                </c:pt>
                <c:pt idx="1470">
                  <c:v>71483849.940824643</c:v>
                </c:pt>
                <c:pt idx="1471">
                  <c:v>74022882.056463674</c:v>
                </c:pt>
                <c:pt idx="1472">
                  <c:v>67836092.959449559</c:v>
                </c:pt>
                <c:pt idx="1473">
                  <c:v>64048761.185563557</c:v>
                </c:pt>
                <c:pt idx="1474">
                  <c:v>64369558.63188567</c:v>
                </c:pt>
                <c:pt idx="1475">
                  <c:v>75590158.770234495</c:v>
                </c:pt>
                <c:pt idx="1476">
                  <c:v>76963074.101519525</c:v>
                </c:pt>
                <c:pt idx="1477">
                  <c:v>78448847.953542739</c:v>
                </c:pt>
                <c:pt idx="1478">
                  <c:v>75628955.008836776</c:v>
                </c:pt>
                <c:pt idx="1479">
                  <c:v>75232182.463438705</c:v>
                </c:pt>
                <c:pt idx="1480">
                  <c:v>72266701.07082729</c:v>
                </c:pt>
                <c:pt idx="1481">
                  <c:v>72071240.839289874</c:v>
                </c:pt>
                <c:pt idx="1482">
                  <c:v>66293383.056644022</c:v>
                </c:pt>
                <c:pt idx="1483">
                  <c:v>62711257.53296905</c:v>
                </c:pt>
                <c:pt idx="1484">
                  <c:v>58871443.885544255</c:v>
                </c:pt>
                <c:pt idx="1485">
                  <c:v>57087114.121903889</c:v>
                </c:pt>
                <c:pt idx="1486">
                  <c:v>55477665.495712578</c:v>
                </c:pt>
                <c:pt idx="1487">
                  <c:v>58159005.190728769</c:v>
                </c:pt>
                <c:pt idx="1488">
                  <c:v>56292922.704715051</c:v>
                </c:pt>
                <c:pt idx="1489">
                  <c:v>56002741.627614103</c:v>
                </c:pt>
                <c:pt idx="1490">
                  <c:v>54297614.582554922</c:v>
                </c:pt>
                <c:pt idx="1491">
                  <c:v>52715338.368574545</c:v>
                </c:pt>
                <c:pt idx="1492">
                  <c:v>51891644.50603763</c:v>
                </c:pt>
                <c:pt idx="1493">
                  <c:v>51160276.669961914</c:v>
                </c:pt>
                <c:pt idx="1494">
                  <c:v>50961161.056433715</c:v>
                </c:pt>
                <c:pt idx="1495">
                  <c:v>47521892.886791952</c:v>
                </c:pt>
                <c:pt idx="1496">
                  <c:v>46487731.269997872</c:v>
                </c:pt>
                <c:pt idx="1497">
                  <c:v>46641251.548045941</c:v>
                </c:pt>
                <c:pt idx="1498">
                  <c:v>47108621.914161064</c:v>
                </c:pt>
                <c:pt idx="1499">
                  <c:v>47650686.431340605</c:v>
                </c:pt>
                <c:pt idx="1500">
                  <c:v>47092629.321052819</c:v>
                </c:pt>
                <c:pt idx="1501">
                  <c:v>47158111.686131895</c:v>
                </c:pt>
                <c:pt idx="1502">
                  <c:v>45159595.069096766</c:v>
                </c:pt>
                <c:pt idx="1503">
                  <c:v>42566286.515570998</c:v>
                </c:pt>
                <c:pt idx="1504">
                  <c:v>41616164.643479981</c:v>
                </c:pt>
                <c:pt idx="1505">
                  <c:v>42829022.143230319</c:v>
                </c:pt>
                <c:pt idx="1506">
                  <c:v>41980952.759630382</c:v>
                </c:pt>
                <c:pt idx="1507">
                  <c:v>40655114.551897898</c:v>
                </c:pt>
                <c:pt idx="1508">
                  <c:v>41941456.889493942</c:v>
                </c:pt>
                <c:pt idx="1509">
                  <c:v>42637055.663547345</c:v>
                </c:pt>
                <c:pt idx="1510">
                  <c:v>41971733.029020309</c:v>
                </c:pt>
                <c:pt idx="1511">
                  <c:v>40690942.81414514</c:v>
                </c:pt>
                <c:pt idx="1512">
                  <c:v>39649631.330540873</c:v>
                </c:pt>
                <c:pt idx="1513">
                  <c:v>39387638.633946404</c:v>
                </c:pt>
                <c:pt idx="1514">
                  <c:v>39213991.002307981</c:v>
                </c:pt>
                <c:pt idx="1515">
                  <c:v>36998479.023047455</c:v>
                </c:pt>
                <c:pt idx="1516">
                  <c:v>35492364.875627555</c:v>
                </c:pt>
                <c:pt idx="1517">
                  <c:v>36433451.827213913</c:v>
                </c:pt>
                <c:pt idx="1518">
                  <c:v>35511642.037273668</c:v>
                </c:pt>
                <c:pt idx="1519">
                  <c:v>34905463.577677667</c:v>
                </c:pt>
                <c:pt idx="1520">
                  <c:v>34823812.313470885</c:v>
                </c:pt>
                <c:pt idx="1521">
                  <c:v>35063870.413453676</c:v>
                </c:pt>
                <c:pt idx="1522">
                  <c:v>33831374.37727318</c:v>
                </c:pt>
                <c:pt idx="1523">
                  <c:v>33831049.966833942</c:v>
                </c:pt>
                <c:pt idx="1524">
                  <c:v>35853219.736083321</c:v>
                </c:pt>
                <c:pt idx="1525">
                  <c:v>34551014.416660622</c:v>
                </c:pt>
                <c:pt idx="1526">
                  <c:v>32092310.240907989</c:v>
                </c:pt>
                <c:pt idx="1527">
                  <c:v>32350800.798768148</c:v>
                </c:pt>
                <c:pt idx="1528">
                  <c:v>32227910.814072259</c:v>
                </c:pt>
                <c:pt idx="1529">
                  <c:v>31881569.821534991</c:v>
                </c:pt>
                <c:pt idx="1530">
                  <c:v>32496255.872205343</c:v>
                </c:pt>
                <c:pt idx="1531">
                  <c:v>37906293.410605684</c:v>
                </c:pt>
                <c:pt idx="1532">
                  <c:v>37274536.119496673</c:v>
                </c:pt>
                <c:pt idx="1533">
                  <c:v>34718379.524405181</c:v>
                </c:pt>
                <c:pt idx="1534">
                  <c:v>39170832.223353386</c:v>
                </c:pt>
                <c:pt idx="1535">
                  <c:v>37075113.073349833</c:v>
                </c:pt>
                <c:pt idx="1536">
                  <c:v>42720786.683154061</c:v>
                </c:pt>
                <c:pt idx="1537">
                  <c:v>45623930.757671438</c:v>
                </c:pt>
                <c:pt idx="1538">
                  <c:v>57403225.146635234</c:v>
                </c:pt>
                <c:pt idx="1539">
                  <c:v>65114813.420413911</c:v>
                </c:pt>
                <c:pt idx="1540">
                  <c:v>51349736.011523485</c:v>
                </c:pt>
                <c:pt idx="1541">
                  <c:v>51051575.132651061</c:v>
                </c:pt>
                <c:pt idx="1542">
                  <c:v>46948136.412575081</c:v>
                </c:pt>
                <c:pt idx="1543">
                  <c:v>48704786.356666215</c:v>
                </c:pt>
                <c:pt idx="1544">
                  <c:v>56018979.810284935</c:v>
                </c:pt>
                <c:pt idx="1545">
                  <c:v>56730070.510383636</c:v>
                </c:pt>
                <c:pt idx="1546">
                  <c:v>62504469.122776866</c:v>
                </c:pt>
                <c:pt idx="1547">
                  <c:v>64624346.991232879</c:v>
                </c:pt>
                <c:pt idx="1548">
                  <c:v>77680024.712578014</c:v>
                </c:pt>
                <c:pt idx="1549">
                  <c:v>77098858.600584924</c:v>
                </c:pt>
                <c:pt idx="1550">
                  <c:v>75019091.441277474</c:v>
                </c:pt>
                <c:pt idx="1551">
                  <c:v>70926605.931432545</c:v>
                </c:pt>
                <c:pt idx="1552">
                  <c:v>68063523.22250548</c:v>
                </c:pt>
                <c:pt idx="1553">
                  <c:v>59087632.786696784</c:v>
                </c:pt>
                <c:pt idx="1554">
                  <c:v>60859823.402192086</c:v>
                </c:pt>
                <c:pt idx="1555">
                  <c:v>66235074.304119706</c:v>
                </c:pt>
                <c:pt idx="1556">
                  <c:v>59521168.680432275</c:v>
                </c:pt>
                <c:pt idx="1557">
                  <c:v>58710576.904079258</c:v>
                </c:pt>
                <c:pt idx="1558">
                  <c:v>67094970.972597934</c:v>
                </c:pt>
                <c:pt idx="1559">
                  <c:v>71721077.309784263</c:v>
                </c:pt>
                <c:pt idx="1560">
                  <c:v>67300723.793833494</c:v>
                </c:pt>
                <c:pt idx="1561">
                  <c:v>68159323.264852703</c:v>
                </c:pt>
                <c:pt idx="1562">
                  <c:v>62029380.954841927</c:v>
                </c:pt>
                <c:pt idx="1563">
                  <c:v>59775795.948108301</c:v>
                </c:pt>
                <c:pt idx="1564">
                  <c:v>57977470.029507004</c:v>
                </c:pt>
                <c:pt idx="1565">
                  <c:v>52794896.443134509</c:v>
                </c:pt>
                <c:pt idx="1566">
                  <c:v>50714059.490631051</c:v>
                </c:pt>
                <c:pt idx="1567">
                  <c:v>49364823.249987207</c:v>
                </c:pt>
                <c:pt idx="1568">
                  <c:v>48114860.608497061</c:v>
                </c:pt>
                <c:pt idx="1569">
                  <c:v>48748446.806133352</c:v>
                </c:pt>
                <c:pt idx="1570">
                  <c:v>52032102.125169255</c:v>
                </c:pt>
                <c:pt idx="1571">
                  <c:v>53103247.642376184</c:v>
                </c:pt>
                <c:pt idx="1572">
                  <c:v>57883359.847348131</c:v>
                </c:pt>
                <c:pt idx="1573">
                  <c:v>55708224.708658934</c:v>
                </c:pt>
                <c:pt idx="1574">
                  <c:v>57101619.734211355</c:v>
                </c:pt>
                <c:pt idx="1575">
                  <c:v>65511713.839235045</c:v>
                </c:pt>
                <c:pt idx="1576">
                  <c:v>67052041.640677847</c:v>
                </c:pt>
                <c:pt idx="1577">
                  <c:v>66170502.497831948</c:v>
                </c:pt>
                <c:pt idx="1578">
                  <c:v>63155454.52591607</c:v>
                </c:pt>
                <c:pt idx="1579">
                  <c:v>57825069.303445257</c:v>
                </c:pt>
                <c:pt idx="1580">
                  <c:v>52244753.670565508</c:v>
                </c:pt>
                <c:pt idx="1581">
                  <c:v>50764696.049319893</c:v>
                </c:pt>
                <c:pt idx="1582">
                  <c:v>49525334.976770267</c:v>
                </c:pt>
                <c:pt idx="1583">
                  <c:v>47687799.078169033</c:v>
                </c:pt>
                <c:pt idx="1584">
                  <c:v>47268083.947941892</c:v>
                </c:pt>
                <c:pt idx="1585">
                  <c:v>49398356.279976405</c:v>
                </c:pt>
                <c:pt idx="1586">
                  <c:v>50045967.915261008</c:v>
                </c:pt>
                <c:pt idx="1587">
                  <c:v>53513676.063927121</c:v>
                </c:pt>
                <c:pt idx="1588">
                  <c:v>52499697.207819842</c:v>
                </c:pt>
                <c:pt idx="1589">
                  <c:v>47733125.401347697</c:v>
                </c:pt>
                <c:pt idx="1590">
                  <c:v>48611954.602714092</c:v>
                </c:pt>
                <c:pt idx="1591">
                  <c:v>44749238.338836893</c:v>
                </c:pt>
                <c:pt idx="1592">
                  <c:v>43070124.83564505</c:v>
                </c:pt>
                <c:pt idx="1593">
                  <c:v>40632828.805609941</c:v>
                </c:pt>
                <c:pt idx="1594">
                  <c:v>40306627.397238784</c:v>
                </c:pt>
                <c:pt idx="1595">
                  <c:v>41027370.963770233</c:v>
                </c:pt>
                <c:pt idx="1596">
                  <c:v>40992360.318680979</c:v>
                </c:pt>
                <c:pt idx="1597">
                  <c:v>40424125.812109828</c:v>
                </c:pt>
                <c:pt idx="1598">
                  <c:v>36927012.274135232</c:v>
                </c:pt>
                <c:pt idx="1599">
                  <c:v>37571613.136270344</c:v>
                </c:pt>
                <c:pt idx="1600">
                  <c:v>37025153.762533002</c:v>
                </c:pt>
                <c:pt idx="1601">
                  <c:v>37429514.33473821</c:v>
                </c:pt>
                <c:pt idx="1602">
                  <c:v>37472165.241488717</c:v>
                </c:pt>
                <c:pt idx="1603">
                  <c:v>36537253.620144814</c:v>
                </c:pt>
                <c:pt idx="1604">
                  <c:v>36851751.757792309</c:v>
                </c:pt>
                <c:pt idx="1605">
                  <c:v>41340384.163746484</c:v>
                </c:pt>
                <c:pt idx="1606">
                  <c:v>42308225.834686689</c:v>
                </c:pt>
                <c:pt idx="1607">
                  <c:v>43691633.494985454</c:v>
                </c:pt>
                <c:pt idx="1608">
                  <c:v>42846982.298655681</c:v>
                </c:pt>
                <c:pt idx="1609">
                  <c:v>40846965.683308542</c:v>
                </c:pt>
                <c:pt idx="1610">
                  <c:v>39910362.044166699</c:v>
                </c:pt>
                <c:pt idx="1611">
                  <c:v>41777033.311100595</c:v>
                </c:pt>
                <c:pt idx="1612">
                  <c:v>41240377.019119851</c:v>
                </c:pt>
                <c:pt idx="1613">
                  <c:v>40165461.052295439</c:v>
                </c:pt>
                <c:pt idx="1614">
                  <c:v>41747161.841958649</c:v>
                </c:pt>
                <c:pt idx="1615">
                  <c:v>40470565.066952877</c:v>
                </c:pt>
                <c:pt idx="1616">
                  <c:v>41148498.44099018</c:v>
                </c:pt>
                <c:pt idx="1617">
                  <c:v>37415712.857342251</c:v>
                </c:pt>
                <c:pt idx="1618">
                  <c:v>39117937.458032653</c:v>
                </c:pt>
                <c:pt idx="1619">
                  <c:v>38088596.902749881</c:v>
                </c:pt>
                <c:pt idx="1620">
                  <c:v>34651780.229190722</c:v>
                </c:pt>
                <c:pt idx="1621">
                  <c:v>33385256.786301006</c:v>
                </c:pt>
                <c:pt idx="1622">
                  <c:v>30961214.714926433</c:v>
                </c:pt>
                <c:pt idx="1623">
                  <c:v>32329298.719949648</c:v>
                </c:pt>
                <c:pt idx="1624">
                  <c:v>31076398.626643579</c:v>
                </c:pt>
                <c:pt idx="1625">
                  <c:v>30630990.368670158</c:v>
                </c:pt>
                <c:pt idx="1626">
                  <c:v>29652646.030543979</c:v>
                </c:pt>
                <c:pt idx="1627">
                  <c:v>27467981.868543588</c:v>
                </c:pt>
                <c:pt idx="1628">
                  <c:v>27467718.476936627</c:v>
                </c:pt>
                <c:pt idx="1629">
                  <c:v>26665872.63039425</c:v>
                </c:pt>
                <c:pt idx="1630">
                  <c:v>26523266.122865498</c:v>
                </c:pt>
                <c:pt idx="1631">
                  <c:v>26475844.37856371</c:v>
                </c:pt>
                <c:pt idx="1632">
                  <c:v>25426721.357309654</c:v>
                </c:pt>
                <c:pt idx="1633">
                  <c:v>25567790.169218432</c:v>
                </c:pt>
                <c:pt idx="1634">
                  <c:v>26256759.246752277</c:v>
                </c:pt>
                <c:pt idx="1635">
                  <c:v>27471997.609275404</c:v>
                </c:pt>
                <c:pt idx="1636">
                  <c:v>25222017.995199118</c:v>
                </c:pt>
                <c:pt idx="1637">
                  <c:v>25398731.090858947</c:v>
                </c:pt>
                <c:pt idx="1638">
                  <c:v>25350483.200057618</c:v>
                </c:pt>
                <c:pt idx="1639">
                  <c:v>25947190.606450967</c:v>
                </c:pt>
                <c:pt idx="1640">
                  <c:v>26937999.252050787</c:v>
                </c:pt>
                <c:pt idx="1641">
                  <c:v>26134746.910956133</c:v>
                </c:pt>
                <c:pt idx="1642">
                  <c:v>26690145.601641495</c:v>
                </c:pt>
                <c:pt idx="1643">
                  <c:v>24746127.353866793</c:v>
                </c:pt>
                <c:pt idx="1644">
                  <c:v>24297977.439449191</c:v>
                </c:pt>
                <c:pt idx="1645">
                  <c:v>24052123.798122048</c:v>
                </c:pt>
                <c:pt idx="1646">
                  <c:v>22637079.254089512</c:v>
                </c:pt>
                <c:pt idx="1647">
                  <c:v>21790663.686267111</c:v>
                </c:pt>
                <c:pt idx="1648">
                  <c:v>20706692.192482639</c:v>
                </c:pt>
                <c:pt idx="1649">
                  <c:v>19967284.860792831</c:v>
                </c:pt>
                <c:pt idx="1650">
                  <c:v>20862264.04189191</c:v>
                </c:pt>
                <c:pt idx="1651">
                  <c:v>20594763.884994663</c:v>
                </c:pt>
                <c:pt idx="1652">
                  <c:v>19584446.921276141</c:v>
                </c:pt>
                <c:pt idx="1653">
                  <c:v>20309732.608146425</c:v>
                </c:pt>
                <c:pt idx="1654">
                  <c:v>18712870.995002717</c:v>
                </c:pt>
                <c:pt idx="1655">
                  <c:v>17983859.616711505</c:v>
                </c:pt>
                <c:pt idx="1656">
                  <c:v>16917508.768103909</c:v>
                </c:pt>
                <c:pt idx="1657">
                  <c:v>16722534.837072296</c:v>
                </c:pt>
                <c:pt idx="1658">
                  <c:v>17189047.815110624</c:v>
                </c:pt>
                <c:pt idx="1659">
                  <c:v>17671769.668177042</c:v>
                </c:pt>
                <c:pt idx="1660">
                  <c:v>17624589.629522398</c:v>
                </c:pt>
                <c:pt idx="1661">
                  <c:v>17603981.459177103</c:v>
                </c:pt>
                <c:pt idx="1662">
                  <c:v>17440974.761059284</c:v>
                </c:pt>
                <c:pt idx="1663">
                  <c:v>16859898.333660763</c:v>
                </c:pt>
                <c:pt idx="1664">
                  <c:v>15390401.015138512</c:v>
                </c:pt>
                <c:pt idx="1665">
                  <c:v>13944862.529313024</c:v>
                </c:pt>
                <c:pt idx="1666">
                  <c:v>13934270.944926681</c:v>
                </c:pt>
                <c:pt idx="1667">
                  <c:v>14055994.180247875</c:v>
                </c:pt>
                <c:pt idx="1668">
                  <c:v>14154304.644031571</c:v>
                </c:pt>
                <c:pt idx="1669">
                  <c:v>13934630.374448828</c:v>
                </c:pt>
                <c:pt idx="1670">
                  <c:v>14118469.896785157</c:v>
                </c:pt>
                <c:pt idx="1671">
                  <c:v>15374583.53792125</c:v>
                </c:pt>
                <c:pt idx="1672">
                  <c:v>15029167.824829921</c:v>
                </c:pt>
                <c:pt idx="1673">
                  <c:v>15991556.570531199</c:v>
                </c:pt>
                <c:pt idx="1674">
                  <c:v>15465369.755357465</c:v>
                </c:pt>
                <c:pt idx="1675">
                  <c:v>13877190.660884051</c:v>
                </c:pt>
                <c:pt idx="1676">
                  <c:v>13625572.81909398</c:v>
                </c:pt>
                <c:pt idx="1677">
                  <c:v>12947587.054241579</c:v>
                </c:pt>
                <c:pt idx="1678">
                  <c:v>13837098.790673548</c:v>
                </c:pt>
                <c:pt idx="1679">
                  <c:v>12947874.562688643</c:v>
                </c:pt>
                <c:pt idx="1680">
                  <c:v>14192290.979732284</c:v>
                </c:pt>
                <c:pt idx="1681">
                  <c:v>14398344.820944434</c:v>
                </c:pt>
                <c:pt idx="1682">
                  <c:v>15936296.152172975</c:v>
                </c:pt>
                <c:pt idx="1683">
                  <c:v>14743398.781629995</c:v>
                </c:pt>
                <c:pt idx="1684">
                  <c:v>12899349.64253455</c:v>
                </c:pt>
                <c:pt idx="1685">
                  <c:v>12151470.53340121</c:v>
                </c:pt>
                <c:pt idx="1686">
                  <c:v>11708725.262393709</c:v>
                </c:pt>
                <c:pt idx="1687">
                  <c:v>11638054.183397857</c:v>
                </c:pt>
                <c:pt idx="1688">
                  <c:v>11117427.871695343</c:v>
                </c:pt>
                <c:pt idx="1689">
                  <c:v>10790342.384012578</c:v>
                </c:pt>
                <c:pt idx="1690">
                  <c:v>10720946.656109178</c:v>
                </c:pt>
                <c:pt idx="1691">
                  <c:v>10927154.403399667</c:v>
                </c:pt>
                <c:pt idx="1692">
                  <c:v>11102958.764883539</c:v>
                </c:pt>
                <c:pt idx="1693">
                  <c:v>11393062.897900065</c:v>
                </c:pt>
                <c:pt idx="1694">
                  <c:v>11094359.021932537</c:v>
                </c:pt>
                <c:pt idx="1695">
                  <c:v>10832139.197435183</c:v>
                </c:pt>
                <c:pt idx="1696">
                  <c:v>10328200.842498846</c:v>
                </c:pt>
                <c:pt idx="1697">
                  <c:v>10024007.051452037</c:v>
                </c:pt>
                <c:pt idx="1698">
                  <c:v>10023910.930836475</c:v>
                </c:pt>
                <c:pt idx="1699">
                  <c:v>10474608.541247372</c:v>
                </c:pt>
                <c:pt idx="1700">
                  <c:v>10909784.715689966</c:v>
                </c:pt>
                <c:pt idx="1701">
                  <c:v>10995458.248620516</c:v>
                </c:pt>
                <c:pt idx="1702">
                  <c:v>10801991.324417394</c:v>
                </c:pt>
                <c:pt idx="1703">
                  <c:v>10684443.831046479</c:v>
                </c:pt>
                <c:pt idx="1704">
                  <c:v>10451323.430254495</c:v>
                </c:pt>
                <c:pt idx="1705">
                  <c:v>10188970.626017179</c:v>
                </c:pt>
                <c:pt idx="1706">
                  <c:v>10088042.99993583</c:v>
                </c:pt>
                <c:pt idx="1707">
                  <c:v>9807031.8777337093</c:v>
                </c:pt>
                <c:pt idx="1708">
                  <c:v>9770071.8273597322</c:v>
                </c:pt>
                <c:pt idx="1709">
                  <c:v>9828936.4150802661</c:v>
                </c:pt>
                <c:pt idx="1710">
                  <c:v>9816506.8353782557</c:v>
                </c:pt>
                <c:pt idx="1711">
                  <c:v>9362114.2357796747</c:v>
                </c:pt>
                <c:pt idx="1712">
                  <c:v>8690130.9864855446</c:v>
                </c:pt>
                <c:pt idx="1713">
                  <c:v>8598768.7816896774</c:v>
                </c:pt>
                <c:pt idx="1714">
                  <c:v>8004030.2547807917</c:v>
                </c:pt>
                <c:pt idx="1715">
                  <c:v>7649809.7973829499</c:v>
                </c:pt>
                <c:pt idx="1716">
                  <c:v>8228292.5555130923</c:v>
                </c:pt>
                <c:pt idx="1717">
                  <c:v>8164398.3326855693</c:v>
                </c:pt>
                <c:pt idx="1718">
                  <c:v>8290876.709339913</c:v>
                </c:pt>
                <c:pt idx="1719">
                  <c:v>7998750.1454928452</c:v>
                </c:pt>
                <c:pt idx="1720">
                  <c:v>7871236.907832196</c:v>
                </c:pt>
                <c:pt idx="1721">
                  <c:v>7469461.7346086297</c:v>
                </c:pt>
                <c:pt idx="1722">
                  <c:v>7275576.8803005181</c:v>
                </c:pt>
                <c:pt idx="1723">
                  <c:v>8387902.8878021771</c:v>
                </c:pt>
                <c:pt idx="1724">
                  <c:v>8223277.5674097762</c:v>
                </c:pt>
                <c:pt idx="1725">
                  <c:v>7587914.6575865429</c:v>
                </c:pt>
                <c:pt idx="1726">
                  <c:v>7602994.8922379846</c:v>
                </c:pt>
                <c:pt idx="1727">
                  <c:v>7441300.8790197577</c:v>
                </c:pt>
                <c:pt idx="1728">
                  <c:v>7154573.4288108069</c:v>
                </c:pt>
                <c:pt idx="1729">
                  <c:v>6940201.8126741936</c:v>
                </c:pt>
                <c:pt idx="1730">
                  <c:v>6821577.6791917337</c:v>
                </c:pt>
                <c:pt idx="1731">
                  <c:v>6842993.4818012174</c:v>
                </c:pt>
                <c:pt idx="1732">
                  <c:v>6871489.8539401637</c:v>
                </c:pt>
                <c:pt idx="1733">
                  <c:v>6724703.9459919836</c:v>
                </c:pt>
                <c:pt idx="1734">
                  <c:v>6614660.3278858503</c:v>
                </c:pt>
                <c:pt idx="1735">
                  <c:v>6727595.7801010329</c:v>
                </c:pt>
                <c:pt idx="1736">
                  <c:v>6867298.0349331573</c:v>
                </c:pt>
                <c:pt idx="1737">
                  <c:v>6955837.7795850132</c:v>
                </c:pt>
                <c:pt idx="1738">
                  <c:v>7040016.7116902815</c:v>
                </c:pt>
                <c:pt idx="1739">
                  <c:v>8406287.0488232393</c:v>
                </c:pt>
                <c:pt idx="1740">
                  <c:v>9040347.0325025823</c:v>
                </c:pt>
                <c:pt idx="1741">
                  <c:v>8829303.0022180546</c:v>
                </c:pt>
                <c:pt idx="1742">
                  <c:v>7901213.2368675657</c:v>
                </c:pt>
                <c:pt idx="1743">
                  <c:v>7373548.4172304627</c:v>
                </c:pt>
                <c:pt idx="1744">
                  <c:v>8356347.22189839</c:v>
                </c:pt>
                <c:pt idx="1745">
                  <c:v>8297795.267976745</c:v>
                </c:pt>
                <c:pt idx="1746">
                  <c:v>7635374.3799964059</c:v>
                </c:pt>
                <c:pt idx="1747">
                  <c:v>7865665.9983356092</c:v>
                </c:pt>
                <c:pt idx="1748">
                  <c:v>8308445.7317681946</c:v>
                </c:pt>
                <c:pt idx="1749">
                  <c:v>8040678.6407258064</c:v>
                </c:pt>
                <c:pt idx="1750">
                  <c:v>8298718.0751804523</c:v>
                </c:pt>
                <c:pt idx="1751">
                  <c:v>8852618.4821665231</c:v>
                </c:pt>
                <c:pt idx="1752">
                  <c:v>8443317.9020082857</c:v>
                </c:pt>
                <c:pt idx="1753">
                  <c:v>8596287.334857706</c:v>
                </c:pt>
                <c:pt idx="1754">
                  <c:v>9315430.1523701996</c:v>
                </c:pt>
                <c:pt idx="1755">
                  <c:v>10179345.674967349</c:v>
                </c:pt>
                <c:pt idx="1756">
                  <c:v>9719531.9119481873</c:v>
                </c:pt>
                <c:pt idx="1757">
                  <c:v>9239294.599543931</c:v>
                </c:pt>
                <c:pt idx="1758">
                  <c:v>8230419.3168811565</c:v>
                </c:pt>
                <c:pt idx="1759">
                  <c:v>8178032.9738771217</c:v>
                </c:pt>
                <c:pt idx="1760">
                  <c:v>7651014.7862932971</c:v>
                </c:pt>
                <c:pt idx="1761">
                  <c:v>7346954.8845108263</c:v>
                </c:pt>
                <c:pt idx="1762">
                  <c:v>7268546.727739824</c:v>
                </c:pt>
                <c:pt idx="1763">
                  <c:v>7557038.3171744142</c:v>
                </c:pt>
                <c:pt idx="1764">
                  <c:v>7194230.51956918</c:v>
                </c:pt>
                <c:pt idx="1765">
                  <c:v>7028060.3152442835</c:v>
                </c:pt>
                <c:pt idx="1766">
                  <c:v>7066155.4634540854</c:v>
                </c:pt>
                <c:pt idx="1767">
                  <c:v>6933729.0742099518</c:v>
                </c:pt>
                <c:pt idx="1768">
                  <c:v>6763600.6058455976</c:v>
                </c:pt>
                <c:pt idx="1769">
                  <c:v>6700283.6961352518</c:v>
                </c:pt>
                <c:pt idx="1770">
                  <c:v>6659010.4092728719</c:v>
                </c:pt>
                <c:pt idx="1771">
                  <c:v>6733724.1773374155</c:v>
                </c:pt>
                <c:pt idx="1772">
                  <c:v>6879075.713810171</c:v>
                </c:pt>
                <c:pt idx="1773">
                  <c:v>6768961.615130973</c:v>
                </c:pt>
                <c:pt idx="1774">
                  <c:v>6902183.6892972086</c:v>
                </c:pt>
                <c:pt idx="1775">
                  <c:v>6718513.8946923288</c:v>
                </c:pt>
                <c:pt idx="1776">
                  <c:v>6601679.7291819975</c:v>
                </c:pt>
                <c:pt idx="1777">
                  <c:v>6313707.5102264471</c:v>
                </c:pt>
                <c:pt idx="1778">
                  <c:v>6581760.9580371026</c:v>
                </c:pt>
                <c:pt idx="1779">
                  <c:v>6037043.2367762653</c:v>
                </c:pt>
                <c:pt idx="1780">
                  <c:v>5586579.4380436493</c:v>
                </c:pt>
                <c:pt idx="1781">
                  <c:v>5469418.4642890869</c:v>
                </c:pt>
                <c:pt idx="1782">
                  <c:v>5267869.9328157008</c:v>
                </c:pt>
                <c:pt idx="1783">
                  <c:v>5183654.5948957782</c:v>
                </c:pt>
                <c:pt idx="1784">
                  <c:v>5037947.4671194553</c:v>
                </c:pt>
                <c:pt idx="1785">
                  <c:v>4918311.0776655665</c:v>
                </c:pt>
                <c:pt idx="1786">
                  <c:v>4896907.1315969545</c:v>
                </c:pt>
                <c:pt idx="1787">
                  <c:v>5114541.4648929713</c:v>
                </c:pt>
                <c:pt idx="1788">
                  <c:v>5325373.3287678016</c:v>
                </c:pt>
                <c:pt idx="1789">
                  <c:v>5423141.5231307782</c:v>
                </c:pt>
                <c:pt idx="1790">
                  <c:v>5551816.348996981</c:v>
                </c:pt>
                <c:pt idx="1791">
                  <c:v>5461442.9884124044</c:v>
                </c:pt>
                <c:pt idx="1792">
                  <c:v>5160022.5142686199</c:v>
                </c:pt>
                <c:pt idx="1793">
                  <c:v>4866754.1420124434</c:v>
                </c:pt>
                <c:pt idx="1794">
                  <c:v>5062139.6896289559</c:v>
                </c:pt>
                <c:pt idx="1795">
                  <c:v>4916131.3442301955</c:v>
                </c:pt>
                <c:pt idx="1796">
                  <c:v>5064191.6353242584</c:v>
                </c:pt>
                <c:pt idx="1797">
                  <c:v>5238970.4002523702</c:v>
                </c:pt>
                <c:pt idx="1798">
                  <c:v>5096297.9232163848</c:v>
                </c:pt>
                <c:pt idx="1799">
                  <c:v>4830531.3778971015</c:v>
                </c:pt>
                <c:pt idx="1800">
                  <c:v>4675959.6797294049</c:v>
                </c:pt>
                <c:pt idx="1801">
                  <c:v>4833044.5224792026</c:v>
                </c:pt>
                <c:pt idx="1802">
                  <c:v>5017882.5238459455</c:v>
                </c:pt>
                <c:pt idx="1803">
                  <c:v>4926746.8616424594</c:v>
                </c:pt>
                <c:pt idx="1804">
                  <c:v>4799371.1853993274</c:v>
                </c:pt>
                <c:pt idx="1805">
                  <c:v>4599321.5658003362</c:v>
                </c:pt>
                <c:pt idx="1806">
                  <c:v>4473242.3745355532</c:v>
                </c:pt>
                <c:pt idx="1807">
                  <c:v>4275031.8520696508</c:v>
                </c:pt>
                <c:pt idx="1808">
                  <c:v>4718627.0076840371</c:v>
                </c:pt>
                <c:pt idx="1809">
                  <c:v>4652177.6507104626</c:v>
                </c:pt>
                <c:pt idx="1810">
                  <c:v>4697309.1166525371</c:v>
                </c:pt>
                <c:pt idx="1811">
                  <c:v>4778614.642003295</c:v>
                </c:pt>
                <c:pt idx="1812">
                  <c:v>4690110.5493540308</c:v>
                </c:pt>
                <c:pt idx="1813">
                  <c:v>4783505.6370457951</c:v>
                </c:pt>
                <c:pt idx="1814">
                  <c:v>4563661.1420992501</c:v>
                </c:pt>
                <c:pt idx="1815">
                  <c:v>4813673.3748230487</c:v>
                </c:pt>
                <c:pt idx="1816">
                  <c:v>4971170.9763746765</c:v>
                </c:pt>
                <c:pt idx="1817">
                  <c:v>4661696.1020599771</c:v>
                </c:pt>
                <c:pt idx="1818">
                  <c:v>5298986.4866019459</c:v>
                </c:pt>
                <c:pt idx="1819">
                  <c:v>5678897.4494446842</c:v>
                </c:pt>
                <c:pt idx="1820">
                  <c:v>5491523.7873729067</c:v>
                </c:pt>
                <c:pt idx="1821">
                  <c:v>5115758.2274233215</c:v>
                </c:pt>
                <c:pt idx="1822">
                  <c:v>4938484.3827108508</c:v>
                </c:pt>
                <c:pt idx="1823">
                  <c:v>5063419.4798315624</c:v>
                </c:pt>
                <c:pt idx="1824">
                  <c:v>4910540.8297285987</c:v>
                </c:pt>
                <c:pt idx="1825">
                  <c:v>5301611.7221513418</c:v>
                </c:pt>
                <c:pt idx="1826">
                  <c:v>5120304.8951396542</c:v>
                </c:pt>
                <c:pt idx="1827">
                  <c:v>4754740.9488373483</c:v>
                </c:pt>
                <c:pt idx="1828">
                  <c:v>4416865.2955282461</c:v>
                </c:pt>
                <c:pt idx="1829">
                  <c:v>4168381.6574056065</c:v>
                </c:pt>
                <c:pt idx="1830">
                  <c:v>3902458.6873370679</c:v>
                </c:pt>
                <c:pt idx="1831">
                  <c:v>3929496.0619984465</c:v>
                </c:pt>
                <c:pt idx="1832">
                  <c:v>4020050.0041773194</c:v>
                </c:pt>
                <c:pt idx="1833">
                  <c:v>3851925.579950884</c:v>
                </c:pt>
                <c:pt idx="1834">
                  <c:v>3978574.7647069781</c:v>
                </c:pt>
                <c:pt idx="1835">
                  <c:v>4467032.9947451688</c:v>
                </c:pt>
                <c:pt idx="1836">
                  <c:v>4635259.3312584227</c:v>
                </c:pt>
                <c:pt idx="1837">
                  <c:v>4670854.6462405371</c:v>
                </c:pt>
                <c:pt idx="1838">
                  <c:v>4889479.9583171485</c:v>
                </c:pt>
                <c:pt idx="1839">
                  <c:v>4727385.1198212616</c:v>
                </c:pt>
                <c:pt idx="1840">
                  <c:v>5013983.539187422</c:v>
                </c:pt>
                <c:pt idx="1841">
                  <c:v>4556703.2249609167</c:v>
                </c:pt>
                <c:pt idx="1842">
                  <c:v>4418230.3659153422</c:v>
                </c:pt>
                <c:pt idx="1843">
                  <c:v>4077999.5078852945</c:v>
                </c:pt>
                <c:pt idx="1844">
                  <c:v>4043278.8228775365</c:v>
                </c:pt>
                <c:pt idx="1845">
                  <c:v>4369388.9218356777</c:v>
                </c:pt>
                <c:pt idx="1846">
                  <c:v>4476680.6957430607</c:v>
                </c:pt>
                <c:pt idx="1847">
                  <c:v>4982474.8030551383</c:v>
                </c:pt>
                <c:pt idx="1848">
                  <c:v>4989399.7587555302</c:v>
                </c:pt>
                <c:pt idx="1849">
                  <c:v>4859517.1047622869</c:v>
                </c:pt>
                <c:pt idx="1850">
                  <c:v>4707377.3701253533</c:v>
                </c:pt>
                <c:pt idx="1851">
                  <c:v>5223528.0723211383</c:v>
                </c:pt>
                <c:pt idx="1852">
                  <c:v>5143887.1415681401</c:v>
                </c:pt>
                <c:pt idx="1853">
                  <c:v>6791370.1641680459</c:v>
                </c:pt>
                <c:pt idx="1854">
                  <c:v>7121650.8563540494</c:v>
                </c:pt>
                <c:pt idx="1855">
                  <c:v>9157265.778881399</c:v>
                </c:pt>
                <c:pt idx="1856">
                  <c:v>6943115.7293219771</c:v>
                </c:pt>
                <c:pt idx="1857">
                  <c:v>8460822.052812852</c:v>
                </c:pt>
                <c:pt idx="1858">
                  <c:v>8019491.1269394644</c:v>
                </c:pt>
                <c:pt idx="1859">
                  <c:v>8081078.8098766282</c:v>
                </c:pt>
                <c:pt idx="1860">
                  <c:v>7518600.2363528153</c:v>
                </c:pt>
                <c:pt idx="1861">
                  <c:v>7630388.7649044935</c:v>
                </c:pt>
                <c:pt idx="1862">
                  <c:v>8077070.7040690621</c:v>
                </c:pt>
                <c:pt idx="1863">
                  <c:v>10406377.654478682</c:v>
                </c:pt>
                <c:pt idx="1864">
                  <c:v>11303347.748078704</c:v>
                </c:pt>
                <c:pt idx="1865">
                  <c:v>11834656.949566731</c:v>
                </c:pt>
                <c:pt idx="1866">
                  <c:v>10872198.245566031</c:v>
                </c:pt>
                <c:pt idx="1867">
                  <c:v>10555166.485576162</c:v>
                </c:pt>
                <c:pt idx="1868">
                  <c:v>11022492.188232027</c:v>
                </c:pt>
                <c:pt idx="1869">
                  <c:v>10656329.456705639</c:v>
                </c:pt>
                <c:pt idx="1870">
                  <c:v>9687298.4001363125</c:v>
                </c:pt>
                <c:pt idx="1871">
                  <c:v>10086681.234182959</c:v>
                </c:pt>
                <c:pt idx="1872">
                  <c:v>9780206.1421907432</c:v>
                </c:pt>
                <c:pt idx="1873">
                  <c:v>10016840.000752879</c:v>
                </c:pt>
                <c:pt idx="1874">
                  <c:v>10901275.73923385</c:v>
                </c:pt>
                <c:pt idx="1875">
                  <c:v>11396847.289623443</c:v>
                </c:pt>
                <c:pt idx="1876">
                  <c:v>10512076.321942059</c:v>
                </c:pt>
                <c:pt idx="1877">
                  <c:v>10934247.583534922</c:v>
                </c:pt>
                <c:pt idx="1878">
                  <c:v>12385206.363980241</c:v>
                </c:pt>
                <c:pt idx="1879">
                  <c:v>12531131.351288227</c:v>
                </c:pt>
                <c:pt idx="1880">
                  <c:v>12511355.606379066</c:v>
                </c:pt>
                <c:pt idx="1881">
                  <c:v>11844510.916565133</c:v>
                </c:pt>
                <c:pt idx="1882">
                  <c:v>10957143.766635822</c:v>
                </c:pt>
                <c:pt idx="1883">
                  <c:v>10576134.83936136</c:v>
                </c:pt>
                <c:pt idx="1884">
                  <c:v>11214693.57488348</c:v>
                </c:pt>
                <c:pt idx="1885">
                  <c:v>11137354.82098132</c:v>
                </c:pt>
                <c:pt idx="1886">
                  <c:v>12556862.960790213</c:v>
                </c:pt>
                <c:pt idx="1887">
                  <c:v>14014944.048530957</c:v>
                </c:pt>
                <c:pt idx="1888">
                  <c:v>14294961.572880145</c:v>
                </c:pt>
                <c:pt idx="1889">
                  <c:v>13439541.211142508</c:v>
                </c:pt>
                <c:pt idx="1890">
                  <c:v>13068322.004924387</c:v>
                </c:pt>
                <c:pt idx="1891">
                  <c:v>14403942.510888061</c:v>
                </c:pt>
                <c:pt idx="1892">
                  <c:v>13942795.369957145</c:v>
                </c:pt>
                <c:pt idx="1893">
                  <c:v>15710400.791792572</c:v>
                </c:pt>
                <c:pt idx="1894">
                  <c:v>17378568.661194339</c:v>
                </c:pt>
                <c:pt idx="1895">
                  <c:v>15294202.86777509</c:v>
                </c:pt>
                <c:pt idx="1896">
                  <c:v>14087391.605739934</c:v>
                </c:pt>
                <c:pt idx="1897">
                  <c:v>13809418.346183287</c:v>
                </c:pt>
                <c:pt idx="1898">
                  <c:v>13848815.212843562</c:v>
                </c:pt>
                <c:pt idx="1899">
                  <c:v>12356361.800609494</c:v>
                </c:pt>
                <c:pt idx="1900">
                  <c:v>12266201.558735199</c:v>
                </c:pt>
                <c:pt idx="1901">
                  <c:v>11121248.900213644</c:v>
                </c:pt>
                <c:pt idx="1902">
                  <c:v>10999763.020935921</c:v>
                </c:pt>
                <c:pt idx="1903">
                  <c:v>9986044.6929889843</c:v>
                </c:pt>
                <c:pt idx="1904">
                  <c:v>11863824.854953445</c:v>
                </c:pt>
                <c:pt idx="1905">
                  <c:v>10809855.489825672</c:v>
                </c:pt>
                <c:pt idx="1906">
                  <c:v>12300451.043256272</c:v>
                </c:pt>
                <c:pt idx="1907">
                  <c:v>12430228.516120756</c:v>
                </c:pt>
                <c:pt idx="1908">
                  <c:v>11105197.605879718</c:v>
                </c:pt>
                <c:pt idx="1909">
                  <c:v>10177996.619783262</c:v>
                </c:pt>
                <c:pt idx="1910">
                  <c:v>11417007.380148774</c:v>
                </c:pt>
                <c:pt idx="1911">
                  <c:v>10509908.190471444</c:v>
                </c:pt>
                <c:pt idx="1912">
                  <c:v>8399814.1712736636</c:v>
                </c:pt>
                <c:pt idx="1913">
                  <c:v>8373143.1938799014</c:v>
                </c:pt>
                <c:pt idx="1914">
                  <c:v>9959139.0769458413</c:v>
                </c:pt>
                <c:pt idx="1915">
                  <c:v>11789070.806312932</c:v>
                </c:pt>
                <c:pt idx="1916">
                  <c:v>11219398.797033982</c:v>
                </c:pt>
                <c:pt idx="1917">
                  <c:v>10459087.179260641</c:v>
                </c:pt>
                <c:pt idx="1918">
                  <c:v>10742043.890405517</c:v>
                </c:pt>
                <c:pt idx="1919">
                  <c:v>10651607.437643247</c:v>
                </c:pt>
                <c:pt idx="1920">
                  <c:v>9782568.8389850352</c:v>
                </c:pt>
                <c:pt idx="1921">
                  <c:v>12724939.460088678</c:v>
                </c:pt>
                <c:pt idx="1922">
                  <c:v>11514002.461590152</c:v>
                </c:pt>
                <c:pt idx="1923">
                  <c:v>10746568.739624556</c:v>
                </c:pt>
                <c:pt idx="1924">
                  <c:v>11046634.733263288</c:v>
                </c:pt>
                <c:pt idx="1925">
                  <c:v>11019647.320223914</c:v>
                </c:pt>
                <c:pt idx="1926">
                  <c:v>12069448.473573556</c:v>
                </c:pt>
                <c:pt idx="1927">
                  <c:v>12677374.153859364</c:v>
                </c:pt>
                <c:pt idx="1928">
                  <c:v>11913621.848210303</c:v>
                </c:pt>
                <c:pt idx="1929">
                  <c:v>12242930.278796919</c:v>
                </c:pt>
                <c:pt idx="1930">
                  <c:v>11896922.667633964</c:v>
                </c:pt>
                <c:pt idx="1931">
                  <c:v>12596536.548758147</c:v>
                </c:pt>
                <c:pt idx="1932">
                  <c:v>13048314.209034298</c:v>
                </c:pt>
                <c:pt idx="1933">
                  <c:v>11741111.285991721</c:v>
                </c:pt>
                <c:pt idx="1934">
                  <c:v>11416533.985314935</c:v>
                </c:pt>
                <c:pt idx="1935">
                  <c:v>9953462.2235830016</c:v>
                </c:pt>
                <c:pt idx="1936">
                  <c:v>9661496.0728082396</c:v>
                </c:pt>
                <c:pt idx="1937">
                  <c:v>9576874.8885811046</c:v>
                </c:pt>
                <c:pt idx="1938">
                  <c:v>9526803.9517102633</c:v>
                </c:pt>
                <c:pt idx="1939">
                  <c:v>9661993.242480753</c:v>
                </c:pt>
                <c:pt idx="1940">
                  <c:v>9953702.3730307426</c:v>
                </c:pt>
                <c:pt idx="1941">
                  <c:v>10713257.481398067</c:v>
                </c:pt>
                <c:pt idx="1942">
                  <c:v>9342079.5420155171</c:v>
                </c:pt>
                <c:pt idx="1943">
                  <c:v>9587576.2974904608</c:v>
                </c:pt>
                <c:pt idx="1944">
                  <c:v>9453311.6516310293</c:v>
                </c:pt>
                <c:pt idx="1945">
                  <c:v>9529804.2545234133</c:v>
                </c:pt>
                <c:pt idx="1946">
                  <c:v>8986426.6301887594</c:v>
                </c:pt>
                <c:pt idx="1947">
                  <c:v>8950965.1617167722</c:v>
                </c:pt>
                <c:pt idx="1948">
                  <c:v>8716152.631679371</c:v>
                </c:pt>
                <c:pt idx="1949">
                  <c:v>7883564.2617670791</c:v>
                </c:pt>
                <c:pt idx="1950">
                  <c:v>6970427.4223590409</c:v>
                </c:pt>
                <c:pt idx="1951">
                  <c:v>7214327.7942598863</c:v>
                </c:pt>
                <c:pt idx="1952">
                  <c:v>7461749.6135084955</c:v>
                </c:pt>
                <c:pt idx="1953">
                  <c:v>7356936.400765813</c:v>
                </c:pt>
                <c:pt idx="1954">
                  <c:v>7859680.2955270493</c:v>
                </c:pt>
                <c:pt idx="1955">
                  <c:v>7555752.922430682</c:v>
                </c:pt>
                <c:pt idx="1956">
                  <c:v>7857652.8447932918</c:v>
                </c:pt>
                <c:pt idx="1957">
                  <c:v>7123702.5750116799</c:v>
                </c:pt>
                <c:pt idx="1958">
                  <c:v>6889826.8163180221</c:v>
                </c:pt>
                <c:pt idx="1959">
                  <c:v>6713140.0225926675</c:v>
                </c:pt>
                <c:pt idx="1960">
                  <c:v>6473008.831022989</c:v>
                </c:pt>
                <c:pt idx="1961">
                  <c:v>6378525.8905116357</c:v>
                </c:pt>
                <c:pt idx="1962">
                  <c:v>6177192.9758198131</c:v>
                </c:pt>
                <c:pt idx="1963">
                  <c:v>6384928.560211801</c:v>
                </c:pt>
                <c:pt idx="1964">
                  <c:v>6200120.313890025</c:v>
                </c:pt>
                <c:pt idx="1965">
                  <c:v>6338179.054699596</c:v>
                </c:pt>
                <c:pt idx="1966">
                  <c:v>6279706.3924462683</c:v>
                </c:pt>
                <c:pt idx="1967">
                  <c:v>5984669.2646308346</c:v>
                </c:pt>
                <c:pt idx="1968">
                  <c:v>5735975.1386360126</c:v>
                </c:pt>
                <c:pt idx="1969">
                  <c:v>5478580.9646773413</c:v>
                </c:pt>
                <c:pt idx="1970">
                  <c:v>5282787.3808686947</c:v>
                </c:pt>
                <c:pt idx="1971">
                  <c:v>5235348.8886954291</c:v>
                </c:pt>
                <c:pt idx="1972">
                  <c:v>5004729.1468462264</c:v>
                </c:pt>
                <c:pt idx="1973">
                  <c:v>4997590.454530322</c:v>
                </c:pt>
                <c:pt idx="1974">
                  <c:v>4862606.2436945383</c:v>
                </c:pt>
                <c:pt idx="1975">
                  <c:v>5025941.0996550387</c:v>
                </c:pt>
                <c:pt idx="1976">
                  <c:v>5095916.5091512837</c:v>
                </c:pt>
                <c:pt idx="1977">
                  <c:v>4789417.6498990245</c:v>
                </c:pt>
                <c:pt idx="1978">
                  <c:v>4550585.6806254126</c:v>
                </c:pt>
                <c:pt idx="1979">
                  <c:v>4230425.4218834434</c:v>
                </c:pt>
                <c:pt idx="1980">
                  <c:v>4173766.2923853528</c:v>
                </c:pt>
                <c:pt idx="1981">
                  <c:v>4247306.140414875</c:v>
                </c:pt>
                <c:pt idx="1982">
                  <c:v>4455362.6797564952</c:v>
                </c:pt>
                <c:pt idx="1983">
                  <c:v>4753206.8200066993</c:v>
                </c:pt>
                <c:pt idx="1984">
                  <c:v>5287292.3846456409</c:v>
                </c:pt>
                <c:pt idx="1985">
                  <c:v>4698357.6820901129</c:v>
                </c:pt>
                <c:pt idx="1986">
                  <c:v>4876379.8627047557</c:v>
                </c:pt>
                <c:pt idx="1987">
                  <c:v>5462793.9181749905</c:v>
                </c:pt>
                <c:pt idx="1988">
                  <c:v>4980940.7616107091</c:v>
                </c:pt>
                <c:pt idx="1989">
                  <c:v>4925286.1759660384</c:v>
                </c:pt>
                <c:pt idx="1990">
                  <c:v>4925097.2635970898</c:v>
                </c:pt>
                <c:pt idx="1991">
                  <c:v>4692010.069775017</c:v>
                </c:pt>
                <c:pt idx="1992">
                  <c:v>4227308.7767056031</c:v>
                </c:pt>
                <c:pt idx="1993">
                  <c:v>4513776.0583320726</c:v>
                </c:pt>
                <c:pt idx="1994">
                  <c:v>4611914.8217632473</c:v>
                </c:pt>
                <c:pt idx="1995">
                  <c:v>4417576.2145628203</c:v>
                </c:pt>
                <c:pt idx="1996">
                  <c:v>4440074.0386824142</c:v>
                </c:pt>
                <c:pt idx="1997">
                  <c:v>4186851.730090783</c:v>
                </c:pt>
                <c:pt idx="1998">
                  <c:v>4295540.6983786225</c:v>
                </c:pt>
                <c:pt idx="1999">
                  <c:v>4251584.2670079079</c:v>
                </c:pt>
                <c:pt idx="2000">
                  <c:v>4821657.5366681796</c:v>
                </c:pt>
                <c:pt idx="2001">
                  <c:v>4354602.2095189877</c:v>
                </c:pt>
                <c:pt idx="2002">
                  <c:v>4126287.4058033191</c:v>
                </c:pt>
                <c:pt idx="2003">
                  <c:v>3971984.4566171141</c:v>
                </c:pt>
                <c:pt idx="2004">
                  <c:v>3672894.3289583009</c:v>
                </c:pt>
                <c:pt idx="2005">
                  <c:v>3473731.006145129</c:v>
                </c:pt>
                <c:pt idx="2006">
                  <c:v>3741763.8581340513</c:v>
                </c:pt>
                <c:pt idx="2007">
                  <c:v>3632363.7627041102</c:v>
                </c:pt>
                <c:pt idx="2008">
                  <c:v>3569571.3375424794</c:v>
                </c:pt>
                <c:pt idx="2009">
                  <c:v>3185441.4478099602</c:v>
                </c:pt>
                <c:pt idx="2010">
                  <c:v>2978431.8741764133</c:v>
                </c:pt>
                <c:pt idx="2011">
                  <c:v>2744494.6212719171</c:v>
                </c:pt>
                <c:pt idx="2012">
                  <c:v>2802598.6200153171</c:v>
                </c:pt>
                <c:pt idx="2013">
                  <c:v>2497770.1344103087</c:v>
                </c:pt>
                <c:pt idx="2014">
                  <c:v>2181166.6997051411</c:v>
                </c:pt>
                <c:pt idx="2015">
                  <c:v>2553900.8509242483</c:v>
                </c:pt>
                <c:pt idx="2016">
                  <c:v>2570016.8167222436</c:v>
                </c:pt>
                <c:pt idx="2017">
                  <c:v>2480729.632300287</c:v>
                </c:pt>
                <c:pt idx="2018">
                  <c:v>2399661.6376033355</c:v>
                </c:pt>
                <c:pt idx="2019">
                  <c:v>2410279.8631399027</c:v>
                </c:pt>
                <c:pt idx="2020">
                  <c:v>2479976.6126962756</c:v>
                </c:pt>
                <c:pt idx="2021">
                  <c:v>2611336.3652530392</c:v>
                </c:pt>
                <c:pt idx="2022">
                  <c:v>2719903.3292440921</c:v>
                </c:pt>
                <c:pt idx="2023">
                  <c:v>2938190.1944843433</c:v>
                </c:pt>
                <c:pt idx="2024">
                  <c:v>3222198.1630178061</c:v>
                </c:pt>
                <c:pt idx="2025">
                  <c:v>3140575.2851757412</c:v>
                </c:pt>
                <c:pt idx="2026">
                  <c:v>2630645.6438198276</c:v>
                </c:pt>
                <c:pt idx="2027">
                  <c:v>2972437.2353945812</c:v>
                </c:pt>
                <c:pt idx="2028">
                  <c:v>2905276.7674310245</c:v>
                </c:pt>
                <c:pt idx="2029">
                  <c:v>2615730.3988565924</c:v>
                </c:pt>
                <c:pt idx="2030">
                  <c:v>2733706.2914820211</c:v>
                </c:pt>
                <c:pt idx="2031">
                  <c:v>2705376.9395667943</c:v>
                </c:pt>
                <c:pt idx="2032">
                  <c:v>2570444.7945698742</c:v>
                </c:pt>
                <c:pt idx="2033">
                  <c:v>2736390.6988862753</c:v>
                </c:pt>
                <c:pt idx="2034">
                  <c:v>2574060.66650294</c:v>
                </c:pt>
                <c:pt idx="2035">
                  <c:v>2354904.3645309019</c:v>
                </c:pt>
                <c:pt idx="2036">
                  <c:v>2256584.536779461</c:v>
                </c:pt>
                <c:pt idx="2037">
                  <c:v>2252965.5172518976</c:v>
                </c:pt>
                <c:pt idx="2038">
                  <c:v>2320881.6198276491</c:v>
                </c:pt>
                <c:pt idx="2039">
                  <c:v>2239990.9625836131</c:v>
                </c:pt>
                <c:pt idx="2040">
                  <c:v>2235556.2009486323</c:v>
                </c:pt>
                <c:pt idx="2041">
                  <c:v>2352753.0054892404</c:v>
                </c:pt>
                <c:pt idx="2042">
                  <c:v>2534071.6078230552</c:v>
                </c:pt>
                <c:pt idx="2043">
                  <c:v>2421923.0676129223</c:v>
                </c:pt>
                <c:pt idx="2044">
                  <c:v>2451282.1872087638</c:v>
                </c:pt>
                <c:pt idx="2045">
                  <c:v>2607151.7097399128</c:v>
                </c:pt>
                <c:pt idx="2046">
                  <c:v>2420471.0725862337</c:v>
                </c:pt>
                <c:pt idx="2047">
                  <c:v>2552473.9876072635</c:v>
                </c:pt>
                <c:pt idx="2048">
                  <c:v>2810315.8389553316</c:v>
                </c:pt>
                <c:pt idx="2049">
                  <c:v>2966435.3173205592</c:v>
                </c:pt>
                <c:pt idx="2050">
                  <c:v>3059493.4161002878</c:v>
                </c:pt>
                <c:pt idx="2051">
                  <c:v>3393101.2584553659</c:v>
                </c:pt>
                <c:pt idx="2052">
                  <c:v>3772080.1947231977</c:v>
                </c:pt>
                <c:pt idx="2053">
                  <c:v>3020672.8127840925</c:v>
                </c:pt>
                <c:pt idx="2054">
                  <c:v>3148472.353318477</c:v>
                </c:pt>
                <c:pt idx="2055">
                  <c:v>3120415.1231642473</c:v>
                </c:pt>
                <c:pt idx="2056">
                  <c:v>3027471.8461656421</c:v>
                </c:pt>
                <c:pt idx="2057">
                  <c:v>3071768.2727198489</c:v>
                </c:pt>
                <c:pt idx="2058">
                  <c:v>2802066.9352373923</c:v>
                </c:pt>
                <c:pt idx="2059">
                  <c:v>3241428.6045485912</c:v>
                </c:pt>
                <c:pt idx="2060">
                  <c:v>3308670.6381548452</c:v>
                </c:pt>
                <c:pt idx="2061">
                  <c:v>3639189.1476982469</c:v>
                </c:pt>
                <c:pt idx="2062">
                  <c:v>3495182.948474138</c:v>
                </c:pt>
                <c:pt idx="2063">
                  <c:v>3265785.8928703042</c:v>
                </c:pt>
                <c:pt idx="2064">
                  <c:v>2898488.5303908302</c:v>
                </c:pt>
                <c:pt idx="2065">
                  <c:v>2853379.9100752608</c:v>
                </c:pt>
                <c:pt idx="2066">
                  <c:v>2606373.1891783057</c:v>
                </c:pt>
                <c:pt idx="2067">
                  <c:v>3050307.3016144536</c:v>
                </c:pt>
                <c:pt idx="2068">
                  <c:v>2889312.1545238281</c:v>
                </c:pt>
                <c:pt idx="2069">
                  <c:v>3107164.339500126</c:v>
                </c:pt>
                <c:pt idx="2070">
                  <c:v>2806113.998204072</c:v>
                </c:pt>
                <c:pt idx="2071">
                  <c:v>2560298.4400197291</c:v>
                </c:pt>
                <c:pt idx="2072">
                  <c:v>2248663.2564689885</c:v>
                </c:pt>
                <c:pt idx="2073">
                  <c:v>2259982.8784171119</c:v>
                </c:pt>
                <c:pt idx="2074">
                  <c:v>2035514.9457116001</c:v>
                </c:pt>
                <c:pt idx="2075">
                  <c:v>2459339.5263853404</c:v>
                </c:pt>
                <c:pt idx="2076">
                  <c:v>2234565.0607864466</c:v>
                </c:pt>
                <c:pt idx="2077">
                  <c:v>2319228.460619065</c:v>
                </c:pt>
                <c:pt idx="2078">
                  <c:v>2217349.6052663391</c:v>
                </c:pt>
                <c:pt idx="2079">
                  <c:v>2209859.4890996357</c:v>
                </c:pt>
                <c:pt idx="2080">
                  <c:v>2157851.1896366854</c:v>
                </c:pt>
                <c:pt idx="2081">
                  <c:v>1918144.4072272121</c:v>
                </c:pt>
                <c:pt idx="2082">
                  <c:v>1728071.6154031032</c:v>
                </c:pt>
                <c:pt idx="2083">
                  <c:v>1667722.4485877948</c:v>
                </c:pt>
                <c:pt idx="2084">
                  <c:v>1784703.1447028634</c:v>
                </c:pt>
                <c:pt idx="2085">
                  <c:v>1730482.0306218581</c:v>
                </c:pt>
                <c:pt idx="2086">
                  <c:v>1729396.0229716653</c:v>
                </c:pt>
                <c:pt idx="2087">
                  <c:v>1827111.4192689736</c:v>
                </c:pt>
                <c:pt idx="2088">
                  <c:v>1720758.0356544841</c:v>
                </c:pt>
                <c:pt idx="2089">
                  <c:v>1741461.8761893066</c:v>
                </c:pt>
                <c:pt idx="2090">
                  <c:v>1584417.9306129739</c:v>
                </c:pt>
                <c:pt idx="2091">
                  <c:v>1576858.8335342293</c:v>
                </c:pt>
                <c:pt idx="2092">
                  <c:v>1485072.865369888</c:v>
                </c:pt>
                <c:pt idx="2093">
                  <c:v>1497068.6508671823</c:v>
                </c:pt>
                <c:pt idx="2094">
                  <c:v>1443099.1259088875</c:v>
                </c:pt>
                <c:pt idx="2095">
                  <c:v>1553700.1616062573</c:v>
                </c:pt>
                <c:pt idx="2096">
                  <c:v>1747884.1716761126</c:v>
                </c:pt>
                <c:pt idx="2097">
                  <c:v>1875719.0968746087</c:v>
                </c:pt>
                <c:pt idx="2098">
                  <c:v>1780304.8681961296</c:v>
                </c:pt>
                <c:pt idx="2099">
                  <c:v>1549191.6778125758</c:v>
                </c:pt>
                <c:pt idx="2100">
                  <c:v>1494042.567384654</c:v>
                </c:pt>
                <c:pt idx="2101">
                  <c:v>1587568.636836855</c:v>
                </c:pt>
                <c:pt idx="2102">
                  <c:v>1634870.2266028617</c:v>
                </c:pt>
                <c:pt idx="2103">
                  <c:v>1606286.0820810616</c:v>
                </c:pt>
                <c:pt idx="2104">
                  <c:v>1506477.116110038</c:v>
                </c:pt>
                <c:pt idx="2105">
                  <c:v>1345088.6035638195</c:v>
                </c:pt>
                <c:pt idx="2106">
                  <c:v>1303697.49434145</c:v>
                </c:pt>
                <c:pt idx="2107">
                  <c:v>1384273.4639892278</c:v>
                </c:pt>
                <c:pt idx="2108">
                  <c:v>1294076.5511159131</c:v>
                </c:pt>
                <c:pt idx="2109">
                  <c:v>1267319.2329115381</c:v>
                </c:pt>
                <c:pt idx="2110">
                  <c:v>1253351.2180529081</c:v>
                </c:pt>
                <c:pt idx="2111">
                  <c:v>1214529.0791336733</c:v>
                </c:pt>
                <c:pt idx="2112">
                  <c:v>1288165.0380279007</c:v>
                </c:pt>
                <c:pt idx="2113">
                  <c:v>1283971.9418088847</c:v>
                </c:pt>
                <c:pt idx="2114">
                  <c:v>1257174.5318229159</c:v>
                </c:pt>
                <c:pt idx="2115">
                  <c:v>1197746.0689033882</c:v>
                </c:pt>
                <c:pt idx="2116">
                  <c:v>1198713.8090911729</c:v>
                </c:pt>
                <c:pt idx="2117">
                  <c:v>1247361.4540577345</c:v>
                </c:pt>
                <c:pt idx="2118">
                  <c:v>1272295.5919865356</c:v>
                </c:pt>
                <c:pt idx="2119">
                  <c:v>1302491.5843116408</c:v>
                </c:pt>
                <c:pt idx="2120">
                  <c:v>1231181.2338180498</c:v>
                </c:pt>
                <c:pt idx="2121">
                  <c:v>1253178.3776077724</c:v>
                </c:pt>
                <c:pt idx="2122">
                  <c:v>1271596.2396883308</c:v>
                </c:pt>
                <c:pt idx="2123">
                  <c:v>1295856.5725771859</c:v>
                </c:pt>
                <c:pt idx="2124">
                  <c:v>1334927.4221135147</c:v>
                </c:pt>
                <c:pt idx="2125">
                  <c:v>1260030.9143519213</c:v>
                </c:pt>
                <c:pt idx="2126">
                  <c:v>1225488.4053829224</c:v>
                </c:pt>
                <c:pt idx="2127">
                  <c:v>1183120.6141332868</c:v>
                </c:pt>
                <c:pt idx="2128">
                  <c:v>1006781.0722325379</c:v>
                </c:pt>
                <c:pt idx="2129">
                  <c:v>920565.92890727171</c:v>
                </c:pt>
                <c:pt idx="2130">
                  <c:v>1015706.6289707157</c:v>
                </c:pt>
                <c:pt idx="2131">
                  <c:v>1006739.0646348703</c:v>
                </c:pt>
                <c:pt idx="2132">
                  <c:v>942310.6644790509</c:v>
                </c:pt>
                <c:pt idx="2133">
                  <c:v>852231.64178175421</c:v>
                </c:pt>
                <c:pt idx="2134">
                  <c:v>922595.08041749976</c:v>
                </c:pt>
                <c:pt idx="2135">
                  <c:v>880177.45666628459</c:v>
                </c:pt>
                <c:pt idx="2136">
                  <c:v>832469.46848306712</c:v>
                </c:pt>
                <c:pt idx="2137">
                  <c:v>817091.19785683614</c:v>
                </c:pt>
                <c:pt idx="2138">
                  <c:v>843672.6406949329</c:v>
                </c:pt>
                <c:pt idx="2139">
                  <c:v>818455.01844609086</c:v>
                </c:pt>
                <c:pt idx="2140">
                  <c:v>805460.56162651593</c:v>
                </c:pt>
                <c:pt idx="2141">
                  <c:v>891007.96958814992</c:v>
                </c:pt>
                <c:pt idx="2142">
                  <c:v>935994.7141334255</c:v>
                </c:pt>
                <c:pt idx="2143">
                  <c:v>819602.77475970518</c:v>
                </c:pt>
                <c:pt idx="2144">
                  <c:v>841710.00199910835</c:v>
                </c:pt>
                <c:pt idx="2145">
                  <c:v>873509.60856988363</c:v>
                </c:pt>
                <c:pt idx="2146">
                  <c:v>847380.44098272326</c:v>
                </c:pt>
                <c:pt idx="2147">
                  <c:v>834497.04155839281</c:v>
                </c:pt>
                <c:pt idx="2148">
                  <c:v>799474.97573066794</c:v>
                </c:pt>
                <c:pt idx="2149">
                  <c:v>791597.6218791171</c:v>
                </c:pt>
                <c:pt idx="2150">
                  <c:v>802224.14394315414</c:v>
                </c:pt>
                <c:pt idx="2151">
                  <c:v>851557.00761419721</c:v>
                </c:pt>
                <c:pt idx="2152">
                  <c:v>857857.15555019665</c:v>
                </c:pt>
                <c:pt idx="2153">
                  <c:v>815366.17647588381</c:v>
                </c:pt>
                <c:pt idx="2154">
                  <c:v>847084.93247701414</c:v>
                </c:pt>
                <c:pt idx="2155">
                  <c:v>785894.31621082907</c:v>
                </c:pt>
                <c:pt idx="2156">
                  <c:v>758966.09941277106</c:v>
                </c:pt>
                <c:pt idx="2157">
                  <c:v>738568.56135356496</c:v>
                </c:pt>
                <c:pt idx="2158">
                  <c:v>754953.1650528633</c:v>
                </c:pt>
                <c:pt idx="2159">
                  <c:v>815443.06534614658</c:v>
                </c:pt>
                <c:pt idx="2160">
                  <c:v>796900.19778681907</c:v>
                </c:pt>
                <c:pt idx="2161">
                  <c:v>918056.12291132123</c:v>
                </c:pt>
                <c:pt idx="2162">
                  <c:v>887985.7510490336</c:v>
                </c:pt>
                <c:pt idx="2163">
                  <c:v>860395.03249183448</c:v>
                </c:pt>
                <c:pt idx="2164">
                  <c:v>857871.77685179864</c:v>
                </c:pt>
                <c:pt idx="2165">
                  <c:v>903710.46508564404</c:v>
                </c:pt>
                <c:pt idx="2166">
                  <c:v>772892.3516578736</c:v>
                </c:pt>
                <c:pt idx="2167">
                  <c:v>826515.04629491828</c:v>
                </c:pt>
                <c:pt idx="2168">
                  <c:v>846909.84057762707</c:v>
                </c:pt>
                <c:pt idx="2169">
                  <c:v>784576.00570392772</c:v>
                </c:pt>
                <c:pt idx="2170">
                  <c:v>888408.64798194321</c:v>
                </c:pt>
                <c:pt idx="2171">
                  <c:v>870829.91263670463</c:v>
                </c:pt>
                <c:pt idx="2172">
                  <c:v>887009.71406223811</c:v>
                </c:pt>
                <c:pt idx="2173">
                  <c:v>796082.40357173595</c:v>
                </c:pt>
                <c:pt idx="2174">
                  <c:v>786150.70672470541</c:v>
                </c:pt>
                <c:pt idx="2175">
                  <c:v>840012.58044756821</c:v>
                </c:pt>
                <c:pt idx="2176">
                  <c:v>850585.53333807422</c:v>
                </c:pt>
                <c:pt idx="2177">
                  <c:v>784025.32473613915</c:v>
                </c:pt>
                <c:pt idx="2178">
                  <c:v>680475.52618317294</c:v>
                </c:pt>
                <c:pt idx="2179">
                  <c:v>668377.62678541034</c:v>
                </c:pt>
                <c:pt idx="2180">
                  <c:v>671426.8403673158</c:v>
                </c:pt>
                <c:pt idx="2181">
                  <c:v>649795.54048143385</c:v>
                </c:pt>
                <c:pt idx="2182">
                  <c:v>620175.75573589129</c:v>
                </c:pt>
                <c:pt idx="2183">
                  <c:v>650515.81445855286</c:v>
                </c:pt>
                <c:pt idx="2184">
                  <c:v>613931.36976055009</c:v>
                </c:pt>
                <c:pt idx="2185">
                  <c:v>598755.26378926297</c:v>
                </c:pt>
                <c:pt idx="2186">
                  <c:v>613106.00998785731</c:v>
                </c:pt>
                <c:pt idx="2187">
                  <c:v>655224.03908872919</c:v>
                </c:pt>
                <c:pt idx="2188">
                  <c:v>663458.80250014376</c:v>
                </c:pt>
                <c:pt idx="2189">
                  <c:v>636139.98282809451</c:v>
                </c:pt>
                <c:pt idx="2190">
                  <c:v>653216.16237944679</c:v>
                </c:pt>
                <c:pt idx="2191">
                  <c:v>630321.57964903931</c:v>
                </c:pt>
                <c:pt idx="2192">
                  <c:v>623189.33531115425</c:v>
                </c:pt>
                <c:pt idx="2193">
                  <c:v>594198.24622929352</c:v>
                </c:pt>
                <c:pt idx="2194">
                  <c:v>628400.32691590616</c:v>
                </c:pt>
                <c:pt idx="2195">
                  <c:v>643045.19953122502</c:v>
                </c:pt>
                <c:pt idx="2196">
                  <c:v>638178.00232755044</c:v>
                </c:pt>
                <c:pt idx="2197">
                  <c:v>599412.38138627273</c:v>
                </c:pt>
                <c:pt idx="2198">
                  <c:v>579456.11882668629</c:v>
                </c:pt>
                <c:pt idx="2199">
                  <c:v>630579.3384656267</c:v>
                </c:pt>
                <c:pt idx="2200">
                  <c:v>652182.676950739</c:v>
                </c:pt>
                <c:pt idx="2201">
                  <c:v>691763.99632351927</c:v>
                </c:pt>
                <c:pt idx="2202">
                  <c:v>714425.48660693225</c:v>
                </c:pt>
                <c:pt idx="2203">
                  <c:v>759897.95980815182</c:v>
                </c:pt>
                <c:pt idx="2204">
                  <c:v>740580.6885746154</c:v>
                </c:pt>
                <c:pt idx="2205">
                  <c:v>915109.06333551242</c:v>
                </c:pt>
                <c:pt idx="2206">
                  <c:v>656363.03299213934</c:v>
                </c:pt>
                <c:pt idx="2207">
                  <c:v>550322.97701174091</c:v>
                </c:pt>
                <c:pt idx="2208">
                  <c:v>563076.57150530571</c:v>
                </c:pt>
                <c:pt idx="2209">
                  <c:v>542291.85420114873</c:v>
                </c:pt>
                <c:pt idx="2210">
                  <c:v>523813.48332837789</c:v>
                </c:pt>
                <c:pt idx="2211">
                  <c:v>522159.84983967646</c:v>
                </c:pt>
                <c:pt idx="2212">
                  <c:v>521062.18321638071</c:v>
                </c:pt>
                <c:pt idx="2213">
                  <c:v>504254.10095747054</c:v>
                </c:pt>
                <c:pt idx="2214">
                  <c:v>499855.05405285856</c:v>
                </c:pt>
                <c:pt idx="2215">
                  <c:v>497466.98235218739</c:v>
                </c:pt>
                <c:pt idx="2216">
                  <c:v>491052.63859439554</c:v>
                </c:pt>
                <c:pt idx="2217">
                  <c:v>477062.992742692</c:v>
                </c:pt>
                <c:pt idx="2218">
                  <c:v>485516.55413847679</c:v>
                </c:pt>
                <c:pt idx="2219">
                  <c:v>438922.12461240636</c:v>
                </c:pt>
                <c:pt idx="2220">
                  <c:v>410321.41238319461</c:v>
                </c:pt>
                <c:pt idx="2221">
                  <c:v>395290.09001498856</c:v>
                </c:pt>
                <c:pt idx="2222">
                  <c:v>403613.66274558881</c:v>
                </c:pt>
                <c:pt idx="2223">
                  <c:v>408618.27157791768</c:v>
                </c:pt>
                <c:pt idx="2224">
                  <c:v>425085.73034792702</c:v>
                </c:pt>
                <c:pt idx="2225">
                  <c:v>404268.89427682344</c:v>
                </c:pt>
                <c:pt idx="2226">
                  <c:v>445381.06415336562</c:v>
                </c:pt>
                <c:pt idx="2227">
                  <c:v>439135.16755829746</c:v>
                </c:pt>
                <c:pt idx="2228">
                  <c:v>419647.71462689224</c:v>
                </c:pt>
                <c:pt idx="2229">
                  <c:v>448358.89077378879</c:v>
                </c:pt>
                <c:pt idx="2230">
                  <c:v>427400.72282716754</c:v>
                </c:pt>
                <c:pt idx="2231">
                  <c:v>416910.89951785881</c:v>
                </c:pt>
                <c:pt idx="2232">
                  <c:v>416470.84720096091</c:v>
                </c:pt>
                <c:pt idx="2233">
                  <c:v>404098.9679228423</c:v>
                </c:pt>
                <c:pt idx="2234">
                  <c:v>399168.42931271455</c:v>
                </c:pt>
                <c:pt idx="2235">
                  <c:v>392383.70791591069</c:v>
                </c:pt>
                <c:pt idx="2236">
                  <c:v>390391.81250642525</c:v>
                </c:pt>
                <c:pt idx="2237">
                  <c:v>382636.76007143583</c:v>
                </c:pt>
                <c:pt idx="2238">
                  <c:v>380511.98562412197</c:v>
                </c:pt>
                <c:pt idx="2239">
                  <c:v>356625.86010418192</c:v>
                </c:pt>
                <c:pt idx="2240">
                  <c:v>410782.01249384152</c:v>
                </c:pt>
                <c:pt idx="2241">
                  <c:v>415159.18070589367</c:v>
                </c:pt>
                <c:pt idx="2242">
                  <c:v>391299.89731972909</c:v>
                </c:pt>
                <c:pt idx="2243">
                  <c:v>488800.66276344191</c:v>
                </c:pt>
                <c:pt idx="2244">
                  <c:v>470050.4368563738</c:v>
                </c:pt>
                <c:pt idx="2245">
                  <c:v>408424.10947201774</c:v>
                </c:pt>
                <c:pt idx="2246">
                  <c:v>435261.4912666303</c:v>
                </c:pt>
                <c:pt idx="2247">
                  <c:v>445209.28775035974</c:v>
                </c:pt>
                <c:pt idx="2248">
                  <c:v>395137.94093637395</c:v>
                </c:pt>
                <c:pt idx="2249">
                  <c:v>380997.12588725821</c:v>
                </c:pt>
                <c:pt idx="2250">
                  <c:v>383353.77161401673</c:v>
                </c:pt>
                <c:pt idx="2251">
                  <c:v>369192.78140869056</c:v>
                </c:pt>
                <c:pt idx="2252">
                  <c:v>360517.39267052378</c:v>
                </c:pt>
                <c:pt idx="2253">
                  <c:v>335021.5104789139</c:v>
                </c:pt>
                <c:pt idx="2254">
                  <c:v>346610.55591389915</c:v>
                </c:pt>
                <c:pt idx="2255">
                  <c:v>341520.42157913564</c:v>
                </c:pt>
                <c:pt idx="2256">
                  <c:v>336184.73931916116</c:v>
                </c:pt>
                <c:pt idx="2257">
                  <c:v>339256.36282663641</c:v>
                </c:pt>
                <c:pt idx="2258">
                  <c:v>365090.78792947897</c:v>
                </c:pt>
                <c:pt idx="2259">
                  <c:v>366725.47348899115</c:v>
                </c:pt>
                <c:pt idx="2260">
                  <c:v>334573.61158768443</c:v>
                </c:pt>
                <c:pt idx="2261">
                  <c:v>349611.2380133369</c:v>
                </c:pt>
                <c:pt idx="2262">
                  <c:v>344389.22679645638</c:v>
                </c:pt>
                <c:pt idx="2263">
                  <c:v>336036.78538802249</c:v>
                </c:pt>
                <c:pt idx="2264">
                  <c:v>325199.40813766309</c:v>
                </c:pt>
                <c:pt idx="2265">
                  <c:v>331010.47918122361</c:v>
                </c:pt>
                <c:pt idx="2266">
                  <c:v>325360.14094570721</c:v>
                </c:pt>
                <c:pt idx="2267">
                  <c:v>331370.11604680371</c:v>
                </c:pt>
                <c:pt idx="2268">
                  <c:v>312840.06403923855</c:v>
                </c:pt>
                <c:pt idx="2269">
                  <c:v>334999.17679404555</c:v>
                </c:pt>
                <c:pt idx="2270">
                  <c:v>325271.69713404099</c:v>
                </c:pt>
                <c:pt idx="2271">
                  <c:v>325697.14195256174</c:v>
                </c:pt>
                <c:pt idx="2272">
                  <c:v>309145.7895813036</c:v>
                </c:pt>
                <c:pt idx="2273">
                  <c:v>307558.7186414022</c:v>
                </c:pt>
                <c:pt idx="2274">
                  <c:v>290671.41689797881</c:v>
                </c:pt>
                <c:pt idx="2275">
                  <c:v>290992.56019991136</c:v>
                </c:pt>
                <c:pt idx="2276">
                  <c:v>280055.69166410179</c:v>
                </c:pt>
                <c:pt idx="2277">
                  <c:v>359624.15371199249</c:v>
                </c:pt>
                <c:pt idx="2278">
                  <c:v>296624.98275503528</c:v>
                </c:pt>
                <c:pt idx="2279">
                  <c:v>347903.79726414592</c:v>
                </c:pt>
                <c:pt idx="2280">
                  <c:v>371676.95394448785</c:v>
                </c:pt>
                <c:pt idx="2281">
                  <c:v>332636.79986783187</c:v>
                </c:pt>
                <c:pt idx="2282">
                  <c:v>312236.66893780581</c:v>
                </c:pt>
                <c:pt idx="2283">
                  <c:v>289709.90902801044</c:v>
                </c:pt>
                <c:pt idx="2284">
                  <c:v>292068.37409798434</c:v>
                </c:pt>
                <c:pt idx="2285">
                  <c:v>296142.83124427032</c:v>
                </c:pt>
                <c:pt idx="2286">
                  <c:v>296968.70879747381</c:v>
                </c:pt>
                <c:pt idx="2287">
                  <c:v>295481.66336812434</c:v>
                </c:pt>
                <c:pt idx="2288">
                  <c:v>288228.78779578855</c:v>
                </c:pt>
                <c:pt idx="2289">
                  <c:v>306884.98146721139</c:v>
                </c:pt>
                <c:pt idx="2290">
                  <c:v>291025.33286537282</c:v>
                </c:pt>
                <c:pt idx="2291">
                  <c:v>282994.44849613885</c:v>
                </c:pt>
                <c:pt idx="2292">
                  <c:v>273673.71157245419</c:v>
                </c:pt>
                <c:pt idx="2293">
                  <c:v>272253.33800144552</c:v>
                </c:pt>
                <c:pt idx="2294">
                  <c:v>277328.22327743151</c:v>
                </c:pt>
                <c:pt idx="2295">
                  <c:v>283889.95073796145</c:v>
                </c:pt>
                <c:pt idx="2296">
                  <c:v>275871.43247179256</c:v>
                </c:pt>
                <c:pt idx="2297">
                  <c:v>274293.34313220251</c:v>
                </c:pt>
                <c:pt idx="2298">
                  <c:v>272562.70677799371</c:v>
                </c:pt>
                <c:pt idx="2299">
                  <c:v>275609.92294140451</c:v>
                </c:pt>
                <c:pt idx="2300">
                  <c:v>281370.62725189014</c:v>
                </c:pt>
                <c:pt idx="2301">
                  <c:v>272750.8130943632</c:v>
                </c:pt>
                <c:pt idx="2302">
                  <c:v>272961.8591477364</c:v>
                </c:pt>
                <c:pt idx="2303">
                  <c:v>281077.37152162701</c:v>
                </c:pt>
                <c:pt idx="2304">
                  <c:v>278335.80341532273</c:v>
                </c:pt>
                <c:pt idx="2305">
                  <c:v>283697.43416708399</c:v>
                </c:pt>
                <c:pt idx="2306">
                  <c:v>283551.81107917475</c:v>
                </c:pt>
                <c:pt idx="2307">
                  <c:v>276035.16461669252</c:v>
                </c:pt>
                <c:pt idx="2308">
                  <c:v>280548.70328654425</c:v>
                </c:pt>
                <c:pt idx="2309">
                  <c:v>281606.28264024219</c:v>
                </c:pt>
                <c:pt idx="2310">
                  <c:v>298598.87913684157</c:v>
                </c:pt>
                <c:pt idx="2311">
                  <c:v>296225.72041068698</c:v>
                </c:pt>
                <c:pt idx="2312">
                  <c:v>298928.39684900077</c:v>
                </c:pt>
                <c:pt idx="2313">
                  <c:v>320141.33005691541</c:v>
                </c:pt>
                <c:pt idx="2314">
                  <c:v>307060.37637832615</c:v>
                </c:pt>
                <c:pt idx="2315">
                  <c:v>292975.33449982869</c:v>
                </c:pt>
                <c:pt idx="2316">
                  <c:v>287638.38193828205</c:v>
                </c:pt>
                <c:pt idx="2317">
                  <c:v>314714.98403291136</c:v>
                </c:pt>
                <c:pt idx="2318">
                  <c:v>343315.7460644177</c:v>
                </c:pt>
                <c:pt idx="2319">
                  <c:v>316116.1497304251</c:v>
                </c:pt>
                <c:pt idx="2320">
                  <c:v>332955.71823064593</c:v>
                </c:pt>
                <c:pt idx="2321">
                  <c:v>318953.64660029265</c:v>
                </c:pt>
                <c:pt idx="2322">
                  <c:v>314908.75211934495</c:v>
                </c:pt>
                <c:pt idx="2323">
                  <c:v>312229.45099027461</c:v>
                </c:pt>
                <c:pt idx="2324">
                  <c:v>366730.84089925961</c:v>
                </c:pt>
                <c:pt idx="2325">
                  <c:v>350280.69545419107</c:v>
                </c:pt>
                <c:pt idx="2326">
                  <c:v>380877.85903565254</c:v>
                </c:pt>
                <c:pt idx="2327">
                  <c:v>363144.52485299227</c:v>
                </c:pt>
                <c:pt idx="2328">
                  <c:v>348280.86123806785</c:v>
                </c:pt>
                <c:pt idx="2329">
                  <c:v>331351.24969782861</c:v>
                </c:pt>
                <c:pt idx="2330">
                  <c:v>327319.78221646999</c:v>
                </c:pt>
                <c:pt idx="2331">
                  <c:v>316079.09473465482</c:v>
                </c:pt>
                <c:pt idx="2332">
                  <c:v>315382.80730468553</c:v>
                </c:pt>
                <c:pt idx="2333">
                  <c:v>309653.28191805666</c:v>
                </c:pt>
                <c:pt idx="2334">
                  <c:v>281904.41689103947</c:v>
                </c:pt>
                <c:pt idx="2335">
                  <c:v>265301.91206005291</c:v>
                </c:pt>
                <c:pt idx="2336">
                  <c:v>261703.22755659072</c:v>
                </c:pt>
                <c:pt idx="2337">
                  <c:v>254769.03423041495</c:v>
                </c:pt>
                <c:pt idx="2338">
                  <c:v>247365.97087220778</c:v>
                </c:pt>
                <c:pt idx="2339">
                  <c:v>250885.34940538817</c:v>
                </c:pt>
                <c:pt idx="2340">
                  <c:v>239947.81539018991</c:v>
                </c:pt>
                <c:pt idx="2341">
                  <c:v>249984.32401615108</c:v>
                </c:pt>
                <c:pt idx="2342">
                  <c:v>236094.7338608343</c:v>
                </c:pt>
                <c:pt idx="2343">
                  <c:v>232790.50937801684</c:v>
                </c:pt>
                <c:pt idx="2344">
                  <c:v>220720.70569648108</c:v>
                </c:pt>
                <c:pt idx="2345">
                  <c:v>216063.38749460824</c:v>
                </c:pt>
                <c:pt idx="2346">
                  <c:v>214976.86832387789</c:v>
                </c:pt>
                <c:pt idx="2347">
                  <c:v>217778.96116001005</c:v>
                </c:pt>
                <c:pt idx="2348">
                  <c:v>211302.25267562101</c:v>
                </c:pt>
                <c:pt idx="2349">
                  <c:v>210234.9843433029</c:v>
                </c:pt>
                <c:pt idx="2350">
                  <c:v>213784.66307099364</c:v>
                </c:pt>
                <c:pt idx="2351">
                  <c:v>207123.07723728559</c:v>
                </c:pt>
                <c:pt idx="2352">
                  <c:v>199594.7252521326</c:v>
                </c:pt>
                <c:pt idx="2353">
                  <c:v>192971.15659833993</c:v>
                </c:pt>
                <c:pt idx="2354">
                  <c:v>184343.73304869578</c:v>
                </c:pt>
                <c:pt idx="2355">
                  <c:v>181320.75780585947</c:v>
                </c:pt>
                <c:pt idx="2356">
                  <c:v>188751.35093462025</c:v>
                </c:pt>
                <c:pt idx="2357">
                  <c:v>192320.92942398641</c:v>
                </c:pt>
                <c:pt idx="2358">
                  <c:v>187627.9765829705</c:v>
                </c:pt>
                <c:pt idx="2359">
                  <c:v>194182.1599238895</c:v>
                </c:pt>
                <c:pt idx="2360">
                  <c:v>190223.16896710865</c:v>
                </c:pt>
                <c:pt idx="2361">
                  <c:v>187564.90737950732</c:v>
                </c:pt>
                <c:pt idx="2362">
                  <c:v>192400.08292521976</c:v>
                </c:pt>
                <c:pt idx="2363">
                  <c:v>204982.33198781672</c:v>
                </c:pt>
                <c:pt idx="2364">
                  <c:v>202846.84925094221</c:v>
                </c:pt>
                <c:pt idx="2365">
                  <c:v>210100.69227016746</c:v>
                </c:pt>
                <c:pt idx="2366">
                  <c:v>204356.01166273106</c:v>
                </c:pt>
                <c:pt idx="2367">
                  <c:v>213168.7957362046</c:v>
                </c:pt>
                <c:pt idx="2368">
                  <c:v>200397.75603050945</c:v>
                </c:pt>
                <c:pt idx="2369">
                  <c:v>195767.05972519956</c:v>
                </c:pt>
                <c:pt idx="2370">
                  <c:v>207579.15218750588</c:v>
                </c:pt>
                <c:pt idx="2371">
                  <c:v>233188.47576410501</c:v>
                </c:pt>
                <c:pt idx="2372">
                  <c:v>235674.76340774051</c:v>
                </c:pt>
                <c:pt idx="2373">
                  <c:v>235672.50351274892</c:v>
                </c:pt>
                <c:pt idx="2374">
                  <c:v>239057.60121891336</c:v>
                </c:pt>
                <c:pt idx="2375">
                  <c:v>227210.06373353483</c:v>
                </c:pt>
                <c:pt idx="2376">
                  <c:v>224710.24687784622</c:v>
                </c:pt>
                <c:pt idx="2377">
                  <c:v>220362.92039471748</c:v>
                </c:pt>
                <c:pt idx="2378">
                  <c:v>222307.79828223729</c:v>
                </c:pt>
                <c:pt idx="2379">
                  <c:v>208677.58706921415</c:v>
                </c:pt>
                <c:pt idx="2380">
                  <c:v>198930.43225140343</c:v>
                </c:pt>
                <c:pt idx="2381">
                  <c:v>187762.7287977279</c:v>
                </c:pt>
                <c:pt idx="2382">
                  <c:v>189433.99127336609</c:v>
                </c:pt>
                <c:pt idx="2383">
                  <c:v>189432.17478303879</c:v>
                </c:pt>
                <c:pt idx="2384">
                  <c:v>185187.50027225481</c:v>
                </c:pt>
                <c:pt idx="2385">
                  <c:v>183440.81299479873</c:v>
                </c:pt>
                <c:pt idx="2386">
                  <c:v>170082.20665302523</c:v>
                </c:pt>
                <c:pt idx="2387">
                  <c:v>170901.58786583555</c:v>
                </c:pt>
                <c:pt idx="2388">
                  <c:v>175211.52336547157</c:v>
                </c:pt>
                <c:pt idx="2389">
                  <c:v>181010.170403536</c:v>
                </c:pt>
                <c:pt idx="2390">
                  <c:v>176296.24023079895</c:v>
                </c:pt>
                <c:pt idx="2391">
                  <c:v>176080.19146392267</c:v>
                </c:pt>
                <c:pt idx="2392">
                  <c:v>171788.99746623522</c:v>
                </c:pt>
                <c:pt idx="2393">
                  <c:v>181872.85714593952</c:v>
                </c:pt>
                <c:pt idx="2394">
                  <c:v>192890.09479780024</c:v>
                </c:pt>
                <c:pt idx="2395">
                  <c:v>180537.76124149337</c:v>
                </c:pt>
                <c:pt idx="2396">
                  <c:v>193777.05405107856</c:v>
                </c:pt>
                <c:pt idx="2397">
                  <c:v>206125.16941468706</c:v>
                </c:pt>
                <c:pt idx="2398">
                  <c:v>198114.27933965938</c:v>
                </c:pt>
                <c:pt idx="2399">
                  <c:v>223954.77753177003</c:v>
                </c:pt>
                <c:pt idx="2400">
                  <c:v>238470.76776681936</c:v>
                </c:pt>
                <c:pt idx="2401">
                  <c:v>230306.95330255586</c:v>
                </c:pt>
                <c:pt idx="2402">
                  <c:v>193969.98991432079</c:v>
                </c:pt>
                <c:pt idx="2403">
                  <c:v>185517.05238422196</c:v>
                </c:pt>
                <c:pt idx="2404">
                  <c:v>189686.4049297288</c:v>
                </c:pt>
                <c:pt idx="2405">
                  <c:v>202229.88134100407</c:v>
                </c:pt>
                <c:pt idx="2406">
                  <c:v>171543.66607780146</c:v>
                </c:pt>
                <c:pt idx="2407">
                  <c:v>155069.30483751319</c:v>
                </c:pt>
                <c:pt idx="2408">
                  <c:v>151697.68232105864</c:v>
                </c:pt>
                <c:pt idx="2409">
                  <c:v>155628.69747990076</c:v>
                </c:pt>
                <c:pt idx="2410">
                  <c:v>155754.03485705904</c:v>
                </c:pt>
                <c:pt idx="2411">
                  <c:v>157015.31536894388</c:v>
                </c:pt>
                <c:pt idx="2412">
                  <c:v>153632.17455482236</c:v>
                </c:pt>
                <c:pt idx="2413">
                  <c:v>154413.60638701971</c:v>
                </c:pt>
                <c:pt idx="2414">
                  <c:v>154940.40197318592</c:v>
                </c:pt>
                <c:pt idx="2415">
                  <c:v>153939.52399826027</c:v>
                </c:pt>
                <c:pt idx="2416">
                  <c:v>155180.20486276061</c:v>
                </c:pt>
                <c:pt idx="2417">
                  <c:v>154402.97917639912</c:v>
                </c:pt>
                <c:pt idx="2418">
                  <c:v>154742.01574221227</c:v>
                </c:pt>
                <c:pt idx="2419">
                  <c:v>147024.7662695029</c:v>
                </c:pt>
                <c:pt idx="2420">
                  <c:v>148202.19696148889</c:v>
                </c:pt>
                <c:pt idx="2421">
                  <c:v>144123.38690477508</c:v>
                </c:pt>
                <c:pt idx="2422">
                  <c:v>151367.95916033175</c:v>
                </c:pt>
                <c:pt idx="2423">
                  <c:v>142575.65272538681</c:v>
                </c:pt>
                <c:pt idx="2424">
                  <c:v>140270.05639296802</c:v>
                </c:pt>
                <c:pt idx="2425">
                  <c:v>140999.06839101185</c:v>
                </c:pt>
                <c:pt idx="2426">
                  <c:v>138957.4958320788</c:v>
                </c:pt>
                <c:pt idx="2427">
                  <c:v>137886.61546431339</c:v>
                </c:pt>
                <c:pt idx="2428">
                  <c:v>134555.81859078151</c:v>
                </c:pt>
                <c:pt idx="2429">
                  <c:v>134297.65130777188</c:v>
                </c:pt>
                <c:pt idx="2430">
                  <c:v>137179.01871535924</c:v>
                </c:pt>
                <c:pt idx="2431">
                  <c:v>132210.53789282584</c:v>
                </c:pt>
                <c:pt idx="2432">
                  <c:v>125908.81718781084</c:v>
                </c:pt>
                <c:pt idx="2433">
                  <c:v>124261.72315257587</c:v>
                </c:pt>
                <c:pt idx="2434">
                  <c:v>124505.65553300071</c:v>
                </c:pt>
                <c:pt idx="2435">
                  <c:v>125421.01676172923</c:v>
                </c:pt>
                <c:pt idx="2436">
                  <c:v>126755.40409262852</c:v>
                </c:pt>
                <c:pt idx="2437">
                  <c:v>127876.83741724007</c:v>
                </c:pt>
                <c:pt idx="2438">
                  <c:v>131064.88101831793</c:v>
                </c:pt>
                <c:pt idx="2439">
                  <c:v>135469.26842162514</c:v>
                </c:pt>
                <c:pt idx="2440">
                  <c:v>131986.28123657248</c:v>
                </c:pt>
                <c:pt idx="2441">
                  <c:v>134579.48469985352</c:v>
                </c:pt>
                <c:pt idx="2442">
                  <c:v>127330.56332418845</c:v>
                </c:pt>
                <c:pt idx="2443">
                  <c:v>124713.41147897577</c:v>
                </c:pt>
                <c:pt idx="2444">
                  <c:v>126412.91887036554</c:v>
                </c:pt>
                <c:pt idx="2445">
                  <c:v>134893.53692449475</c:v>
                </c:pt>
                <c:pt idx="2446">
                  <c:v>136802.18052128406</c:v>
                </c:pt>
                <c:pt idx="2447">
                  <c:v>137009.52022430013</c:v>
                </c:pt>
                <c:pt idx="2448">
                  <c:v>140530.12382728883</c:v>
                </c:pt>
                <c:pt idx="2449">
                  <c:v>138241.36661532865</c:v>
                </c:pt>
                <c:pt idx="2450">
                  <c:v>124237.71331523082</c:v>
                </c:pt>
                <c:pt idx="2451">
                  <c:v>123654.63056746725</c:v>
                </c:pt>
                <c:pt idx="2452">
                  <c:v>123478.9726094291</c:v>
                </c:pt>
                <c:pt idx="2453">
                  <c:v>116665.41362349837</c:v>
                </c:pt>
                <c:pt idx="2454">
                  <c:v>110684.4195063807</c:v>
                </c:pt>
                <c:pt idx="2455">
                  <c:v>110406.87290671753</c:v>
                </c:pt>
                <c:pt idx="2456">
                  <c:v>113538.50779464403</c:v>
                </c:pt>
                <c:pt idx="2457">
                  <c:v>115967.74541059781</c:v>
                </c:pt>
                <c:pt idx="2458">
                  <c:v>115911.13479326696</c:v>
                </c:pt>
                <c:pt idx="2459">
                  <c:v>119202.40668620753</c:v>
                </c:pt>
                <c:pt idx="2460">
                  <c:v>117362.54187748127</c:v>
                </c:pt>
                <c:pt idx="2461">
                  <c:v>115534.92276251649</c:v>
                </c:pt>
                <c:pt idx="2462">
                  <c:v>112188.44734510513</c:v>
                </c:pt>
                <c:pt idx="2463">
                  <c:v>112431.09207872103</c:v>
                </c:pt>
                <c:pt idx="2464">
                  <c:v>112970.71358727275</c:v>
                </c:pt>
                <c:pt idx="2465">
                  <c:v>109432.57353445953</c:v>
                </c:pt>
                <c:pt idx="2466">
                  <c:v>113316.0639840948</c:v>
                </c:pt>
                <c:pt idx="2467">
                  <c:v>107324.16087210625</c:v>
                </c:pt>
                <c:pt idx="2468">
                  <c:v>107901.46461488647</c:v>
                </c:pt>
                <c:pt idx="2469">
                  <c:v>109869.09207618289</c:v>
                </c:pt>
                <c:pt idx="2470">
                  <c:v>109341.34752488355</c:v>
                </c:pt>
                <c:pt idx="2471">
                  <c:v>107580.13662562499</c:v>
                </c:pt>
                <c:pt idx="2472">
                  <c:v>104717.95619380059</c:v>
                </c:pt>
                <c:pt idx="2473">
                  <c:v>108553.13561147593</c:v>
                </c:pt>
                <c:pt idx="2474">
                  <c:v>130458.56708579807</c:v>
                </c:pt>
                <c:pt idx="2475">
                  <c:v>129532.99200014501</c:v>
                </c:pt>
                <c:pt idx="2476">
                  <c:v>119198.7949914792</c:v>
                </c:pt>
                <c:pt idx="2477">
                  <c:v>132305.08117090407</c:v>
                </c:pt>
                <c:pt idx="2478">
                  <c:v>134944.37380643634</c:v>
                </c:pt>
                <c:pt idx="2479">
                  <c:v>145608.28308059575</c:v>
                </c:pt>
                <c:pt idx="2480">
                  <c:v>163738.90832364393</c:v>
                </c:pt>
                <c:pt idx="2481">
                  <c:v>158441.16690342157</c:v>
                </c:pt>
                <c:pt idx="2482">
                  <c:v>164189.19592746857</c:v>
                </c:pt>
                <c:pt idx="2483">
                  <c:v>139213.47585893277</c:v>
                </c:pt>
                <c:pt idx="2484">
                  <c:v>123890.17787195415</c:v>
                </c:pt>
                <c:pt idx="2485">
                  <c:v>124041.63460918417</c:v>
                </c:pt>
                <c:pt idx="2486">
                  <c:v>117407.60229400298</c:v>
                </c:pt>
                <c:pt idx="2487">
                  <c:v>113455.09681166566</c:v>
                </c:pt>
                <c:pt idx="2488">
                  <c:v>113064.02883337006</c:v>
                </c:pt>
                <c:pt idx="2489">
                  <c:v>110040.35164506054</c:v>
                </c:pt>
                <c:pt idx="2490">
                  <c:v>107401.65917243293</c:v>
                </c:pt>
                <c:pt idx="2491">
                  <c:v>117992.03463597508</c:v>
                </c:pt>
                <c:pt idx="2492">
                  <c:v>112856.47910122202</c:v>
                </c:pt>
                <c:pt idx="2493">
                  <c:v>114934.68310937722</c:v>
                </c:pt>
                <c:pt idx="2494">
                  <c:v>113408.90669266575</c:v>
                </c:pt>
                <c:pt idx="2495">
                  <c:v>112280.07225899633</c:v>
                </c:pt>
                <c:pt idx="2496">
                  <c:v>116620.90108242081</c:v>
                </c:pt>
                <c:pt idx="2497">
                  <c:v>114707.99066205746</c:v>
                </c:pt>
                <c:pt idx="2498">
                  <c:v>116397.53673196248</c:v>
                </c:pt>
                <c:pt idx="2499">
                  <c:v>129755.61349860192</c:v>
                </c:pt>
                <c:pt idx="2500">
                  <c:v>114687.90300769631</c:v>
                </c:pt>
                <c:pt idx="2501">
                  <c:v>114952.01239481097</c:v>
                </c:pt>
                <c:pt idx="2502">
                  <c:v>114155.91663455183</c:v>
                </c:pt>
                <c:pt idx="2503">
                  <c:v>118113.78308374218</c:v>
                </c:pt>
                <c:pt idx="2504">
                  <c:v>117784.54982032839</c:v>
                </c:pt>
                <c:pt idx="2505">
                  <c:v>120175.70834137773</c:v>
                </c:pt>
                <c:pt idx="2506">
                  <c:v>118245.51611596037</c:v>
                </c:pt>
                <c:pt idx="2507">
                  <c:v>126667.97184559877</c:v>
                </c:pt>
                <c:pt idx="2508">
                  <c:v>133112.54659436829</c:v>
                </c:pt>
                <c:pt idx="2509">
                  <c:v>121668.72979287322</c:v>
                </c:pt>
                <c:pt idx="2510">
                  <c:v>115452.35039300793</c:v>
                </c:pt>
                <c:pt idx="2511">
                  <c:v>119803.74140805469</c:v>
                </c:pt>
                <c:pt idx="2512">
                  <c:v>116949.71853740196</c:v>
                </c:pt>
                <c:pt idx="2513">
                  <c:v>119721.77355588437</c:v>
                </c:pt>
                <c:pt idx="2514">
                  <c:v>119266.45849310611</c:v>
                </c:pt>
                <c:pt idx="2515">
                  <c:v>116614.57821301208</c:v>
                </c:pt>
                <c:pt idx="2516">
                  <c:v>120631.89490099403</c:v>
                </c:pt>
                <c:pt idx="2517">
                  <c:v>117475.78791704657</c:v>
                </c:pt>
                <c:pt idx="2518">
                  <c:v>115822.43173993799</c:v>
                </c:pt>
                <c:pt idx="2519">
                  <c:v>111130.07017806306</c:v>
                </c:pt>
                <c:pt idx="2520">
                  <c:v>105412.77874989073</c:v>
                </c:pt>
                <c:pt idx="2521">
                  <c:v>106466.05206964538</c:v>
                </c:pt>
                <c:pt idx="2522">
                  <c:v>104883.12874516944</c:v>
                </c:pt>
                <c:pt idx="2523">
                  <c:v>108742.95940916213</c:v>
                </c:pt>
                <c:pt idx="2524">
                  <c:v>112786.78496976626</c:v>
                </c:pt>
                <c:pt idx="2525">
                  <c:v>109813.64807573594</c:v>
                </c:pt>
                <c:pt idx="2526">
                  <c:v>105766.86930264124</c:v>
                </c:pt>
                <c:pt idx="2527">
                  <c:v>115166.53726384464</c:v>
                </c:pt>
                <c:pt idx="2528">
                  <c:v>120347.12282464349</c:v>
                </c:pt>
                <c:pt idx="2529">
                  <c:v>119673.27904129696</c:v>
                </c:pt>
                <c:pt idx="2530">
                  <c:v>117307.4841367776</c:v>
                </c:pt>
                <c:pt idx="2531">
                  <c:v>111423.20877450591</c:v>
                </c:pt>
                <c:pt idx="2532">
                  <c:v>108294.26268730649</c:v>
                </c:pt>
                <c:pt idx="2533">
                  <c:v>106342.95696018715</c:v>
                </c:pt>
                <c:pt idx="2534">
                  <c:v>104732.00027506203</c:v>
                </c:pt>
                <c:pt idx="2535">
                  <c:v>105924.99340128475</c:v>
                </c:pt>
                <c:pt idx="2536">
                  <c:v>107270.82976842755</c:v>
                </c:pt>
                <c:pt idx="2537">
                  <c:v>108427.38159059185</c:v>
                </c:pt>
                <c:pt idx="2538">
                  <c:v>104601.05773598404</c:v>
                </c:pt>
                <c:pt idx="2539">
                  <c:v>102566.79273905892</c:v>
                </c:pt>
                <c:pt idx="2540">
                  <c:v>102754.81219175365</c:v>
                </c:pt>
                <c:pt idx="2541">
                  <c:v>102166.65778507007</c:v>
                </c:pt>
                <c:pt idx="2542">
                  <c:v>102625.0664546902</c:v>
                </c:pt>
                <c:pt idx="2543">
                  <c:v>99868.841499578382</c:v>
                </c:pt>
                <c:pt idx="2544">
                  <c:v>101619.82642482249</c:v>
                </c:pt>
                <c:pt idx="2545">
                  <c:v>98146.112040402062</c:v>
                </c:pt>
                <c:pt idx="2546">
                  <c:v>98328.506653948265</c:v>
                </c:pt>
                <c:pt idx="2547">
                  <c:v>95400.510122232765</c:v>
                </c:pt>
                <c:pt idx="2548">
                  <c:v>91125.925980181943</c:v>
                </c:pt>
                <c:pt idx="2549">
                  <c:v>91479.168467930023</c:v>
                </c:pt>
                <c:pt idx="2550">
                  <c:v>90242.101283976066</c:v>
                </c:pt>
                <c:pt idx="2551">
                  <c:v>92108.293937154216</c:v>
                </c:pt>
                <c:pt idx="2552">
                  <c:v>89531.518094395142</c:v>
                </c:pt>
                <c:pt idx="2553">
                  <c:v>86795.328148518747</c:v>
                </c:pt>
                <c:pt idx="2554">
                  <c:v>87249.91361313028</c:v>
                </c:pt>
                <c:pt idx="2555">
                  <c:v>84522.540392799536</c:v>
                </c:pt>
                <c:pt idx="2556">
                  <c:v>84120.890072185139</c:v>
                </c:pt>
                <c:pt idx="2557">
                  <c:v>82877.273456349445</c:v>
                </c:pt>
                <c:pt idx="2558">
                  <c:v>78971.227325533284</c:v>
                </c:pt>
                <c:pt idx="2559">
                  <c:v>79152.461130915253</c:v>
                </c:pt>
                <c:pt idx="2560">
                  <c:v>78086.976374800404</c:v>
                </c:pt>
                <c:pt idx="2561">
                  <c:v>78355.390237837826</c:v>
                </c:pt>
                <c:pt idx="2562">
                  <c:v>77661.000901045612</c:v>
                </c:pt>
                <c:pt idx="2563">
                  <c:v>78147.103465703287</c:v>
                </c:pt>
                <c:pt idx="2564">
                  <c:v>76911.30284298092</c:v>
                </c:pt>
                <c:pt idx="2565">
                  <c:v>72567.431493129043</c:v>
                </c:pt>
                <c:pt idx="2566">
                  <c:v>66842.270168949472</c:v>
                </c:pt>
                <c:pt idx="2567">
                  <c:v>68157.403415070075</c:v>
                </c:pt>
                <c:pt idx="2568">
                  <c:v>66714.200672975625</c:v>
                </c:pt>
                <c:pt idx="2569">
                  <c:v>69054.977924703388</c:v>
                </c:pt>
                <c:pt idx="2570">
                  <c:v>74202.62208823103</c:v>
                </c:pt>
                <c:pt idx="2571">
                  <c:v>71544.866755793963</c:v>
                </c:pt>
                <c:pt idx="2572">
                  <c:v>71625.202701983202</c:v>
                </c:pt>
                <c:pt idx="2573">
                  <c:v>68748.02719928154</c:v>
                </c:pt>
                <c:pt idx="2574">
                  <c:v>62997.124505752137</c:v>
                </c:pt>
                <c:pt idx="2575">
                  <c:v>63737.500180876319</c:v>
                </c:pt>
                <c:pt idx="2576">
                  <c:v>64477.710065740801</c:v>
                </c:pt>
                <c:pt idx="2577">
                  <c:v>62370.839126515843</c:v>
                </c:pt>
                <c:pt idx="2578">
                  <c:v>65632.019103389102</c:v>
                </c:pt>
                <c:pt idx="2579">
                  <c:v>62500.834781202044</c:v>
                </c:pt>
                <c:pt idx="2580">
                  <c:v>62995.56804143708</c:v>
                </c:pt>
                <c:pt idx="2581">
                  <c:v>62271.61957937137</c:v>
                </c:pt>
                <c:pt idx="2582">
                  <c:v>60984.876010580694</c:v>
                </c:pt>
                <c:pt idx="2583">
                  <c:v>58666.062826643189</c:v>
                </c:pt>
                <c:pt idx="2584">
                  <c:v>57617.896232970947</c:v>
                </c:pt>
                <c:pt idx="2585">
                  <c:v>56780.370918852721</c:v>
                </c:pt>
                <c:pt idx="2586">
                  <c:v>58743.308606662438</c:v>
                </c:pt>
                <c:pt idx="2587">
                  <c:v>59523.807469651052</c:v>
                </c:pt>
                <c:pt idx="2588">
                  <c:v>57976.937213221245</c:v>
                </c:pt>
                <c:pt idx="2589">
                  <c:v>61753.538420670877</c:v>
                </c:pt>
                <c:pt idx="2590">
                  <c:v>60487.824461808217</c:v>
                </c:pt>
                <c:pt idx="2591">
                  <c:v>57270.418848488785</c:v>
                </c:pt>
                <c:pt idx="2592">
                  <c:v>58923.599846540201</c:v>
                </c:pt>
                <c:pt idx="2593">
                  <c:v>56883.394866779294</c:v>
                </c:pt>
                <c:pt idx="2594">
                  <c:v>63488.510511220433</c:v>
                </c:pt>
                <c:pt idx="2595">
                  <c:v>58720.759089213003</c:v>
                </c:pt>
                <c:pt idx="2596">
                  <c:v>61290.604067220331</c:v>
                </c:pt>
                <c:pt idx="2597">
                  <c:v>58727.171297354616</c:v>
                </c:pt>
                <c:pt idx="2598">
                  <c:v>59195.886594955678</c:v>
                </c:pt>
                <c:pt idx="2599">
                  <c:v>60281.594861089514</c:v>
                </c:pt>
                <c:pt idx="2600">
                  <c:v>62205.456434179279</c:v>
                </c:pt>
                <c:pt idx="2601">
                  <c:v>61186.236533420873</c:v>
                </c:pt>
                <c:pt idx="2602">
                  <c:v>61737.472641921755</c:v>
                </c:pt>
                <c:pt idx="2603">
                  <c:v>62410.380538724756</c:v>
                </c:pt>
                <c:pt idx="2604">
                  <c:v>72202.908627250799</c:v>
                </c:pt>
                <c:pt idx="2605">
                  <c:v>77354.817653288934</c:v>
                </c:pt>
                <c:pt idx="2606">
                  <c:v>70726.913198410519</c:v>
                </c:pt>
                <c:pt idx="2607">
                  <c:v>77745.723333294096</c:v>
                </c:pt>
                <c:pt idx="2608">
                  <c:v>78321.577818456572</c:v>
                </c:pt>
                <c:pt idx="2609">
                  <c:v>81109.0495005626</c:v>
                </c:pt>
                <c:pt idx="2610">
                  <c:v>77104.001299689844</c:v>
                </c:pt>
                <c:pt idx="2611">
                  <c:v>70295.303040140279</c:v>
                </c:pt>
                <c:pt idx="2612">
                  <c:v>69252.714485937206</c:v>
                </c:pt>
                <c:pt idx="2613">
                  <c:v>63592.252408778237</c:v>
                </c:pt>
                <c:pt idx="2614">
                  <c:v>60141.001308033919</c:v>
                </c:pt>
                <c:pt idx="2615">
                  <c:v>60375.994940496013</c:v>
                </c:pt>
                <c:pt idx="2616">
                  <c:v>56999.782960366545</c:v>
                </c:pt>
                <c:pt idx="2617">
                  <c:v>57523.771766340462</c:v>
                </c:pt>
                <c:pt idx="2618">
                  <c:v>57523.220168528998</c:v>
                </c:pt>
                <c:pt idx="2619">
                  <c:v>56902.043084406505</c:v>
                </c:pt>
                <c:pt idx="2620">
                  <c:v>57534.726738716039</c:v>
                </c:pt>
                <c:pt idx="2621">
                  <c:v>56632.550569695573</c:v>
                </c:pt>
                <c:pt idx="2622">
                  <c:v>57392.692252591209</c:v>
                </c:pt>
                <c:pt idx="2623">
                  <c:v>58021.130019379554</c:v>
                </c:pt>
                <c:pt idx="2624">
                  <c:v>58235.787345019686</c:v>
                </c:pt>
                <c:pt idx="2625">
                  <c:v>59259.598664020363</c:v>
                </c:pt>
                <c:pt idx="2626">
                  <c:v>59340.182371508054</c:v>
                </c:pt>
                <c:pt idx="2627">
                  <c:v>58067.348197118474</c:v>
                </c:pt>
                <c:pt idx="2628">
                  <c:v>58050.44522544121</c:v>
                </c:pt>
                <c:pt idx="2629">
                  <c:v>56242.273052521028</c:v>
                </c:pt>
                <c:pt idx="2630">
                  <c:v>56770.320271393903</c:v>
                </c:pt>
                <c:pt idx="2631">
                  <c:v>58984.082102101034</c:v>
                </c:pt>
                <c:pt idx="2632">
                  <c:v>58513.507667701888</c:v>
                </c:pt>
                <c:pt idx="2633">
                  <c:v>58319.548131573327</c:v>
                </c:pt>
                <c:pt idx="2634">
                  <c:v>60340.313528847109</c:v>
                </c:pt>
                <c:pt idx="2635">
                  <c:v>62765.491805192614</c:v>
                </c:pt>
                <c:pt idx="2636">
                  <c:v>57616.213139342508</c:v>
                </c:pt>
                <c:pt idx="2637">
                  <c:v>56715.421508152882</c:v>
                </c:pt>
                <c:pt idx="2638">
                  <c:v>55535.137601571609</c:v>
                </c:pt>
                <c:pt idx="2639">
                  <c:v>56148.599218378033</c:v>
                </c:pt>
                <c:pt idx="2640">
                  <c:v>60403.531839305899</c:v>
                </c:pt>
                <c:pt idx="2641">
                  <c:v>63377.163648592301</c:v>
                </c:pt>
                <c:pt idx="2642">
                  <c:v>59021.975336227377</c:v>
                </c:pt>
                <c:pt idx="2643">
                  <c:v>65318.66721707226</c:v>
                </c:pt>
                <c:pt idx="2644">
                  <c:v>62887.732990140823</c:v>
                </c:pt>
                <c:pt idx="2645">
                  <c:v>67970.311218422183</c:v>
                </c:pt>
                <c:pt idx="2646">
                  <c:v>68393.487897791667</c:v>
                </c:pt>
                <c:pt idx="2647">
                  <c:v>71637.746194660707</c:v>
                </c:pt>
                <c:pt idx="2648">
                  <c:v>69698.976669733616</c:v>
                </c:pt>
                <c:pt idx="2649">
                  <c:v>62285.278194552506</c:v>
                </c:pt>
                <c:pt idx="2650">
                  <c:v>65126.236583408019</c:v>
                </c:pt>
                <c:pt idx="2651">
                  <c:v>72170.503009423395</c:v>
                </c:pt>
                <c:pt idx="2652">
                  <c:v>61823.789810349685</c:v>
                </c:pt>
                <c:pt idx="2653">
                  <c:v>70978.508736161501</c:v>
                </c:pt>
                <c:pt idx="2654">
                  <c:v>83169.34537075671</c:v>
                </c:pt>
                <c:pt idx="2655">
                  <c:v>99013.912088704441</c:v>
                </c:pt>
                <c:pt idx="2656">
                  <c:v>90090.359103014256</c:v>
                </c:pt>
                <c:pt idx="2657">
                  <c:v>106930.55279160892</c:v>
                </c:pt>
                <c:pt idx="2658">
                  <c:v>98722.176181761315</c:v>
                </c:pt>
                <c:pt idx="2659">
                  <c:v>90870.098850558323</c:v>
                </c:pt>
                <c:pt idx="2660">
                  <c:v>79179.075203917353</c:v>
                </c:pt>
                <c:pt idx="2661">
                  <c:v>70213.017532253842</c:v>
                </c:pt>
                <c:pt idx="2662">
                  <c:v>77357.853302319432</c:v>
                </c:pt>
                <c:pt idx="2663">
                  <c:v>72243.785088264412</c:v>
                </c:pt>
                <c:pt idx="2664">
                  <c:v>70113.38122864344</c:v>
                </c:pt>
                <c:pt idx="2665">
                  <c:v>69925.386316572738</c:v>
                </c:pt>
                <c:pt idx="2666">
                  <c:v>62552.261771070094</c:v>
                </c:pt>
                <c:pt idx="2667">
                  <c:v>65828.178255847684</c:v>
                </c:pt>
                <c:pt idx="2668">
                  <c:v>65191.489073609868</c:v>
                </c:pt>
                <c:pt idx="2669">
                  <c:v>63289.755825091765</c:v>
                </c:pt>
                <c:pt idx="2670">
                  <c:v>64302.925569382598</c:v>
                </c:pt>
                <c:pt idx="2671">
                  <c:v>63972.502633307689</c:v>
                </c:pt>
                <c:pt idx="2672">
                  <c:v>61281.480642802322</c:v>
                </c:pt>
                <c:pt idx="2673">
                  <c:v>58766.729138447117</c:v>
                </c:pt>
                <c:pt idx="2674">
                  <c:v>58708.291385070843</c:v>
                </c:pt>
                <c:pt idx="2675">
                  <c:v>55026.61182400096</c:v>
                </c:pt>
                <c:pt idx="2676">
                  <c:v>54800.951347293769</c:v>
                </c:pt>
                <c:pt idx="2677">
                  <c:v>56692.511946276638</c:v>
                </c:pt>
                <c:pt idx="2678">
                  <c:v>58614.371862312299</c:v>
                </c:pt>
                <c:pt idx="2679">
                  <c:v>57103.096794984092</c:v>
                </c:pt>
                <c:pt idx="2680">
                  <c:v>57354.950859681434</c:v>
                </c:pt>
                <c:pt idx="2681">
                  <c:v>56988.91037045986</c:v>
                </c:pt>
                <c:pt idx="2682">
                  <c:v>58105.780700857336</c:v>
                </c:pt>
                <c:pt idx="2683">
                  <c:v>56186.420663790901</c:v>
                </c:pt>
                <c:pt idx="2684">
                  <c:v>55196.593797549387</c:v>
                </c:pt>
                <c:pt idx="2685">
                  <c:v>53178.133567200799</c:v>
                </c:pt>
                <c:pt idx="2686">
                  <c:v>52696.162025817219</c:v>
                </c:pt>
                <c:pt idx="2687">
                  <c:v>51501.440273610235</c:v>
                </c:pt>
                <c:pt idx="2688">
                  <c:v>54343.607441835564</c:v>
                </c:pt>
                <c:pt idx="2689">
                  <c:v>58251.076378985883</c:v>
                </c:pt>
                <c:pt idx="2690">
                  <c:v>51470.864371366355</c:v>
                </c:pt>
                <c:pt idx="2691">
                  <c:v>51716.380039262724</c:v>
                </c:pt>
                <c:pt idx="2692">
                  <c:v>50435.468000453344</c:v>
                </c:pt>
                <c:pt idx="2693">
                  <c:v>49387.050530381101</c:v>
                </c:pt>
                <c:pt idx="2694">
                  <c:v>53972.443353598421</c:v>
                </c:pt>
                <c:pt idx="2695">
                  <c:v>54297.76834450657</c:v>
                </c:pt>
                <c:pt idx="2696">
                  <c:v>63753.20945036842</c:v>
                </c:pt>
                <c:pt idx="2697">
                  <c:v>71668.28887029404</c:v>
                </c:pt>
                <c:pt idx="2698">
                  <c:v>72110.966197519636</c:v>
                </c:pt>
                <c:pt idx="2699">
                  <c:v>70092.408077780434</c:v>
                </c:pt>
                <c:pt idx="2700">
                  <c:v>78276.635473918999</c:v>
                </c:pt>
                <c:pt idx="2701">
                  <c:v>63964.24885643203</c:v>
                </c:pt>
                <c:pt idx="2702">
                  <c:v>61495.907919155543</c:v>
                </c:pt>
                <c:pt idx="2703">
                  <c:v>58114.046769387758</c:v>
                </c:pt>
                <c:pt idx="2704">
                  <c:v>57457.239660580082</c:v>
                </c:pt>
                <c:pt idx="2705">
                  <c:v>55039.959094114725</c:v>
                </c:pt>
                <c:pt idx="2706">
                  <c:v>56460.652033307633</c:v>
                </c:pt>
                <c:pt idx="2707">
                  <c:v>54395.978091202189</c:v>
                </c:pt>
                <c:pt idx="2708">
                  <c:v>55584.608105639818</c:v>
                </c:pt>
                <c:pt idx="2709">
                  <c:v>57280.173206642372</c:v>
                </c:pt>
                <c:pt idx="2710">
                  <c:v>64682.633784393714</c:v>
                </c:pt>
                <c:pt idx="2711">
                  <c:v>64097.148190904067</c:v>
                </c:pt>
                <c:pt idx="2712">
                  <c:v>70162.572657866403</c:v>
                </c:pt>
                <c:pt idx="2713">
                  <c:v>73456.589526589858</c:v>
                </c:pt>
                <c:pt idx="2714">
                  <c:v>67986.622783401806</c:v>
                </c:pt>
                <c:pt idx="2715">
                  <c:v>62380.150163848695</c:v>
                </c:pt>
                <c:pt idx="2716">
                  <c:v>67209.62951797471</c:v>
                </c:pt>
                <c:pt idx="2717">
                  <c:v>71357.537053214721</c:v>
                </c:pt>
                <c:pt idx="2718">
                  <c:v>73599.024284650921</c:v>
                </c:pt>
                <c:pt idx="2719">
                  <c:v>74687.721032154717</c:v>
                </c:pt>
                <c:pt idx="2720">
                  <c:v>79735.839416450821</c:v>
                </c:pt>
                <c:pt idx="2721">
                  <c:v>75900.069165731024</c:v>
                </c:pt>
                <c:pt idx="2722">
                  <c:v>75781.571829356777</c:v>
                </c:pt>
                <c:pt idx="2723">
                  <c:v>68720.520545039355</c:v>
                </c:pt>
                <c:pt idx="2724">
                  <c:v>63289.689591933602</c:v>
                </c:pt>
                <c:pt idx="2725">
                  <c:v>65884.839240363857</c:v>
                </c:pt>
                <c:pt idx="2726">
                  <c:v>59918.00303439756</c:v>
                </c:pt>
                <c:pt idx="2727">
                  <c:v>63073.848188747623</c:v>
                </c:pt>
                <c:pt idx="2728">
                  <c:v>76030.453264204058</c:v>
                </c:pt>
                <c:pt idx="2729">
                  <c:v>68454.752610423864</c:v>
                </c:pt>
                <c:pt idx="2730">
                  <c:v>77846.918347900981</c:v>
                </c:pt>
                <c:pt idx="2731">
                  <c:v>72930.828577681925</c:v>
                </c:pt>
                <c:pt idx="2732">
                  <c:v>68294.187800387954</c:v>
                </c:pt>
                <c:pt idx="2733">
                  <c:v>72724.921487812069</c:v>
                </c:pt>
                <c:pt idx="2734">
                  <c:v>67781.244376843999</c:v>
                </c:pt>
                <c:pt idx="2735">
                  <c:v>70381.5643204933</c:v>
                </c:pt>
                <c:pt idx="2736">
                  <c:v>72545.539738621155</c:v>
                </c:pt>
                <c:pt idx="2737">
                  <c:v>67898.659338366429</c:v>
                </c:pt>
                <c:pt idx="2738">
                  <c:v>67412.088084081624</c:v>
                </c:pt>
                <c:pt idx="2739">
                  <c:v>62292.118932034602</c:v>
                </c:pt>
                <c:pt idx="2740">
                  <c:v>61740.810360570118</c:v>
                </c:pt>
                <c:pt idx="2741">
                  <c:v>62143.200125484487</c:v>
                </c:pt>
                <c:pt idx="2742">
                  <c:v>60227.253314694324</c:v>
                </c:pt>
                <c:pt idx="2743">
                  <c:v>59009.864509888277</c:v>
                </c:pt>
                <c:pt idx="2744">
                  <c:v>55524.203948492563</c:v>
                </c:pt>
                <c:pt idx="2745">
                  <c:v>56028.981843195412</c:v>
                </c:pt>
                <c:pt idx="2746">
                  <c:v>51878.797973224595</c:v>
                </c:pt>
                <c:pt idx="2747">
                  <c:v>53358.851111489697</c:v>
                </c:pt>
                <c:pt idx="2748">
                  <c:v>51738.536988055763</c:v>
                </c:pt>
                <c:pt idx="2749">
                  <c:v>50963.495477520832</c:v>
                </c:pt>
                <c:pt idx="2750">
                  <c:v>48823.756692485593</c:v>
                </c:pt>
                <c:pt idx="2751">
                  <c:v>50669.265878075617</c:v>
                </c:pt>
                <c:pt idx="2752">
                  <c:v>50553.972817307273</c:v>
                </c:pt>
                <c:pt idx="2753">
                  <c:v>49103.557610681826</c:v>
                </c:pt>
                <c:pt idx="2754">
                  <c:v>52611.518088379707</c:v>
                </c:pt>
                <c:pt idx="2755">
                  <c:v>51373.558183868307</c:v>
                </c:pt>
                <c:pt idx="2756">
                  <c:v>55395.53708238047</c:v>
                </c:pt>
                <c:pt idx="2757">
                  <c:v>56259.946499348938</c:v>
                </c:pt>
                <c:pt idx="2758">
                  <c:v>50946.102333782903</c:v>
                </c:pt>
                <c:pt idx="2759">
                  <c:v>53012.482551531022</c:v>
                </c:pt>
                <c:pt idx="2760">
                  <c:v>51261.870221561905</c:v>
                </c:pt>
                <c:pt idx="2761">
                  <c:v>50731.32055769569</c:v>
                </c:pt>
                <c:pt idx="2762">
                  <c:v>47008.140493203049</c:v>
                </c:pt>
                <c:pt idx="2763">
                  <c:v>47052.465760971769</c:v>
                </c:pt>
                <c:pt idx="2764">
                  <c:v>45701.931678574765</c:v>
                </c:pt>
                <c:pt idx="2765">
                  <c:v>45348.702159404835</c:v>
                </c:pt>
                <c:pt idx="2766">
                  <c:v>44649.758128517373</c:v>
                </c:pt>
                <c:pt idx="2767">
                  <c:v>47305.61444886656</c:v>
                </c:pt>
                <c:pt idx="2768">
                  <c:v>46691.802064343741</c:v>
                </c:pt>
                <c:pt idx="2769">
                  <c:v>45887.76879295746</c:v>
                </c:pt>
                <c:pt idx="2770">
                  <c:v>44220.907799238834</c:v>
                </c:pt>
                <c:pt idx="2771">
                  <c:v>46131.483385636813</c:v>
                </c:pt>
                <c:pt idx="2772">
                  <c:v>45331.946108178585</c:v>
                </c:pt>
                <c:pt idx="2773">
                  <c:v>44193.398277633154</c:v>
                </c:pt>
                <c:pt idx="2774">
                  <c:v>42810.170704917626</c:v>
                </c:pt>
                <c:pt idx="2775">
                  <c:v>42676.950723443646</c:v>
                </c:pt>
                <c:pt idx="2776">
                  <c:v>41225.467545256601</c:v>
                </c:pt>
                <c:pt idx="2777">
                  <c:v>38982.235074055665</c:v>
                </c:pt>
                <c:pt idx="2778">
                  <c:v>36272.135673716744</c:v>
                </c:pt>
                <c:pt idx="2779">
                  <c:v>38689.587601159677</c:v>
                </c:pt>
                <c:pt idx="2780">
                  <c:v>36997.932767009632</c:v>
                </c:pt>
                <c:pt idx="2781">
                  <c:v>35932.045599093493</c:v>
                </c:pt>
                <c:pt idx="2782">
                  <c:v>35244.619908804321</c:v>
                </c:pt>
                <c:pt idx="2783">
                  <c:v>37111.41952625136</c:v>
                </c:pt>
                <c:pt idx="2784">
                  <c:v>35435.355152385469</c:v>
                </c:pt>
                <c:pt idx="2785">
                  <c:v>35262.42598792939</c:v>
                </c:pt>
                <c:pt idx="2786">
                  <c:v>34575.385501015036</c:v>
                </c:pt>
                <c:pt idx="2787">
                  <c:v>33936.156383754169</c:v>
                </c:pt>
                <c:pt idx="2788">
                  <c:v>33693.611538641489</c:v>
                </c:pt>
                <c:pt idx="2789">
                  <c:v>35149.889837613882</c:v>
                </c:pt>
                <c:pt idx="2790">
                  <c:v>33136.630671317587</c:v>
                </c:pt>
                <c:pt idx="2791">
                  <c:v>34982.716431315843</c:v>
                </c:pt>
                <c:pt idx="2792">
                  <c:v>36045.829501891123</c:v>
                </c:pt>
                <c:pt idx="2793">
                  <c:v>33155.643691429599</c:v>
                </c:pt>
                <c:pt idx="2794">
                  <c:v>33154.689908085769</c:v>
                </c:pt>
                <c:pt idx="2795">
                  <c:v>35226.113615147136</c:v>
                </c:pt>
                <c:pt idx="2796">
                  <c:v>36117.14916889093</c:v>
                </c:pt>
                <c:pt idx="2797">
                  <c:v>35392.917827727586</c:v>
                </c:pt>
                <c:pt idx="2798">
                  <c:v>33112.974818923562</c:v>
                </c:pt>
                <c:pt idx="2799">
                  <c:v>34585.182667097964</c:v>
                </c:pt>
                <c:pt idx="2800">
                  <c:v>33736.789137016778</c:v>
                </c:pt>
                <c:pt idx="2801">
                  <c:v>33032.960872700562</c:v>
                </c:pt>
                <c:pt idx="2802">
                  <c:v>31932.191021684703</c:v>
                </c:pt>
                <c:pt idx="2803">
                  <c:v>31639.469404497631</c:v>
                </c:pt>
                <c:pt idx="2804">
                  <c:v>29978.135912679772</c:v>
                </c:pt>
                <c:pt idx="2805">
                  <c:v>29670.169942938697</c:v>
                </c:pt>
                <c:pt idx="2806">
                  <c:v>29669.885434459789</c:v>
                </c:pt>
                <c:pt idx="2807">
                  <c:v>28046.122299475861</c:v>
                </c:pt>
                <c:pt idx="2808">
                  <c:v>28367.607494486649</c:v>
                </c:pt>
                <c:pt idx="2809">
                  <c:v>29705.885575161679</c:v>
                </c:pt>
                <c:pt idx="2810">
                  <c:v>28590.769011648779</c:v>
                </c:pt>
                <c:pt idx="2811">
                  <c:v>28521.995647488471</c:v>
                </c:pt>
                <c:pt idx="2812">
                  <c:v>28907.870424165816</c:v>
                </c:pt>
                <c:pt idx="2813">
                  <c:v>28763.143350611572</c:v>
                </c:pt>
                <c:pt idx="2814">
                  <c:v>29560.934296173687</c:v>
                </c:pt>
                <c:pt idx="2815">
                  <c:v>28327.174153021206</c:v>
                </c:pt>
                <c:pt idx="2816">
                  <c:v>29722.829513810018</c:v>
                </c:pt>
                <c:pt idx="2817">
                  <c:v>29256.607067187681</c:v>
                </c:pt>
                <c:pt idx="2818">
                  <c:v>30312.754714572227</c:v>
                </c:pt>
                <c:pt idx="2819">
                  <c:v>29513.187724865198</c:v>
                </c:pt>
                <c:pt idx="2820">
                  <c:v>27512.955372354623</c:v>
                </c:pt>
                <c:pt idx="2821">
                  <c:v>26663.933248004116</c:v>
                </c:pt>
                <c:pt idx="2822">
                  <c:v>27516.449998838169</c:v>
                </c:pt>
                <c:pt idx="2823">
                  <c:v>29452.749841213805</c:v>
                </c:pt>
                <c:pt idx="2824">
                  <c:v>28391.337679763492</c:v>
                </c:pt>
                <c:pt idx="2825">
                  <c:v>28323.03280359141</c:v>
                </c:pt>
                <c:pt idx="2826">
                  <c:v>26581.561506099868</c:v>
                </c:pt>
                <c:pt idx="2827">
                  <c:v>27762.1234680001</c:v>
                </c:pt>
                <c:pt idx="2828">
                  <c:v>25399.487351112915</c:v>
                </c:pt>
                <c:pt idx="2829">
                  <c:v>24297.746973995636</c:v>
                </c:pt>
                <c:pt idx="2830">
                  <c:v>25490.12572469817</c:v>
                </c:pt>
                <c:pt idx="2831">
                  <c:v>25586.513612637395</c:v>
                </c:pt>
                <c:pt idx="2832">
                  <c:v>25291.457797185292</c:v>
                </c:pt>
                <c:pt idx="2833">
                  <c:v>31808.669675758447</c:v>
                </c:pt>
                <c:pt idx="2834">
                  <c:v>31671.215205075998</c:v>
                </c:pt>
                <c:pt idx="2835">
                  <c:v>28064.851466632521</c:v>
                </c:pt>
                <c:pt idx="2836">
                  <c:v>30508.701680684884</c:v>
                </c:pt>
                <c:pt idx="2837">
                  <c:v>31383.664265652667</c:v>
                </c:pt>
                <c:pt idx="2838">
                  <c:v>29229.940096426064</c:v>
                </c:pt>
                <c:pt idx="2839">
                  <c:v>33871.623297181002</c:v>
                </c:pt>
                <c:pt idx="2840">
                  <c:v>35157.553290484961</c:v>
                </c:pt>
                <c:pt idx="2841">
                  <c:v>30416.386183649745</c:v>
                </c:pt>
                <c:pt idx="2842">
                  <c:v>25590.188383525161</c:v>
                </c:pt>
                <c:pt idx="2843">
                  <c:v>25339.057788738377</c:v>
                </c:pt>
                <c:pt idx="2844">
                  <c:v>24843.350601986986</c:v>
                </c:pt>
                <c:pt idx="2845">
                  <c:v>22614.830603875816</c:v>
                </c:pt>
                <c:pt idx="2846">
                  <c:v>22510.695154488243</c:v>
                </c:pt>
                <c:pt idx="2847">
                  <c:v>21998.454006685606</c:v>
                </c:pt>
                <c:pt idx="2848">
                  <c:v>21983.676738580456</c:v>
                </c:pt>
                <c:pt idx="2849">
                  <c:v>21867.5628175969</c:v>
                </c:pt>
                <c:pt idx="2850">
                  <c:v>22097.818575458365</c:v>
                </c:pt>
                <c:pt idx="2851">
                  <c:v>23479.664424108731</c:v>
                </c:pt>
                <c:pt idx="2852">
                  <c:v>25405.641473595122</c:v>
                </c:pt>
                <c:pt idx="2853">
                  <c:v>22310.68694168704</c:v>
                </c:pt>
                <c:pt idx="2854">
                  <c:v>21739.387388186144</c:v>
                </c:pt>
                <c:pt idx="2855">
                  <c:v>21468.661696286599</c:v>
                </c:pt>
                <c:pt idx="2856">
                  <c:v>21541.063857844903</c:v>
                </c:pt>
                <c:pt idx="2857">
                  <c:v>21228.802759551418</c:v>
                </c:pt>
                <c:pt idx="2858">
                  <c:v>21631.113144211384</c:v>
                </c:pt>
                <c:pt idx="2859">
                  <c:v>21354.527804040972</c:v>
                </c:pt>
                <c:pt idx="2860">
                  <c:v>22198.266926719014</c:v>
                </c:pt>
                <c:pt idx="2861">
                  <c:v>21755.4182557608</c:v>
                </c:pt>
                <c:pt idx="2862">
                  <c:v>20719.459805485192</c:v>
                </c:pt>
                <c:pt idx="2863">
                  <c:v>22199.720510110976</c:v>
                </c:pt>
                <c:pt idx="2864">
                  <c:v>21789.419472934638</c:v>
                </c:pt>
                <c:pt idx="2865">
                  <c:v>21377.552436080092</c:v>
                </c:pt>
                <c:pt idx="2866">
                  <c:v>21500.762670503391</c:v>
                </c:pt>
                <c:pt idx="2867">
                  <c:v>21210.662380188518</c:v>
                </c:pt>
                <c:pt idx="2868">
                  <c:v>21561.249543989834</c:v>
                </c:pt>
                <c:pt idx="2869">
                  <c:v>22733.222293255913</c:v>
                </c:pt>
                <c:pt idx="2870">
                  <c:v>26127.294211281311</c:v>
                </c:pt>
                <c:pt idx="2871">
                  <c:v>31648.304646102148</c:v>
                </c:pt>
                <c:pt idx="2872">
                  <c:v>43725.238051973443</c:v>
                </c:pt>
                <c:pt idx="2873">
                  <c:v>44174.35555898305</c:v>
                </c:pt>
                <c:pt idx="2874">
                  <c:v>40235.571358505498</c:v>
                </c:pt>
                <c:pt idx="2875">
                  <c:v>41104.709254146808</c:v>
                </c:pt>
                <c:pt idx="2876">
                  <c:v>41841.903254303128</c:v>
                </c:pt>
                <c:pt idx="2877">
                  <c:v>46706.830114722368</c:v>
                </c:pt>
                <c:pt idx="2878">
                  <c:v>54758.272135322724</c:v>
                </c:pt>
                <c:pt idx="2879">
                  <c:v>46439.024428025354</c:v>
                </c:pt>
                <c:pt idx="2880">
                  <c:v>46023.975973292494</c:v>
                </c:pt>
                <c:pt idx="2881">
                  <c:v>51891.625187214115</c:v>
                </c:pt>
                <c:pt idx="2882">
                  <c:v>44310.738404884847</c:v>
                </c:pt>
                <c:pt idx="2883">
                  <c:v>46524.969035761234</c:v>
                </c:pt>
                <c:pt idx="2884">
                  <c:v>43944.951338221523</c:v>
                </c:pt>
                <c:pt idx="2885">
                  <c:v>42488.209984831716</c:v>
                </c:pt>
                <c:pt idx="2886">
                  <c:v>42341.256573129845</c:v>
                </c:pt>
                <c:pt idx="2887">
                  <c:v>35741.427059192298</c:v>
                </c:pt>
                <c:pt idx="2888">
                  <c:v>31935.117168166427</c:v>
                </c:pt>
                <c:pt idx="2889">
                  <c:v>35530.121806275398</c:v>
                </c:pt>
                <c:pt idx="2890">
                  <c:v>38362.132053996269</c:v>
                </c:pt>
                <c:pt idx="2891">
                  <c:v>33625.563451211783</c:v>
                </c:pt>
                <c:pt idx="2892">
                  <c:v>38674.404568380982</c:v>
                </c:pt>
                <c:pt idx="2893">
                  <c:v>37039.165793555949</c:v>
                </c:pt>
                <c:pt idx="2894">
                  <c:v>38862.816280242791</c:v>
                </c:pt>
                <c:pt idx="2895">
                  <c:v>40110.112377898884</c:v>
                </c:pt>
                <c:pt idx="2896">
                  <c:v>44260.033727721049</c:v>
                </c:pt>
                <c:pt idx="2897">
                  <c:v>43848.699888260344</c:v>
                </c:pt>
                <c:pt idx="2898">
                  <c:v>41795.961964541442</c:v>
                </c:pt>
                <c:pt idx="2899">
                  <c:v>39701.070336351615</c:v>
                </c:pt>
                <c:pt idx="2900">
                  <c:v>36826.88570261687</c:v>
                </c:pt>
                <c:pt idx="2901">
                  <c:v>33909.978073802071</c:v>
                </c:pt>
                <c:pt idx="2902">
                  <c:v>35074.430841520065</c:v>
                </c:pt>
                <c:pt idx="2903">
                  <c:v>33004.75013124563</c:v>
                </c:pt>
                <c:pt idx="2904">
                  <c:v>30965.939726987159</c:v>
                </c:pt>
                <c:pt idx="2905">
                  <c:v>30508.521822193165</c:v>
                </c:pt>
                <c:pt idx="2906">
                  <c:v>27335.138682743858</c:v>
                </c:pt>
                <c:pt idx="2907">
                  <c:v>30967.355478028432</c:v>
                </c:pt>
                <c:pt idx="2908">
                  <c:v>31091.963594946272</c:v>
                </c:pt>
                <c:pt idx="2909">
                  <c:v>27137.937341423483</c:v>
                </c:pt>
                <c:pt idx="2910">
                  <c:v>26792.563767064225</c:v>
                </c:pt>
                <c:pt idx="2911">
                  <c:v>24188.58547352811</c:v>
                </c:pt>
                <c:pt idx="2912">
                  <c:v>26612.806709222968</c:v>
                </c:pt>
                <c:pt idx="2913">
                  <c:v>29426.214778642727</c:v>
                </c:pt>
                <c:pt idx="2914">
                  <c:v>24152.004473598572</c:v>
                </c:pt>
                <c:pt idx="2915">
                  <c:v>25405.846447520522</c:v>
                </c:pt>
                <c:pt idx="2916">
                  <c:v>26138.445351545157</c:v>
                </c:pt>
                <c:pt idx="2917">
                  <c:v>25149.102702578348</c:v>
                </c:pt>
                <c:pt idx="2918">
                  <c:v>24100.992552744799</c:v>
                </c:pt>
                <c:pt idx="2919">
                  <c:v>24512.835446548543</c:v>
                </c:pt>
                <c:pt idx="2920">
                  <c:v>25439.92167723165</c:v>
                </c:pt>
                <c:pt idx="2921">
                  <c:v>23791.399155144212</c:v>
                </c:pt>
                <c:pt idx="2922">
                  <c:v>24390.994509562133</c:v>
                </c:pt>
                <c:pt idx="2923">
                  <c:v>25608.454980049391</c:v>
                </c:pt>
                <c:pt idx="2924">
                  <c:v>24160.167883799753</c:v>
                </c:pt>
                <c:pt idx="2925">
                  <c:v>23391.439968142575</c:v>
                </c:pt>
                <c:pt idx="2926">
                  <c:v>25822.643580308955</c:v>
                </c:pt>
                <c:pt idx="2927">
                  <c:v>24426.292544209082</c:v>
                </c:pt>
                <c:pt idx="2928">
                  <c:v>25465.074841692665</c:v>
                </c:pt>
                <c:pt idx="2929">
                  <c:v>28652.542118269033</c:v>
                </c:pt>
                <c:pt idx="2930">
                  <c:v>31501.790548285691</c:v>
                </c:pt>
                <c:pt idx="2931">
                  <c:v>26697.475225899387</c:v>
                </c:pt>
                <c:pt idx="2932">
                  <c:v>28180.601291007464</c:v>
                </c:pt>
                <c:pt idx="2933">
                  <c:v>26468.973684124634</c:v>
                </c:pt>
                <c:pt idx="2934">
                  <c:v>27372.463161252563</c:v>
                </c:pt>
                <c:pt idx="2935">
                  <c:v>25731.643816812091</c:v>
                </c:pt>
                <c:pt idx="2936">
                  <c:v>24834.324112780731</c:v>
                </c:pt>
                <c:pt idx="2937">
                  <c:v>25746.333328171237</c:v>
                </c:pt>
                <c:pt idx="2938">
                  <c:v>24382.350338459575</c:v>
                </c:pt>
                <c:pt idx="2939">
                  <c:v>25136.482698593507</c:v>
                </c:pt>
                <c:pt idx="2940">
                  <c:v>24664.856366343152</c:v>
                </c:pt>
                <c:pt idx="2941">
                  <c:v>23028.06228742826</c:v>
                </c:pt>
                <c:pt idx="2942">
                  <c:v>24183.339104213122</c:v>
                </c:pt>
                <c:pt idx="2943">
                  <c:v>26786.644630681738</c:v>
                </c:pt>
                <c:pt idx="2944">
                  <c:v>23346.111192227523</c:v>
                </c:pt>
                <c:pt idx="2945">
                  <c:v>23835.618977578491</c:v>
                </c:pt>
                <c:pt idx="2946">
                  <c:v>25792.666726410669</c:v>
                </c:pt>
                <c:pt idx="2947">
                  <c:v>27562.064161643524</c:v>
                </c:pt>
                <c:pt idx="2948">
                  <c:v>27893.665622917582</c:v>
                </c:pt>
                <c:pt idx="2949">
                  <c:v>34534.816373323934</c:v>
                </c:pt>
                <c:pt idx="2950">
                  <c:v>31086.81716005857</c:v>
                </c:pt>
                <c:pt idx="2951">
                  <c:v>27536.160690157572</c:v>
                </c:pt>
                <c:pt idx="2952">
                  <c:v>25894.681021835608</c:v>
                </c:pt>
                <c:pt idx="2953">
                  <c:v>28331.159302644191</c:v>
                </c:pt>
                <c:pt idx="2954">
                  <c:v>30832.736044413912</c:v>
                </c:pt>
                <c:pt idx="2955">
                  <c:v>27305.171096472324</c:v>
                </c:pt>
                <c:pt idx="2956">
                  <c:v>25217.411354518033</c:v>
                </c:pt>
                <c:pt idx="2957">
                  <c:v>25346.319026730973</c:v>
                </c:pt>
                <c:pt idx="2958">
                  <c:v>26025.241206302951</c:v>
                </c:pt>
                <c:pt idx="2959">
                  <c:v>25108.91106481295</c:v>
                </c:pt>
                <c:pt idx="2960">
                  <c:v>24452.670176337855</c:v>
                </c:pt>
                <c:pt idx="2961">
                  <c:v>26115.373349974925</c:v>
                </c:pt>
                <c:pt idx="2962">
                  <c:v>26412.791693808493</c:v>
                </c:pt>
                <c:pt idx="2963">
                  <c:v>28477.405381907905</c:v>
                </c:pt>
                <c:pt idx="2964">
                  <c:v>27785.859165558446</c:v>
                </c:pt>
                <c:pt idx="2965">
                  <c:v>29279.70390940033</c:v>
                </c:pt>
                <c:pt idx="2966">
                  <c:v>34557.901089592211</c:v>
                </c:pt>
                <c:pt idx="2967">
                  <c:v>37907.463050457278</c:v>
                </c:pt>
                <c:pt idx="2968">
                  <c:v>34806.036071891373</c:v>
                </c:pt>
                <c:pt idx="2969">
                  <c:v>32434.277004468342</c:v>
                </c:pt>
                <c:pt idx="2970">
                  <c:v>37375.520703767455</c:v>
                </c:pt>
                <c:pt idx="2971">
                  <c:v>35235.490070652544</c:v>
                </c:pt>
                <c:pt idx="2972">
                  <c:v>40309.6136301691</c:v>
                </c:pt>
                <c:pt idx="2973">
                  <c:v>39470.54387455956</c:v>
                </c:pt>
                <c:pt idx="2974">
                  <c:v>41195.192477000193</c:v>
                </c:pt>
                <c:pt idx="2975">
                  <c:v>42044.654631940517</c:v>
                </c:pt>
                <c:pt idx="2976">
                  <c:v>36228.468042614542</c:v>
                </c:pt>
                <c:pt idx="2977">
                  <c:v>39234.270058610244</c:v>
                </c:pt>
                <c:pt idx="2978">
                  <c:v>36597.086286926424</c:v>
                </c:pt>
                <c:pt idx="2979">
                  <c:v>38553.301477125737</c:v>
                </c:pt>
                <c:pt idx="2980">
                  <c:v>37361.709081605928</c:v>
                </c:pt>
                <c:pt idx="2981">
                  <c:v>33786.722818857961</c:v>
                </c:pt>
                <c:pt idx="2982">
                  <c:v>33550.021957839766</c:v>
                </c:pt>
                <c:pt idx="2983">
                  <c:v>36931.303924710031</c:v>
                </c:pt>
                <c:pt idx="2984">
                  <c:v>36150.222982941108</c:v>
                </c:pt>
                <c:pt idx="2985">
                  <c:v>36875.210641803351</c:v>
                </c:pt>
                <c:pt idx="2986">
                  <c:v>38702.676193834683</c:v>
                </c:pt>
                <c:pt idx="2987">
                  <c:v>41291.317326234021</c:v>
                </c:pt>
                <c:pt idx="2988">
                  <c:v>42696.204693893233</c:v>
                </c:pt>
                <c:pt idx="2989">
                  <c:v>43082.810097184803</c:v>
                </c:pt>
                <c:pt idx="2990">
                  <c:v>46355.776004357584</c:v>
                </c:pt>
                <c:pt idx="2991">
                  <c:v>44449.737602329558</c:v>
                </c:pt>
                <c:pt idx="2992">
                  <c:v>40892.655763382616</c:v>
                </c:pt>
                <c:pt idx="2993">
                  <c:v>38575.178669352521</c:v>
                </c:pt>
                <c:pt idx="2994">
                  <c:v>38227.872851908083</c:v>
                </c:pt>
                <c:pt idx="2995">
                  <c:v>37215.894474726883</c:v>
                </c:pt>
                <c:pt idx="2996">
                  <c:v>33939.218685405438</c:v>
                </c:pt>
                <c:pt idx="2997">
                  <c:v>36587.232796339486</c:v>
                </c:pt>
                <c:pt idx="2998">
                  <c:v>35600.82169296236</c:v>
                </c:pt>
                <c:pt idx="2999">
                  <c:v>33464.936760306999</c:v>
                </c:pt>
                <c:pt idx="3000">
                  <c:v>34806.938551898849</c:v>
                </c:pt>
                <c:pt idx="3001">
                  <c:v>35578.864057057122</c:v>
                </c:pt>
                <c:pt idx="3002">
                  <c:v>30413.115732716113</c:v>
                </c:pt>
                <c:pt idx="3003">
                  <c:v>30183.2957750774</c:v>
                </c:pt>
                <c:pt idx="3004">
                  <c:v>28264.689058339954</c:v>
                </c:pt>
                <c:pt idx="3005">
                  <c:v>29466.529028178069</c:v>
                </c:pt>
                <c:pt idx="3006">
                  <c:v>28897.443068648688</c:v>
                </c:pt>
                <c:pt idx="3007">
                  <c:v>30925.171535506597</c:v>
                </c:pt>
                <c:pt idx="3008">
                  <c:v>29675.00434890416</c:v>
                </c:pt>
                <c:pt idx="3009">
                  <c:v>29261.228302835152</c:v>
                </c:pt>
                <c:pt idx="3010">
                  <c:v>27263.741637210998</c:v>
                </c:pt>
                <c:pt idx="3011">
                  <c:v>26685.767614830089</c:v>
                </c:pt>
                <c:pt idx="3012">
                  <c:v>27136.376454148114</c:v>
                </c:pt>
                <c:pt idx="3013">
                  <c:v>25428.993736723725</c:v>
                </c:pt>
                <c:pt idx="3014">
                  <c:v>24400.314994749126</c:v>
                </c:pt>
                <c:pt idx="3015">
                  <c:v>24314.707806927807</c:v>
                </c:pt>
                <c:pt idx="3016">
                  <c:v>22847.005710986636</c:v>
                </c:pt>
                <c:pt idx="3017">
                  <c:v>22597.848170390913</c:v>
                </c:pt>
                <c:pt idx="3018">
                  <c:v>24356.079852740386</c:v>
                </c:pt>
                <c:pt idx="3019">
                  <c:v>23750.314430650593</c:v>
                </c:pt>
                <c:pt idx="3020">
                  <c:v>23221.980883124968</c:v>
                </c:pt>
                <c:pt idx="3021">
                  <c:v>21218.181443202735</c:v>
                </c:pt>
                <c:pt idx="3022">
                  <c:v>20700.803607299411</c:v>
                </c:pt>
                <c:pt idx="3023">
                  <c:v>20900.223943539604</c:v>
                </c:pt>
                <c:pt idx="3024">
                  <c:v>20004.642577919265</c:v>
                </c:pt>
                <c:pt idx="3025">
                  <c:v>20878.479750372902</c:v>
                </c:pt>
                <c:pt idx="3026">
                  <c:v>22408.133513224726</c:v>
                </c:pt>
                <c:pt idx="3027">
                  <c:v>20394.525877318662</c:v>
                </c:pt>
                <c:pt idx="3028">
                  <c:v>23179.529828168841</c:v>
                </c:pt>
                <c:pt idx="3029">
                  <c:v>22357.869809014766</c:v>
                </c:pt>
                <c:pt idx="3030">
                  <c:v>23235.149755157639</c:v>
                </c:pt>
                <c:pt idx="3031">
                  <c:v>21636.837045832312</c:v>
                </c:pt>
                <c:pt idx="3032">
                  <c:v>20062.731767646546</c:v>
                </c:pt>
                <c:pt idx="3033">
                  <c:v>19723.913716091636</c:v>
                </c:pt>
                <c:pt idx="3034">
                  <c:v>19429.18130601371</c:v>
                </c:pt>
                <c:pt idx="3035">
                  <c:v>17953.848139796151</c:v>
                </c:pt>
                <c:pt idx="3036">
                  <c:v>17913.660929388891</c:v>
                </c:pt>
                <c:pt idx="3037">
                  <c:v>18244.708052023187</c:v>
                </c:pt>
                <c:pt idx="3038">
                  <c:v>18841.627695668325</c:v>
                </c:pt>
                <c:pt idx="3039">
                  <c:v>17865.736106541943</c:v>
                </c:pt>
                <c:pt idx="3040">
                  <c:v>17971.094461497476</c:v>
                </c:pt>
                <c:pt idx="3041">
                  <c:v>17532.868678517487</c:v>
                </c:pt>
                <c:pt idx="3042">
                  <c:v>16833.258240495023</c:v>
                </c:pt>
                <c:pt idx="3043">
                  <c:v>18328.969107577719</c:v>
                </c:pt>
                <c:pt idx="3044">
                  <c:v>19025.131003100832</c:v>
                </c:pt>
                <c:pt idx="3045">
                  <c:v>17445.91560617178</c:v>
                </c:pt>
                <c:pt idx="3046">
                  <c:v>18695.571601213524</c:v>
                </c:pt>
                <c:pt idx="3047">
                  <c:v>19010.923325271815</c:v>
                </c:pt>
                <c:pt idx="3048">
                  <c:v>18904.310775504342</c:v>
                </c:pt>
                <c:pt idx="3049">
                  <c:v>17575.055298611598</c:v>
                </c:pt>
                <c:pt idx="3050">
                  <c:v>17146.917620359491</c:v>
                </c:pt>
                <c:pt idx="3051">
                  <c:v>15783.259560161076</c:v>
                </c:pt>
                <c:pt idx="3052">
                  <c:v>17094.373413925237</c:v>
                </c:pt>
                <c:pt idx="3053">
                  <c:v>16391.105481724673</c:v>
                </c:pt>
                <c:pt idx="3054">
                  <c:v>17262.50019429344</c:v>
                </c:pt>
                <c:pt idx="3055">
                  <c:v>16304.885286950999</c:v>
                </c:pt>
                <c:pt idx="3056">
                  <c:v>17097.712086441614</c:v>
                </c:pt>
                <c:pt idx="3057">
                  <c:v>17204.409031738393</c:v>
                </c:pt>
                <c:pt idx="3058">
                  <c:v>17062.027542266438</c:v>
                </c:pt>
                <c:pt idx="3059">
                  <c:v>16184.546098770346</c:v>
                </c:pt>
                <c:pt idx="3060">
                  <c:v>16502.022061405572</c:v>
                </c:pt>
                <c:pt idx="3061">
                  <c:v>15052.777298750916</c:v>
                </c:pt>
                <c:pt idx="3062">
                  <c:v>14687.751366428203</c:v>
                </c:pt>
                <c:pt idx="3063">
                  <c:v>14289.778578330506</c:v>
                </c:pt>
                <c:pt idx="3064">
                  <c:v>13826.448463945897</c:v>
                </c:pt>
                <c:pt idx="3065">
                  <c:v>13672.113864550967</c:v>
                </c:pt>
                <c:pt idx="3066">
                  <c:v>13701.752373840363</c:v>
                </c:pt>
                <c:pt idx="3067">
                  <c:v>13205.42921050222</c:v>
                </c:pt>
                <c:pt idx="3068">
                  <c:v>13118.34519175786</c:v>
                </c:pt>
                <c:pt idx="3069">
                  <c:v>12815.070729607945</c:v>
                </c:pt>
                <c:pt idx="3070">
                  <c:v>12909.10373538306</c:v>
                </c:pt>
                <c:pt idx="3071">
                  <c:v>12987.09297433135</c:v>
                </c:pt>
                <c:pt idx="3072">
                  <c:v>13391.482036380836</c:v>
                </c:pt>
                <c:pt idx="3073">
                  <c:v>15026.581248679315</c:v>
                </c:pt>
                <c:pt idx="3074">
                  <c:v>18598.514135873811</c:v>
                </c:pt>
                <c:pt idx="3075">
                  <c:v>18110.755316306593</c:v>
                </c:pt>
                <c:pt idx="3076">
                  <c:v>17720.172527816372</c:v>
                </c:pt>
                <c:pt idx="3077">
                  <c:v>17023.151586030708</c:v>
                </c:pt>
                <c:pt idx="3078">
                  <c:v>17086.641254360777</c:v>
                </c:pt>
                <c:pt idx="3079">
                  <c:v>15112.21974910805</c:v>
                </c:pt>
                <c:pt idx="3080">
                  <c:v>15325.252625529214</c:v>
                </c:pt>
                <c:pt idx="3081">
                  <c:v>16139.82242462761</c:v>
                </c:pt>
                <c:pt idx="3082">
                  <c:v>12940.720666201434</c:v>
                </c:pt>
                <c:pt idx="3083">
                  <c:v>19289.632791054162</c:v>
                </c:pt>
                <c:pt idx="3084">
                  <c:v>20533.53362128701</c:v>
                </c:pt>
                <c:pt idx="3085">
                  <c:v>14807.407738476601</c:v>
                </c:pt>
                <c:pt idx="3086">
                  <c:v>13456.671524453859</c:v>
                </c:pt>
                <c:pt idx="3087">
                  <c:v>13036.43764496676</c:v>
                </c:pt>
                <c:pt idx="3088">
                  <c:v>12883.974699156735</c:v>
                </c:pt>
                <c:pt idx="3089">
                  <c:v>12953.356147449449</c:v>
                </c:pt>
                <c:pt idx="3090">
                  <c:v>12335.756300140782</c:v>
                </c:pt>
                <c:pt idx="3091">
                  <c:v>12134.003623874538</c:v>
                </c:pt>
                <c:pt idx="3092">
                  <c:v>11086.741880662859</c:v>
                </c:pt>
                <c:pt idx="3093">
                  <c:v>11005.112836083745</c:v>
                </c:pt>
                <c:pt idx="3094">
                  <c:v>10533.725276073939</c:v>
                </c:pt>
                <c:pt idx="3095">
                  <c:v>10512.812970482137</c:v>
                </c:pt>
                <c:pt idx="3096">
                  <c:v>10405.156478470826</c:v>
                </c:pt>
                <c:pt idx="3097">
                  <c:v>10552.646864867431</c:v>
                </c:pt>
                <c:pt idx="3098">
                  <c:v>9950.7937076320613</c:v>
                </c:pt>
                <c:pt idx="3099">
                  <c:v>9871.0392937967681</c:v>
                </c:pt>
                <c:pt idx="3100">
                  <c:v>9682.027612200216</c:v>
                </c:pt>
                <c:pt idx="3101">
                  <c:v>10017.885914257673</c:v>
                </c:pt>
                <c:pt idx="3102">
                  <c:v>9614.4542528268958</c:v>
                </c:pt>
                <c:pt idx="3103">
                  <c:v>9582.0252923964454</c:v>
                </c:pt>
                <c:pt idx="3104">
                  <c:v>9454.3768692518988</c:v>
                </c:pt>
                <c:pt idx="3105">
                  <c:v>9139.1455154528467</c:v>
                </c:pt>
                <c:pt idx="3106">
                  <c:v>8799.1016122334586</c:v>
                </c:pt>
                <c:pt idx="3107">
                  <c:v>8338.6785771874002</c:v>
                </c:pt>
                <c:pt idx="3108">
                  <c:v>8170.1531778872632</c:v>
                </c:pt>
                <c:pt idx="3109">
                  <c:v>8592.5238849616489</c:v>
                </c:pt>
                <c:pt idx="3110">
                  <c:v>8279.1044172479305</c:v>
                </c:pt>
                <c:pt idx="3111">
                  <c:v>7951.6300592257885</c:v>
                </c:pt>
                <c:pt idx="3112">
                  <c:v>7511.1378366980898</c:v>
                </c:pt>
                <c:pt idx="3113">
                  <c:v>7300.6637682090477</c:v>
                </c:pt>
                <c:pt idx="3114">
                  <c:v>7143.9336753071948</c:v>
                </c:pt>
                <c:pt idx="3115">
                  <c:v>7407.0585194462055</c:v>
                </c:pt>
                <c:pt idx="3116">
                  <c:v>7308.8333108756879</c:v>
                </c:pt>
                <c:pt idx="3117">
                  <c:v>7211.860421100665</c:v>
                </c:pt>
                <c:pt idx="3118">
                  <c:v>7105.0208172563443</c:v>
                </c:pt>
                <c:pt idx="3119">
                  <c:v>7471.197701201927</c:v>
                </c:pt>
                <c:pt idx="3120">
                  <c:v>7105.4908401179382</c:v>
                </c:pt>
                <c:pt idx="3121">
                  <c:v>6931.0893729071176</c:v>
                </c:pt>
                <c:pt idx="3122">
                  <c:v>7001.5468977143491</c:v>
                </c:pt>
                <c:pt idx="3123">
                  <c:v>7040.9260177144561</c:v>
                </c:pt>
                <c:pt idx="3124">
                  <c:v>7023.3349328584109</c:v>
                </c:pt>
                <c:pt idx="3125">
                  <c:v>7307.525558893356</c:v>
                </c:pt>
                <c:pt idx="3126">
                  <c:v>7193.4595598283686</c:v>
                </c:pt>
                <c:pt idx="3127">
                  <c:v>7287.3914544948575</c:v>
                </c:pt>
                <c:pt idx="3128">
                  <c:v>7032.8458325439397</c:v>
                </c:pt>
                <c:pt idx="3129">
                  <c:v>6956.1191660202021</c:v>
                </c:pt>
                <c:pt idx="3130">
                  <c:v>6961.678143846364</c:v>
                </c:pt>
                <c:pt idx="3131">
                  <c:v>6946.2298792749243</c:v>
                </c:pt>
                <c:pt idx="3132">
                  <c:v>6629.4175054166644</c:v>
                </c:pt>
                <c:pt idx="3133">
                  <c:v>6288.2419705272014</c:v>
                </c:pt>
                <c:pt idx="3134">
                  <c:v>6211.3444955413215</c:v>
                </c:pt>
                <c:pt idx="3135">
                  <c:v>6305.5943825013283</c:v>
                </c:pt>
                <c:pt idx="3136">
                  <c:v>7769.5076507084541</c:v>
                </c:pt>
                <c:pt idx="3137">
                  <c:v>7096.5140561657308</c:v>
                </c:pt>
                <c:pt idx="3138">
                  <c:v>8167.3542109837199</c:v>
                </c:pt>
                <c:pt idx="3139">
                  <c:v>8544.2919927129115</c:v>
                </c:pt>
                <c:pt idx="3140">
                  <c:v>8027.0114915560735</c:v>
                </c:pt>
                <c:pt idx="3141">
                  <c:v>7531.6673427922233</c:v>
                </c:pt>
                <c:pt idx="3142">
                  <c:v>7274.4511193912804</c:v>
                </c:pt>
                <c:pt idx="3143">
                  <c:v>7463.5459633598557</c:v>
                </c:pt>
                <c:pt idx="3144">
                  <c:v>6596.1269094641084</c:v>
                </c:pt>
                <c:pt idx="3145">
                  <c:v>6141.0383830027176</c:v>
                </c:pt>
                <c:pt idx="3146">
                  <c:v>6286.7696413101539</c:v>
                </c:pt>
                <c:pt idx="3147">
                  <c:v>6668.5607568855539</c:v>
                </c:pt>
                <c:pt idx="3148">
                  <c:v>6244.010342623953</c:v>
                </c:pt>
                <c:pt idx="3149">
                  <c:v>6088.9575880313741</c:v>
                </c:pt>
                <c:pt idx="3150">
                  <c:v>6426.8485718341963</c:v>
                </c:pt>
                <c:pt idx="3151">
                  <c:v>6353.6419804910511</c:v>
                </c:pt>
                <c:pt idx="3152">
                  <c:v>6206.794588507124</c:v>
                </c:pt>
                <c:pt idx="3153">
                  <c:v>6119.7776118454894</c:v>
                </c:pt>
                <c:pt idx="3154">
                  <c:v>6076.623904322405</c:v>
                </c:pt>
                <c:pt idx="3155">
                  <c:v>5990.9955634979524</c:v>
                </c:pt>
                <c:pt idx="3156">
                  <c:v>6137.8385133595284</c:v>
                </c:pt>
                <c:pt idx="3157">
                  <c:v>5861.2138116552442</c:v>
                </c:pt>
                <c:pt idx="3158">
                  <c:v>6305.4654564666416</c:v>
                </c:pt>
                <c:pt idx="3159">
                  <c:v>6482.5217455152833</c:v>
                </c:pt>
                <c:pt idx="3160">
                  <c:v>6699.2377510280794</c:v>
                </c:pt>
                <c:pt idx="3161">
                  <c:v>6566.7264993451936</c:v>
                </c:pt>
                <c:pt idx="3162">
                  <c:v>6458.0767222330996</c:v>
                </c:pt>
                <c:pt idx="3163">
                  <c:v>6164.7675180409497</c:v>
                </c:pt>
                <c:pt idx="3164">
                  <c:v>5858.7901109518516</c:v>
                </c:pt>
                <c:pt idx="3165">
                  <c:v>5699.1974198769485</c:v>
                </c:pt>
                <c:pt idx="3166">
                  <c:v>5594.0703207826809</c:v>
                </c:pt>
                <c:pt idx="3167">
                  <c:v>5262.9187605379066</c:v>
                </c:pt>
                <c:pt idx="3168">
                  <c:v>5403.5135941995159</c:v>
                </c:pt>
                <c:pt idx="3169">
                  <c:v>5593.3242090833228</c:v>
                </c:pt>
                <c:pt idx="3170">
                  <c:v>5823.0937914559254</c:v>
                </c:pt>
                <c:pt idx="3171">
                  <c:v>6056.0227106924558</c:v>
                </c:pt>
                <c:pt idx="3172">
                  <c:v>6320.555178035861</c:v>
                </c:pt>
                <c:pt idx="3173">
                  <c:v>6612.0620824854468</c:v>
                </c:pt>
                <c:pt idx="3174">
                  <c:v>6903.7068715301248</c:v>
                </c:pt>
                <c:pt idx="3175">
                  <c:v>7469.0732586085351</c:v>
                </c:pt>
                <c:pt idx="3176">
                  <c:v>7347.2567936984424</c:v>
                </c:pt>
                <c:pt idx="3177">
                  <c:v>5780.3064243565586</c:v>
                </c:pt>
                <c:pt idx="3178">
                  <c:v>5772.326050673737</c:v>
                </c:pt>
                <c:pt idx="3179">
                  <c:v>5291.249389370957</c:v>
                </c:pt>
                <c:pt idx="3180">
                  <c:v>5561.6242297960071</c:v>
                </c:pt>
                <c:pt idx="3181">
                  <c:v>5464.6108760009347</c:v>
                </c:pt>
                <c:pt idx="3182">
                  <c:v>5372.2702905723236</c:v>
                </c:pt>
                <c:pt idx="3183">
                  <c:v>5002.8781141317013</c:v>
                </c:pt>
                <c:pt idx="3184">
                  <c:v>5150.2144327185815</c:v>
                </c:pt>
                <c:pt idx="3185">
                  <c:v>4881.5420605083473</c:v>
                </c:pt>
                <c:pt idx="3186">
                  <c:v>4859.3611581334098</c:v>
                </c:pt>
                <c:pt idx="3187">
                  <c:v>4625.2570197658997</c:v>
                </c:pt>
                <c:pt idx="3188">
                  <c:v>4605.6481749166205</c:v>
                </c:pt>
                <c:pt idx="3189">
                  <c:v>4615.3224513811783</c:v>
                </c:pt>
                <c:pt idx="3190">
                  <c:v>4557.2037468139024</c:v>
                </c:pt>
                <c:pt idx="3191">
                  <c:v>4603.0598559757145</c:v>
                </c:pt>
                <c:pt idx="3192">
                  <c:v>4549.4615780491895</c:v>
                </c:pt>
                <c:pt idx="3193">
                  <c:v>4628.9977135250683</c:v>
                </c:pt>
                <c:pt idx="3194">
                  <c:v>4837.5799565187526</c:v>
                </c:pt>
                <c:pt idx="3195">
                  <c:v>4871.062785611286</c:v>
                </c:pt>
                <c:pt idx="3196">
                  <c:v>4263.0119774954119</c:v>
                </c:pt>
                <c:pt idx="3197">
                  <c:v>4112.4271915068985</c:v>
                </c:pt>
                <c:pt idx="3198">
                  <c:v>4172.9152859451315</c:v>
                </c:pt>
                <c:pt idx="3199">
                  <c:v>4202.2105791519843</c:v>
                </c:pt>
                <c:pt idx="3200">
                  <c:v>4060.4450249310748</c:v>
                </c:pt>
                <c:pt idx="3201">
                  <c:v>4212.5906263032521</c:v>
                </c:pt>
                <c:pt idx="3202">
                  <c:v>4165.2760701884536</c:v>
                </c:pt>
                <c:pt idx="3203">
                  <c:v>4128.8302774584945</c:v>
                </c:pt>
                <c:pt idx="3204">
                  <c:v>4015.310432522569</c:v>
                </c:pt>
                <c:pt idx="3205">
                  <c:v>3964.4659319701723</c:v>
                </c:pt>
                <c:pt idx="3206">
                  <c:v>3759.9364570877742</c:v>
                </c:pt>
                <c:pt idx="3207">
                  <c:v>3656.9284520525298</c:v>
                </c:pt>
                <c:pt idx="3208">
                  <c:v>3579.7705166907754</c:v>
                </c:pt>
                <c:pt idx="3209">
                  <c:v>3675.9104012810712</c:v>
                </c:pt>
                <c:pt idx="3210">
                  <c:v>3678.1149783670139</c:v>
                </c:pt>
                <c:pt idx="3211">
                  <c:v>3569.4916254800478</c:v>
                </c:pt>
                <c:pt idx="3212">
                  <c:v>3791.3878027235901</c:v>
                </c:pt>
                <c:pt idx="3213">
                  <c:v>3861.1574123219425</c:v>
                </c:pt>
                <c:pt idx="3214">
                  <c:v>3960.8524537714216</c:v>
                </c:pt>
                <c:pt idx="3215">
                  <c:v>3505.023355861726</c:v>
                </c:pt>
                <c:pt idx="3216">
                  <c:v>3289.2536316330611</c:v>
                </c:pt>
                <c:pt idx="3217">
                  <c:v>3236.8365764342452</c:v>
                </c:pt>
                <c:pt idx="3218">
                  <c:v>3185.0945032337877</c:v>
                </c:pt>
                <c:pt idx="3219">
                  <c:v>3157.981678947403</c:v>
                </c:pt>
                <c:pt idx="3220">
                  <c:v>3141.0981391746559</c:v>
                </c:pt>
                <c:pt idx="3221">
                  <c:v>3049.6574311470977</c:v>
                </c:pt>
                <c:pt idx="3222">
                  <c:v>3073.7814469549699</c:v>
                </c:pt>
                <c:pt idx="3223">
                  <c:v>3033.3803850696099</c:v>
                </c:pt>
                <c:pt idx="3224">
                  <c:v>3018.0825697777968</c:v>
                </c:pt>
                <c:pt idx="3225">
                  <c:v>3018.0536292600045</c:v>
                </c:pt>
                <c:pt idx="3226">
                  <c:v>3032.3233248154615</c:v>
                </c:pt>
                <c:pt idx="3227">
                  <c:v>2907.1802855598271</c:v>
                </c:pt>
                <c:pt idx="3228">
                  <c:v>2829.4207276820712</c:v>
                </c:pt>
                <c:pt idx="3229">
                  <c:v>2657.8549075141332</c:v>
                </c:pt>
                <c:pt idx="3230">
                  <c:v>2575.7821987654074</c:v>
                </c:pt>
                <c:pt idx="3231">
                  <c:v>2561.0779555538202</c:v>
                </c:pt>
                <c:pt idx="3232">
                  <c:v>2532.6393633811099</c:v>
                </c:pt>
                <c:pt idx="3233">
                  <c:v>2616.2482671409261</c:v>
                </c:pt>
                <c:pt idx="3234">
                  <c:v>2624.1994630681579</c:v>
                </c:pt>
                <c:pt idx="3235">
                  <c:v>2537.5027980343793</c:v>
                </c:pt>
                <c:pt idx="3236">
                  <c:v>2600.7244644620955</c:v>
                </c:pt>
                <c:pt idx="3237">
                  <c:v>2506.5609728441632</c:v>
                </c:pt>
                <c:pt idx="3238">
                  <c:v>2515.5945218306119</c:v>
                </c:pt>
                <c:pt idx="3239">
                  <c:v>2523.9387680523064</c:v>
                </c:pt>
                <c:pt idx="3240">
                  <c:v>2523.9145658997359</c:v>
                </c:pt>
                <c:pt idx="3241">
                  <c:v>2427.1361912100215</c:v>
                </c:pt>
                <c:pt idx="3242">
                  <c:v>2345.7728208459157</c:v>
                </c:pt>
                <c:pt idx="3243">
                  <c:v>2265.7972852673129</c:v>
                </c:pt>
                <c:pt idx="3244">
                  <c:v>2069.9111637099118</c:v>
                </c:pt>
                <c:pt idx="3245">
                  <c:v>2215.0355433617929</c:v>
                </c:pt>
                <c:pt idx="3246">
                  <c:v>2241.2586759297287</c:v>
                </c:pt>
                <c:pt idx="3247">
                  <c:v>2280.3400850110252</c:v>
                </c:pt>
                <c:pt idx="3248">
                  <c:v>2297.1569246061727</c:v>
                </c:pt>
                <c:pt idx="3249">
                  <c:v>2312.135748153371</c:v>
                </c:pt>
                <c:pt idx="3250">
                  <c:v>2405.1252801324367</c:v>
                </c:pt>
                <c:pt idx="3251">
                  <c:v>2367.9281871283169</c:v>
                </c:pt>
                <c:pt idx="3252">
                  <c:v>2349.4774510510133</c:v>
                </c:pt>
                <c:pt idx="3253">
                  <c:v>2408.6496604725194</c:v>
                </c:pt>
                <c:pt idx="3254">
                  <c:v>2345.0196115437529</c:v>
                </c:pt>
                <c:pt idx="3255">
                  <c:v>2339.77173465448</c:v>
                </c:pt>
                <c:pt idx="3256">
                  <c:v>2227.5586130237739</c:v>
                </c:pt>
                <c:pt idx="3257">
                  <c:v>2190.9130426524353</c:v>
                </c:pt>
                <c:pt idx="3258">
                  <c:v>2191.8966680482536</c:v>
                </c:pt>
                <c:pt idx="3259">
                  <c:v>2189.87572426622</c:v>
                </c:pt>
                <c:pt idx="3260">
                  <c:v>2198.8018237598903</c:v>
                </c:pt>
                <c:pt idx="3261">
                  <c:v>2143.3161852689868</c:v>
                </c:pt>
                <c:pt idx="3262">
                  <c:v>2061.9248821970455</c:v>
                </c:pt>
                <c:pt idx="3263">
                  <c:v>2125.2012613200682</c:v>
                </c:pt>
                <c:pt idx="3264">
                  <c:v>2044.1731538686013</c:v>
                </c:pt>
                <c:pt idx="3265">
                  <c:v>1945.6083289172079</c:v>
                </c:pt>
                <c:pt idx="3266">
                  <c:v>1941.4159455125482</c:v>
                </c:pt>
                <c:pt idx="3267">
                  <c:v>1918.2923282674446</c:v>
                </c:pt>
                <c:pt idx="3268">
                  <c:v>2049.503070851038</c:v>
                </c:pt>
                <c:pt idx="3269">
                  <c:v>2082.9596277275054</c:v>
                </c:pt>
                <c:pt idx="3270">
                  <c:v>2159.5115048282623</c:v>
                </c:pt>
                <c:pt idx="3271">
                  <c:v>2079.7681464313268</c:v>
                </c:pt>
                <c:pt idx="3272">
                  <c:v>2002.5997056767117</c:v>
                </c:pt>
                <c:pt idx="3273">
                  <c:v>1865.6340643091605</c:v>
                </c:pt>
                <c:pt idx="3274">
                  <c:v>1864.2110887919287</c:v>
                </c:pt>
                <c:pt idx="3275">
                  <c:v>1839.5029165831199</c:v>
                </c:pt>
                <c:pt idx="3276">
                  <c:v>1915.2854541772117</c:v>
                </c:pt>
                <c:pt idx="3277">
                  <c:v>1940.0526263254949</c:v>
                </c:pt>
                <c:pt idx="3278">
                  <c:v>1891.3299957159161</c:v>
                </c:pt>
                <c:pt idx="3279">
                  <c:v>2013.0844039476397</c:v>
                </c:pt>
                <c:pt idx="3280">
                  <c:v>1941.4759100184071</c:v>
                </c:pt>
                <c:pt idx="3281">
                  <c:v>2024.6385525570979</c:v>
                </c:pt>
                <c:pt idx="3282">
                  <c:v>2160.6239778868926</c:v>
                </c:pt>
                <c:pt idx="3283">
                  <c:v>2249.3628332867233</c:v>
                </c:pt>
                <c:pt idx="3284">
                  <c:v>2335.5558635042362</c:v>
                </c:pt>
                <c:pt idx="3285">
                  <c:v>2395.8253905297815</c:v>
                </c:pt>
                <c:pt idx="3286">
                  <c:v>2176.2754859240067</c:v>
                </c:pt>
                <c:pt idx="3287">
                  <c:v>2172.069892212136</c:v>
                </c:pt>
                <c:pt idx="3288">
                  <c:v>2228.9102536838013</c:v>
                </c:pt>
                <c:pt idx="3289">
                  <c:v>2172.10551472714</c:v>
                </c:pt>
                <c:pt idx="3290">
                  <c:v>2169.8094468346849</c:v>
                </c:pt>
                <c:pt idx="3291">
                  <c:v>1820.0620417009625</c:v>
                </c:pt>
                <c:pt idx="3292">
                  <c:v>1777.4028485597162</c:v>
                </c:pt>
                <c:pt idx="3293">
                  <c:v>1764.2002127248411</c:v>
                </c:pt>
                <c:pt idx="3294">
                  <c:v>1761.035641477624</c:v>
                </c:pt>
                <c:pt idx="3295">
                  <c:v>1747.4334911472311</c:v>
                </c:pt>
                <c:pt idx="3296">
                  <c:v>1649.7305957877845</c:v>
                </c:pt>
                <c:pt idx="3297">
                  <c:v>1667.9933394966238</c:v>
                </c:pt>
                <c:pt idx="3298">
                  <c:v>1708.5775348396057</c:v>
                </c:pt>
                <c:pt idx="3299">
                  <c:v>1642.8090050592273</c:v>
                </c:pt>
                <c:pt idx="3300">
                  <c:v>1646.8002620599459</c:v>
                </c:pt>
                <c:pt idx="3301">
                  <c:v>1596.2909067714693</c:v>
                </c:pt>
                <c:pt idx="3302">
                  <c:v>1596.2755998723633</c:v>
                </c:pt>
                <c:pt idx="3303">
                  <c:v>1601.1605739721094</c:v>
                </c:pt>
                <c:pt idx="3304">
                  <c:v>1620.6946255359608</c:v>
                </c:pt>
                <c:pt idx="3305">
                  <c:v>1581.6095785496693</c:v>
                </c:pt>
                <c:pt idx="3306">
                  <c:v>1530.4720949951732</c:v>
                </c:pt>
                <c:pt idx="3307">
                  <c:v>1514.8150065074517</c:v>
                </c:pt>
                <c:pt idx="3308">
                  <c:v>1919.3739408391289</c:v>
                </c:pt>
                <c:pt idx="3309">
                  <c:v>1928.6209110032387</c:v>
                </c:pt>
                <c:pt idx="3310">
                  <c:v>1622.6208005392441</c:v>
                </c:pt>
                <c:pt idx="3311">
                  <c:v>1532.3882034901958</c:v>
                </c:pt>
                <c:pt idx="3312">
                  <c:v>1552.4813363127785</c:v>
                </c:pt>
                <c:pt idx="3313">
                  <c:v>1487.4375514101114</c:v>
                </c:pt>
                <c:pt idx="3314">
                  <c:v>1496.5492062611127</c:v>
                </c:pt>
                <c:pt idx="3315">
                  <c:v>1478.3097151762781</c:v>
                </c:pt>
                <c:pt idx="3316">
                  <c:v>1454.1350245008089</c:v>
                </c:pt>
                <c:pt idx="3317">
                  <c:v>1450.7584965948868</c:v>
                </c:pt>
                <c:pt idx="3318">
                  <c:v>1411.2883973284675</c:v>
                </c:pt>
                <c:pt idx="3319">
                  <c:v>1419.3663206344734</c:v>
                </c:pt>
                <c:pt idx="3320">
                  <c:v>1441.3657250477138</c:v>
                </c:pt>
                <c:pt idx="3321">
                  <c:v>1476.6921573923314</c:v>
                </c:pt>
                <c:pt idx="3322">
                  <c:v>1458.9169370573459</c:v>
                </c:pt>
                <c:pt idx="3323">
                  <c:v>1420.318514748594</c:v>
                </c:pt>
                <c:pt idx="3324">
                  <c:v>1431.9236822369985</c:v>
                </c:pt>
                <c:pt idx="3325">
                  <c:v>1451.84645075955</c:v>
                </c:pt>
                <c:pt idx="3326">
                  <c:v>1379.822195244956</c:v>
                </c:pt>
                <c:pt idx="3327">
                  <c:v>1381.5919576139288</c:v>
                </c:pt>
                <c:pt idx="3328">
                  <c:v>1404.3362621853048</c:v>
                </c:pt>
                <c:pt idx="3329">
                  <c:v>1385.0747476246499</c:v>
                </c:pt>
                <c:pt idx="3330">
                  <c:v>1347.5560269518201</c:v>
                </c:pt>
                <c:pt idx="3331">
                  <c:v>1341.264560552971</c:v>
                </c:pt>
                <c:pt idx="3332">
                  <c:v>1357.9131114910153</c:v>
                </c:pt>
                <c:pt idx="3333">
                  <c:v>1325.4130197778679</c:v>
                </c:pt>
                <c:pt idx="3334">
                  <c:v>1308.9073277476543</c:v>
                </c:pt>
                <c:pt idx="3335">
                  <c:v>1267.9457817861669</c:v>
                </c:pt>
                <c:pt idx="3336">
                  <c:v>1329.1012754160054</c:v>
                </c:pt>
                <c:pt idx="3337">
                  <c:v>1278.3292673495619</c:v>
                </c:pt>
                <c:pt idx="3338">
                  <c:v>1324.4304640116284</c:v>
                </c:pt>
                <c:pt idx="3339">
                  <c:v>1358.1439244002102</c:v>
                </c:pt>
                <c:pt idx="3340">
                  <c:v>1402.3775016760301</c:v>
                </c:pt>
                <c:pt idx="3341">
                  <c:v>1376.7648408688383</c:v>
                </c:pt>
                <c:pt idx="3342">
                  <c:v>1473.9129519062801</c:v>
                </c:pt>
                <c:pt idx="3343">
                  <c:v>1408.5054348764284</c:v>
                </c:pt>
                <c:pt idx="3344">
                  <c:v>1361.452877709394</c:v>
                </c:pt>
                <c:pt idx="3345">
                  <c:v>1339.7493017754894</c:v>
                </c:pt>
                <c:pt idx="3346">
                  <c:v>1284.8690093761124</c:v>
                </c:pt>
                <c:pt idx="3347">
                  <c:v>1263.7169735270013</c:v>
                </c:pt>
                <c:pt idx="3348">
                  <c:v>1205.4989152461214</c:v>
                </c:pt>
                <c:pt idx="3349">
                  <c:v>1187.0274812965288</c:v>
                </c:pt>
                <c:pt idx="3350">
                  <c:v>1164.4543748924814</c:v>
                </c:pt>
                <c:pt idx="3351">
                  <c:v>1127.3586476595003</c:v>
                </c:pt>
                <c:pt idx="3352">
                  <c:v>1120.4136338996502</c:v>
                </c:pt>
                <c:pt idx="3353">
                  <c:v>1106.6383288666011</c:v>
                </c:pt>
                <c:pt idx="3354">
                  <c:v>1097.2803177446963</c:v>
                </c:pt>
                <c:pt idx="3355">
                  <c:v>1081.6159800333496</c:v>
                </c:pt>
                <c:pt idx="3356">
                  <c:v>1093.9233286742183</c:v>
                </c:pt>
                <c:pt idx="3357">
                  <c:v>1108.6626667894693</c:v>
                </c:pt>
                <c:pt idx="3358">
                  <c:v>1104.0888462051923</c:v>
                </c:pt>
                <c:pt idx="3359">
                  <c:v>1087.3231309379792</c:v>
                </c:pt>
                <c:pt idx="3360">
                  <c:v>1080.4108035429597</c:v>
                </c:pt>
                <c:pt idx="3361">
                  <c:v>1097.5305136898464</c:v>
                </c:pt>
                <c:pt idx="3362">
                  <c:v>1108.1372666734937</c:v>
                </c:pt>
                <c:pt idx="3363">
                  <c:v>1109.494225863963</c:v>
                </c:pt>
                <c:pt idx="3364">
                  <c:v>1084.6690975782508</c:v>
                </c:pt>
                <c:pt idx="3365">
                  <c:v>1133.5748519711055</c:v>
                </c:pt>
                <c:pt idx="3366">
                  <c:v>1155.5369336149818</c:v>
                </c:pt>
                <c:pt idx="3367">
                  <c:v>1485.8052366767379</c:v>
                </c:pt>
                <c:pt idx="3368">
                  <c:v>1496.0367935614736</c:v>
                </c:pt>
                <c:pt idx="3369">
                  <c:v>1174.9507078441086</c:v>
                </c:pt>
                <c:pt idx="3370">
                  <c:v>1174.1011775463355</c:v>
                </c:pt>
                <c:pt idx="3371">
                  <c:v>1160.723675999081</c:v>
                </c:pt>
                <c:pt idx="3372">
                  <c:v>1403.189618792821</c:v>
                </c:pt>
                <c:pt idx="3373">
                  <c:v>1410.8094339581273</c:v>
                </c:pt>
                <c:pt idx="3374">
                  <c:v>1296.9775690775334</c:v>
                </c:pt>
                <c:pt idx="3375">
                  <c:v>1144.0668181311617</c:v>
                </c:pt>
                <c:pt idx="3376">
                  <c:v>1226.3446530919073</c:v>
                </c:pt>
                <c:pt idx="3377">
                  <c:v>1202.9626880637607</c:v>
                </c:pt>
                <c:pt idx="3378">
                  <c:v>1166.2669201307381</c:v>
                </c:pt>
                <c:pt idx="3379">
                  <c:v>1157.5243368069407</c:v>
                </c:pt>
                <c:pt idx="3380">
                  <c:v>1174.5677448251445</c:v>
                </c:pt>
                <c:pt idx="3381">
                  <c:v>1177.2694497249054</c:v>
                </c:pt>
                <c:pt idx="3382">
                  <c:v>1117.6921047417454</c:v>
                </c:pt>
                <c:pt idx="3383">
                  <c:v>1120.8634150665282</c:v>
                </c:pt>
                <c:pt idx="3384">
                  <c:v>1169.9966637082571</c:v>
                </c:pt>
                <c:pt idx="3385">
                  <c:v>1181.2175952694593</c:v>
                </c:pt>
                <c:pt idx="3386">
                  <c:v>1156.330890696084</c:v>
                </c:pt>
                <c:pt idx="3387">
                  <c:v>1196.5346037248985</c:v>
                </c:pt>
                <c:pt idx="3388">
                  <c:v>1092.7468381409558</c:v>
                </c:pt>
                <c:pt idx="3389">
                  <c:v>1058.7802509379512</c:v>
                </c:pt>
                <c:pt idx="3390">
                  <c:v>1006.5903559414671</c:v>
                </c:pt>
                <c:pt idx="3391">
                  <c:v>1015.5041910216152</c:v>
                </c:pt>
                <c:pt idx="3392">
                  <c:v>999.91373801557575</c:v>
                </c:pt>
                <c:pt idx="3393">
                  <c:v>941.67193290458192</c:v>
                </c:pt>
                <c:pt idx="3394">
                  <c:v>942.37849342053096</c:v>
                </c:pt>
                <c:pt idx="3395">
                  <c:v>925.30424455589241</c:v>
                </c:pt>
                <c:pt idx="3396">
                  <c:v>931.2090413051103</c:v>
                </c:pt>
                <c:pt idx="3397">
                  <c:v>943.00873398650765</c:v>
                </c:pt>
                <c:pt idx="3398">
                  <c:v>937.35637838213302</c:v>
                </c:pt>
                <c:pt idx="3399">
                  <c:v>926.16559310711921</c:v>
                </c:pt>
                <c:pt idx="3400">
                  <c:v>917.83848898045517</c:v>
                </c:pt>
                <c:pt idx="3401">
                  <c:v>893.60947030587772</c:v>
                </c:pt>
                <c:pt idx="3402">
                  <c:v>872.15593124941586</c:v>
                </c:pt>
                <c:pt idx="3403">
                  <c:v>837.85947583037773</c:v>
                </c:pt>
                <c:pt idx="3404">
                  <c:v>842.58032227249794</c:v>
                </c:pt>
                <c:pt idx="3405">
                  <c:v>839.95550351603606</c:v>
                </c:pt>
                <c:pt idx="3406">
                  <c:v>799.41379803889845</c:v>
                </c:pt>
                <c:pt idx="3407">
                  <c:v>802.45058225585012</c:v>
                </c:pt>
                <c:pt idx="3408">
                  <c:v>819.5797331919282</c:v>
                </c:pt>
                <c:pt idx="3409">
                  <c:v>792.30879171532365</c:v>
                </c:pt>
                <c:pt idx="3410">
                  <c:v>777.41474203072175</c:v>
                </c:pt>
                <c:pt idx="3411">
                  <c:v>765.64385916270248</c:v>
                </c:pt>
                <c:pt idx="3412">
                  <c:v>744.79942525298861</c:v>
                </c:pt>
                <c:pt idx="3413">
                  <c:v>727.61377728307673</c:v>
                </c:pt>
                <c:pt idx="3414">
                  <c:v>732.54448461393076</c:v>
                </c:pt>
                <c:pt idx="3415">
                  <c:v>718.47993978608474</c:v>
                </c:pt>
                <c:pt idx="3416">
                  <c:v>709.19167561672407</c:v>
                </c:pt>
                <c:pt idx="3417">
                  <c:v>695.83097755810127</c:v>
                </c:pt>
                <c:pt idx="3418">
                  <c:v>736.16494270509088</c:v>
                </c:pt>
                <c:pt idx="3419">
                  <c:v>747.27040827875919</c:v>
                </c:pt>
                <c:pt idx="3420">
                  <c:v>755.38467987073977</c:v>
                </c:pt>
                <c:pt idx="3421">
                  <c:v>761.41917709113909</c:v>
                </c:pt>
                <c:pt idx="3422">
                  <c:v>707.48928549605159</c:v>
                </c:pt>
                <c:pt idx="3423">
                  <c:v>719.21474937719302</c:v>
                </c:pt>
                <c:pt idx="3424">
                  <c:v>698.15150114570645</c:v>
                </c:pt>
                <c:pt idx="3425">
                  <c:v>707.07607444861196</c:v>
                </c:pt>
                <c:pt idx="3426">
                  <c:v>697.01637469118396</c:v>
                </c:pt>
                <c:pt idx="3427">
                  <c:v>694.35439876972714</c:v>
                </c:pt>
                <c:pt idx="3428">
                  <c:v>678.07815274483062</c:v>
                </c:pt>
                <c:pt idx="3429">
                  <c:v>688.03562574064586</c:v>
                </c:pt>
                <c:pt idx="3430">
                  <c:v>688.02902813875517</c:v>
                </c:pt>
                <c:pt idx="3431">
                  <c:v>695.76632164017042</c:v>
                </c:pt>
                <c:pt idx="3432">
                  <c:v>720.14309825032365</c:v>
                </c:pt>
                <c:pt idx="3433">
                  <c:v>735.92045981657895</c:v>
                </c:pt>
                <c:pt idx="3434">
                  <c:v>729.51137871777507</c:v>
                </c:pt>
                <c:pt idx="3435">
                  <c:v>772.66979795820009</c:v>
                </c:pt>
                <c:pt idx="3436">
                  <c:v>729.38476039516934</c:v>
                </c:pt>
                <c:pt idx="3437">
                  <c:v>724.74199804966634</c:v>
                </c:pt>
                <c:pt idx="3438">
                  <c:v>679.00503405910024</c:v>
                </c:pt>
                <c:pt idx="3439">
                  <c:v>641.73731387079681</c:v>
                </c:pt>
                <c:pt idx="3440">
                  <c:v>630.44648035356761</c:v>
                </c:pt>
                <c:pt idx="3441">
                  <c:v>626.43659801330068</c:v>
                </c:pt>
                <c:pt idx="3442">
                  <c:v>621.95204779370658</c:v>
                </c:pt>
                <c:pt idx="3443">
                  <c:v>615.38140199798113</c:v>
                </c:pt>
                <c:pt idx="3444">
                  <c:v>630.99620955764021</c:v>
                </c:pt>
                <c:pt idx="3445">
                  <c:v>643.39759629248817</c:v>
                </c:pt>
                <c:pt idx="3446">
                  <c:v>660.89064301730889</c:v>
                </c:pt>
                <c:pt idx="3447">
                  <c:v>660.87163127700694</c:v>
                </c:pt>
                <c:pt idx="3448">
                  <c:v>656.94006097483782</c:v>
                </c:pt>
                <c:pt idx="3449">
                  <c:v>647.50797938997255</c:v>
                </c:pt>
                <c:pt idx="3450">
                  <c:v>612.24552647019743</c:v>
                </c:pt>
                <c:pt idx="3451">
                  <c:v>587.09582456659427</c:v>
                </c:pt>
                <c:pt idx="3452">
                  <c:v>556.86750133765293</c:v>
                </c:pt>
                <c:pt idx="3453">
                  <c:v>557.76553314931846</c:v>
                </c:pt>
                <c:pt idx="3454">
                  <c:v>560.00535815994465</c:v>
                </c:pt>
                <c:pt idx="3455">
                  <c:v>552.24433126023507</c:v>
                </c:pt>
                <c:pt idx="3456">
                  <c:v>523.44525395018707</c:v>
                </c:pt>
                <c:pt idx="3457">
                  <c:v>513.62625344844741</c:v>
                </c:pt>
                <c:pt idx="3458">
                  <c:v>514.19107183384801</c:v>
                </c:pt>
                <c:pt idx="3459">
                  <c:v>520.99740213465111</c:v>
                </c:pt>
                <c:pt idx="3460">
                  <c:v>507.77549680378985</c:v>
                </c:pt>
                <c:pt idx="3461">
                  <c:v>520.41075610720225</c:v>
                </c:pt>
                <c:pt idx="3462">
                  <c:v>514.84086864624578</c:v>
                </c:pt>
                <c:pt idx="3463">
                  <c:v>514.83593181599849</c:v>
                </c:pt>
                <c:pt idx="3464">
                  <c:v>509.16228100863941</c:v>
                </c:pt>
                <c:pt idx="3465">
                  <c:v>524.46204985130703</c:v>
                </c:pt>
                <c:pt idx="3466">
                  <c:v>487.45854684451808</c:v>
                </c:pt>
                <c:pt idx="3467">
                  <c:v>476.1288471592992</c:v>
                </c:pt>
                <c:pt idx="3468">
                  <c:v>473.14509721682191</c:v>
                </c:pt>
                <c:pt idx="3469">
                  <c:v>466.8650113258775</c:v>
                </c:pt>
                <c:pt idx="3470">
                  <c:v>464.84407879198062</c:v>
                </c:pt>
                <c:pt idx="3471">
                  <c:v>472.80911807058732</c:v>
                </c:pt>
                <c:pt idx="3472">
                  <c:v>461.93654600861322</c:v>
                </c:pt>
                <c:pt idx="3473">
                  <c:v>460.85883901449495</c:v>
                </c:pt>
                <c:pt idx="3474">
                  <c:v>466.89363517989551</c:v>
                </c:pt>
                <c:pt idx="3475">
                  <c:v>493.84155011902806</c:v>
                </c:pt>
                <c:pt idx="3476">
                  <c:v>496.90433435698793</c:v>
                </c:pt>
                <c:pt idx="3477">
                  <c:v>494.59929703602756</c:v>
                </c:pt>
                <c:pt idx="3478">
                  <c:v>484.82022615067541</c:v>
                </c:pt>
                <c:pt idx="3479">
                  <c:v>479.20857722605314</c:v>
                </c:pt>
                <c:pt idx="3480">
                  <c:v>489.42531518739463</c:v>
                </c:pt>
                <c:pt idx="3481">
                  <c:v>503.75629067153676</c:v>
                </c:pt>
                <c:pt idx="3482">
                  <c:v>514.08148749087002</c:v>
                </c:pt>
                <c:pt idx="3483">
                  <c:v>511.17822085837162</c:v>
                </c:pt>
                <c:pt idx="3484">
                  <c:v>573.11097775466794</c:v>
                </c:pt>
                <c:pt idx="3485">
                  <c:v>595.76028737737533</c:v>
                </c:pt>
                <c:pt idx="3486">
                  <c:v>567.08161124044636</c:v>
                </c:pt>
                <c:pt idx="3487">
                  <c:v>552.83176481397413</c:v>
                </c:pt>
                <c:pt idx="3488">
                  <c:v>668.85218028238023</c:v>
                </c:pt>
                <c:pt idx="3489">
                  <c:v>1632.9826581948721</c:v>
                </c:pt>
                <c:pt idx="3490">
                  <c:v>997.18843139974308</c:v>
                </c:pt>
                <c:pt idx="3491">
                  <c:v>930.08828502800975</c:v>
                </c:pt>
                <c:pt idx="3492">
                  <c:v>1089.6852334383743</c:v>
                </c:pt>
                <c:pt idx="3493">
                  <c:v>1004.397991434497</c:v>
                </c:pt>
                <c:pt idx="3494">
                  <c:v>956.17291917145815</c:v>
                </c:pt>
                <c:pt idx="3495">
                  <c:v>954.02663552523052</c:v>
                </c:pt>
                <c:pt idx="3496">
                  <c:v>813.26064120312446</c:v>
                </c:pt>
                <c:pt idx="3497">
                  <c:v>789.07707661412974</c:v>
                </c:pt>
                <c:pt idx="3498">
                  <c:v>804.84365136593442</c:v>
                </c:pt>
                <c:pt idx="3499">
                  <c:v>844.39996032693819</c:v>
                </c:pt>
                <c:pt idx="3500">
                  <c:v>858.82394371052942</c:v>
                </c:pt>
                <c:pt idx="3501">
                  <c:v>824.67131377214514</c:v>
                </c:pt>
                <c:pt idx="3502">
                  <c:v>745.03777746015692</c:v>
                </c:pt>
                <c:pt idx="3503">
                  <c:v>702.70839657326485</c:v>
                </c:pt>
                <c:pt idx="3504">
                  <c:v>783.07164649445872</c:v>
                </c:pt>
                <c:pt idx="3505">
                  <c:v>845.10803674871386</c:v>
                </c:pt>
                <c:pt idx="3506">
                  <c:v>924.83364142771325</c:v>
                </c:pt>
                <c:pt idx="3507">
                  <c:v>874.86456945355496</c:v>
                </c:pt>
                <c:pt idx="3508">
                  <c:v>832.62098968371492</c:v>
                </c:pt>
                <c:pt idx="3509">
                  <c:v>839.82826150089193</c:v>
                </c:pt>
                <c:pt idx="3510">
                  <c:v>818.67417369728162</c:v>
                </c:pt>
                <c:pt idx="3511">
                  <c:v>780.31789540319801</c:v>
                </c:pt>
                <c:pt idx="3512">
                  <c:v>700.05575261230183</c:v>
                </c:pt>
                <c:pt idx="3513">
                  <c:v>723.8235631086045</c:v>
                </c:pt>
                <c:pt idx="3514">
                  <c:v>751.0009172136788</c:v>
                </c:pt>
                <c:pt idx="3515">
                  <c:v>777.80522007135346</c:v>
                </c:pt>
                <c:pt idx="3516">
                  <c:v>740.12591789079465</c:v>
                </c:pt>
                <c:pt idx="3517">
                  <c:v>721.45697330343273</c:v>
                </c:pt>
                <c:pt idx="3518">
                  <c:v>792.11859536052077</c:v>
                </c:pt>
                <c:pt idx="3519">
                  <c:v>786.17135437426384</c:v>
                </c:pt>
                <c:pt idx="3520">
                  <c:v>782.77044190527181</c:v>
                </c:pt>
                <c:pt idx="3521">
                  <c:v>918.3064078811492</c:v>
                </c:pt>
                <c:pt idx="3522">
                  <c:v>992.20513814830542</c:v>
                </c:pt>
                <c:pt idx="3523">
                  <c:v>915.97931344448466</c:v>
                </c:pt>
                <c:pt idx="3524">
                  <c:v>991.76106294632734</c:v>
                </c:pt>
                <c:pt idx="3525">
                  <c:v>1031.1167653439397</c:v>
                </c:pt>
                <c:pt idx="3526">
                  <c:v>951.71937804431968</c:v>
                </c:pt>
                <c:pt idx="3527">
                  <c:v>1049.1860887764794</c:v>
                </c:pt>
                <c:pt idx="3528">
                  <c:v>996.50259669368893</c:v>
                </c:pt>
                <c:pt idx="3529">
                  <c:v>961.06556150122674</c:v>
                </c:pt>
                <c:pt idx="3530">
                  <c:v>908.35755918802477</c:v>
                </c:pt>
                <c:pt idx="3531">
                  <c:v>991.12289093086849</c:v>
                </c:pt>
                <c:pt idx="3532">
                  <c:v>1010.72439763066</c:v>
                </c:pt>
                <c:pt idx="3533">
                  <c:v>974.66341791323327</c:v>
                </c:pt>
                <c:pt idx="3534">
                  <c:v>975.43894525171697</c:v>
                </c:pt>
                <c:pt idx="3535">
                  <c:v>911.58814217645602</c:v>
                </c:pt>
                <c:pt idx="3536">
                  <c:v>864.34679669287618</c:v>
                </c:pt>
                <c:pt idx="3537">
                  <c:v>801.56580331455189</c:v>
                </c:pt>
                <c:pt idx="3538">
                  <c:v>736.63119610203796</c:v>
                </c:pt>
                <c:pt idx="3539">
                  <c:v>739.99801149819461</c:v>
                </c:pt>
                <c:pt idx="3540">
                  <c:v>750.12051572594646</c:v>
                </c:pt>
                <c:pt idx="3541">
                  <c:v>779.25941116398815</c:v>
                </c:pt>
                <c:pt idx="3542">
                  <c:v>767.05626004168778</c:v>
                </c:pt>
                <c:pt idx="3543">
                  <c:v>819.58029038157872</c:v>
                </c:pt>
                <c:pt idx="3544">
                  <c:v>825.67648674736495</c:v>
                </c:pt>
                <c:pt idx="3545">
                  <c:v>770.42178407595588</c:v>
                </c:pt>
                <c:pt idx="3546">
                  <c:v>745.6676733597302</c:v>
                </c:pt>
                <c:pt idx="3547">
                  <c:v>756.43607276839646</c:v>
                </c:pt>
                <c:pt idx="3548">
                  <c:v>729.68671590459553</c:v>
                </c:pt>
                <c:pt idx="3549">
                  <c:v>751.40335094174475</c:v>
                </c:pt>
                <c:pt idx="3550">
                  <c:v>739.08545604777419</c:v>
                </c:pt>
                <c:pt idx="3551">
                  <c:v>715.59735541084149</c:v>
                </c:pt>
                <c:pt idx="3552">
                  <c:v>709.94510928786929</c:v>
                </c:pt>
                <c:pt idx="3553">
                  <c:v>706.31009844643552</c:v>
                </c:pt>
                <c:pt idx="3554">
                  <c:v>661.09822360259375</c:v>
                </c:pt>
                <c:pt idx="3555">
                  <c:v>624.54341862797219</c:v>
                </c:pt>
                <c:pt idx="3556">
                  <c:v>599.8478828908793</c:v>
                </c:pt>
                <c:pt idx="3557">
                  <c:v>585.50052113777588</c:v>
                </c:pt>
                <c:pt idx="3558">
                  <c:v>639.24362841350955</c:v>
                </c:pt>
                <c:pt idx="3559">
                  <c:v>598.56839930223248</c:v>
                </c:pt>
                <c:pt idx="3560">
                  <c:v>580.3685752946792</c:v>
                </c:pt>
                <c:pt idx="3561">
                  <c:v>589.91212939804723</c:v>
                </c:pt>
                <c:pt idx="3562">
                  <c:v>561.91361093194917</c:v>
                </c:pt>
                <c:pt idx="3563">
                  <c:v>571.31200493734991</c:v>
                </c:pt>
                <c:pt idx="3564">
                  <c:v>551.69124521646086</c:v>
                </c:pt>
                <c:pt idx="3565">
                  <c:v>547.64816974771566</c:v>
                </c:pt>
                <c:pt idx="3566">
                  <c:v>563.90305942017267</c:v>
                </c:pt>
                <c:pt idx="3567">
                  <c:v>660.09744395694827</c:v>
                </c:pt>
                <c:pt idx="3568">
                  <c:v>620.64083859654363</c:v>
                </c:pt>
                <c:pt idx="3569">
                  <c:v>634.50419109417453</c:v>
                </c:pt>
                <c:pt idx="3570">
                  <c:v>581.98284752694451</c:v>
                </c:pt>
                <c:pt idx="3571">
                  <c:v>552.47433042014802</c:v>
                </c:pt>
                <c:pt idx="3572">
                  <c:v>539.82023197771332</c:v>
                </c:pt>
                <c:pt idx="3573">
                  <c:v>511.67965276025711</c:v>
                </c:pt>
                <c:pt idx="3574">
                  <c:v>517.27670759903856</c:v>
                </c:pt>
                <c:pt idx="3575">
                  <c:v>521.94346912611843</c:v>
                </c:pt>
                <c:pt idx="3576">
                  <c:v>504.63960272785658</c:v>
                </c:pt>
                <c:pt idx="3577">
                  <c:v>501.1815031982668</c:v>
                </c:pt>
                <c:pt idx="3578">
                  <c:v>517.19788823334409</c:v>
                </c:pt>
                <c:pt idx="3579">
                  <c:v>489.05757927212414</c:v>
                </c:pt>
                <c:pt idx="3580">
                  <c:v>490.74490791661924</c:v>
                </c:pt>
                <c:pt idx="3581">
                  <c:v>488.70569708929884</c:v>
                </c:pt>
                <c:pt idx="3582">
                  <c:v>519.05737801869157</c:v>
                </c:pt>
                <c:pt idx="3583">
                  <c:v>502.63173081890375</c:v>
                </c:pt>
                <c:pt idx="3584">
                  <c:v>553.07393602376033</c:v>
                </c:pt>
                <c:pt idx="3585">
                  <c:v>529.50601736398653</c:v>
                </c:pt>
                <c:pt idx="3586">
                  <c:v>627.32215103051965</c:v>
                </c:pt>
                <c:pt idx="3587">
                  <c:v>605.00419443466512</c:v>
                </c:pt>
                <c:pt idx="3588">
                  <c:v>660.27953641398904</c:v>
                </c:pt>
                <c:pt idx="3589">
                  <c:v>638.6937132160316</c:v>
                </c:pt>
                <c:pt idx="3590">
                  <c:v>616.13284739955998</c:v>
                </c:pt>
                <c:pt idx="3591">
                  <c:v>614.91233299918451</c:v>
                </c:pt>
                <c:pt idx="3592">
                  <c:v>636.22656738626745</c:v>
                </c:pt>
                <c:pt idx="3593">
                  <c:v>591.92921177954247</c:v>
                </c:pt>
                <c:pt idx="3594">
                  <c:v>552.79013500466908</c:v>
                </c:pt>
                <c:pt idx="3595">
                  <c:v>505.61085479624609</c:v>
                </c:pt>
                <c:pt idx="3596">
                  <c:v>492.53814327598627</c:v>
                </c:pt>
                <c:pt idx="3597">
                  <c:v>520.12775525715324</c:v>
                </c:pt>
                <c:pt idx="3598">
                  <c:v>493.91522172410669</c:v>
                </c:pt>
                <c:pt idx="3599">
                  <c:v>480.1336925813772</c:v>
                </c:pt>
                <c:pt idx="3600">
                  <c:v>482.40640330145459</c:v>
                </c:pt>
                <c:pt idx="3601">
                  <c:v>465.6465988623371</c:v>
                </c:pt>
                <c:pt idx="3602">
                  <c:v>463.14316539279849</c:v>
                </c:pt>
                <c:pt idx="3603">
                  <c:v>475.37850605988785</c:v>
                </c:pt>
                <c:pt idx="3604">
                  <c:v>480.57995087839305</c:v>
                </c:pt>
                <c:pt idx="3605">
                  <c:v>470.8430353222376</c:v>
                </c:pt>
                <c:pt idx="3606">
                  <c:v>470.4406801368491</c:v>
                </c:pt>
                <c:pt idx="3607">
                  <c:v>459.54595095317461</c:v>
                </c:pt>
                <c:pt idx="3608">
                  <c:v>461.06007662651115</c:v>
                </c:pt>
                <c:pt idx="3609">
                  <c:v>481.1900590353585</c:v>
                </c:pt>
                <c:pt idx="3610">
                  <c:v>506.78872745937139</c:v>
                </c:pt>
                <c:pt idx="3611">
                  <c:v>470.24315903586125</c:v>
                </c:pt>
                <c:pt idx="3612">
                  <c:v>478.04621952570869</c:v>
                </c:pt>
                <c:pt idx="3613">
                  <c:v>465.21741428815557</c:v>
                </c:pt>
                <c:pt idx="3614">
                  <c:v>451.09061334834303</c:v>
                </c:pt>
                <c:pt idx="3615">
                  <c:v>429.09258103657208</c:v>
                </c:pt>
                <c:pt idx="3616">
                  <c:v>413.76962136897805</c:v>
                </c:pt>
                <c:pt idx="3617">
                  <c:v>409.62933895206277</c:v>
                </c:pt>
                <c:pt idx="3618">
                  <c:v>415.64603168393347</c:v>
                </c:pt>
                <c:pt idx="3619">
                  <c:v>451.8784387658697</c:v>
                </c:pt>
                <c:pt idx="3620">
                  <c:v>489.83448889128488</c:v>
                </c:pt>
                <c:pt idx="3621">
                  <c:v>449.28470495231028</c:v>
                </c:pt>
                <c:pt idx="3622">
                  <c:v>478.51069858462603</c:v>
                </c:pt>
                <c:pt idx="3623">
                  <c:v>451.9136025447375</c:v>
                </c:pt>
                <c:pt idx="3624">
                  <c:v>429.97584919476975</c:v>
                </c:pt>
                <c:pt idx="3625">
                  <c:v>422.61894119943241</c:v>
                </c:pt>
                <c:pt idx="3626">
                  <c:v>442.19129259301582</c:v>
                </c:pt>
                <c:pt idx="3627">
                  <c:v>421.77800180430927</c:v>
                </c:pt>
                <c:pt idx="3628">
                  <c:v>424.11472316381253</c:v>
                </c:pt>
                <c:pt idx="3629">
                  <c:v>420.13683876153112</c:v>
                </c:pt>
                <c:pt idx="3630">
                  <c:v>420.47287741942819</c:v>
                </c:pt>
                <c:pt idx="3631">
                  <c:v>419.1974814144661</c:v>
                </c:pt>
                <c:pt idx="3632">
                  <c:v>413.7890119170026</c:v>
                </c:pt>
                <c:pt idx="3633">
                  <c:v>437.71275371119322</c:v>
                </c:pt>
                <c:pt idx="3634">
                  <c:v>415.74786974372648</c:v>
                </c:pt>
                <c:pt idx="3635">
                  <c:v>421.61332200470912</c:v>
                </c:pt>
                <c:pt idx="3636">
                  <c:v>435.64846383718566</c:v>
                </c:pt>
                <c:pt idx="3637">
                  <c:v>459.37118343423043</c:v>
                </c:pt>
                <c:pt idx="3638">
                  <c:v>468.162158216737</c:v>
                </c:pt>
                <c:pt idx="3639">
                  <c:v>443.06343486901051</c:v>
                </c:pt>
                <c:pt idx="3640">
                  <c:v>419.30897941833734</c:v>
                </c:pt>
                <c:pt idx="3641">
                  <c:v>413.96803666233421</c:v>
                </c:pt>
                <c:pt idx="3642">
                  <c:v>394.99272877956298</c:v>
                </c:pt>
                <c:pt idx="3643">
                  <c:v>383.10214571214283</c:v>
                </c:pt>
                <c:pt idx="3644">
                  <c:v>407.76720039859816</c:v>
                </c:pt>
                <c:pt idx="3645">
                  <c:v>394.26160465428717</c:v>
                </c:pt>
                <c:pt idx="3646">
                  <c:v>378.13787681562093</c:v>
                </c:pt>
                <c:pt idx="3647">
                  <c:v>368.32868605452381</c:v>
                </c:pt>
                <c:pt idx="3648">
                  <c:v>372.43501319276749</c:v>
                </c:pt>
                <c:pt idx="3649">
                  <c:v>368.2156958401448</c:v>
                </c:pt>
                <c:pt idx="3650">
                  <c:v>370.1565544930163</c:v>
                </c:pt>
                <c:pt idx="3651">
                  <c:v>383.25664734523917</c:v>
                </c:pt>
                <c:pt idx="3652">
                  <c:v>372.09175180009441</c:v>
                </c:pt>
                <c:pt idx="3653">
                  <c:v>367.64383469880784</c:v>
                </c:pt>
                <c:pt idx="3654">
                  <c:v>364.9477774503797</c:v>
                </c:pt>
                <c:pt idx="3655">
                  <c:v>366.85132833018287</c:v>
                </c:pt>
                <c:pt idx="3656">
                  <c:v>359.23183715534458</c:v>
                </c:pt>
                <c:pt idx="3657">
                  <c:v>388.24816622325881</c:v>
                </c:pt>
                <c:pt idx="3658">
                  <c:v>399.43965774406627</c:v>
                </c:pt>
                <c:pt idx="3659">
                  <c:v>411.88739524278532</c:v>
                </c:pt>
                <c:pt idx="3660">
                  <c:v>420.92849857608894</c:v>
                </c:pt>
                <c:pt idx="3661">
                  <c:v>539.27912571066975</c:v>
                </c:pt>
                <c:pt idx="3662">
                  <c:v>548.28803384802961</c:v>
                </c:pt>
                <c:pt idx="3663">
                  <c:v>525.35628721085516</c:v>
                </c:pt>
                <c:pt idx="3664">
                  <c:v>541.69970781164955</c:v>
                </c:pt>
                <c:pt idx="3665">
                  <c:v>484.48278003091781</c:v>
                </c:pt>
                <c:pt idx="3666">
                  <c:v>478.16801495013459</c:v>
                </c:pt>
                <c:pt idx="3667">
                  <c:v>531.93425844410922</c:v>
                </c:pt>
                <c:pt idx="3668">
                  <c:v>532.27674327511568</c:v>
                </c:pt>
                <c:pt idx="3669">
                  <c:v>540.16101578981147</c:v>
                </c:pt>
                <c:pt idx="3670">
                  <c:v>548.88643373189802</c:v>
                </c:pt>
                <c:pt idx="3671">
                  <c:v>622.67032955798174</c:v>
                </c:pt>
                <c:pt idx="3672">
                  <c:v>635.31086427115292</c:v>
                </c:pt>
                <c:pt idx="3673">
                  <c:v>643.53155996913506</c:v>
                </c:pt>
                <c:pt idx="3674">
                  <c:v>665.1865068180017</c:v>
                </c:pt>
                <c:pt idx="3675">
                  <c:v>641.15744787305277</c:v>
                </c:pt>
                <c:pt idx="3676">
                  <c:v>614.59823477907332</c:v>
                </c:pt>
                <c:pt idx="3677">
                  <c:v>573.68049138828803</c:v>
                </c:pt>
                <c:pt idx="3678">
                  <c:v>581.76195801034828</c:v>
                </c:pt>
                <c:pt idx="3679">
                  <c:v>572.61949544027073</c:v>
                </c:pt>
                <c:pt idx="3680">
                  <c:v>541.65747496559891</c:v>
                </c:pt>
                <c:pt idx="3681">
                  <c:v>480.66594442444432</c:v>
                </c:pt>
                <c:pt idx="3682">
                  <c:v>484.3044131242292</c:v>
                </c:pt>
                <c:pt idx="3683">
                  <c:v>505.52732762117552</c:v>
                </c:pt>
                <c:pt idx="3684">
                  <c:v>563.35419527054103</c:v>
                </c:pt>
                <c:pt idx="3685">
                  <c:v>568.52793924671141</c:v>
                </c:pt>
                <c:pt idx="3686">
                  <c:v>593.17605826427211</c:v>
                </c:pt>
                <c:pt idx="3687">
                  <c:v>575.87141216259499</c:v>
                </c:pt>
                <c:pt idx="3688">
                  <c:v>538.16651060076515</c:v>
                </c:pt>
                <c:pt idx="3689">
                  <c:v>586.52958041367549</c:v>
                </c:pt>
                <c:pt idx="3690">
                  <c:v>636.32642834389912</c:v>
                </c:pt>
                <c:pt idx="3691">
                  <c:v>622.30083805142658</c:v>
                </c:pt>
                <c:pt idx="3692">
                  <c:v>638.02340117097458</c:v>
                </c:pt>
                <c:pt idx="3693">
                  <c:v>567.54403199288924</c:v>
                </c:pt>
                <c:pt idx="3694">
                  <c:v>560.10934105511831</c:v>
                </c:pt>
                <c:pt idx="3695">
                  <c:v>535.58793817397259</c:v>
                </c:pt>
                <c:pt idx="3696">
                  <c:v>543.31603390953705</c:v>
                </c:pt>
                <c:pt idx="3697">
                  <c:v>513.19707073137135</c:v>
                </c:pt>
                <c:pt idx="3698">
                  <c:v>475.97852500546753</c:v>
                </c:pt>
                <c:pt idx="3699">
                  <c:v>573.84636101516321</c:v>
                </c:pt>
                <c:pt idx="3700">
                  <c:v>589.7522464179973</c:v>
                </c:pt>
                <c:pt idx="3701">
                  <c:v>649.41247828906967</c:v>
                </c:pt>
                <c:pt idx="3702">
                  <c:v>643.27557461425829</c:v>
                </c:pt>
                <c:pt idx="3703">
                  <c:v>640.94738294702165</c:v>
                </c:pt>
                <c:pt idx="3704">
                  <c:v>636.78221474101622</c:v>
                </c:pt>
                <c:pt idx="3705">
                  <c:v>626.01857408095691</c:v>
                </c:pt>
                <c:pt idx="3706">
                  <c:v>658.62914600303452</c:v>
                </c:pt>
                <c:pt idx="3707">
                  <c:v>701.02117619177795</c:v>
                </c:pt>
                <c:pt idx="3708">
                  <c:v>717.79244409183275</c:v>
                </c:pt>
                <c:pt idx="3709">
                  <c:v>734.93354555291342</c:v>
                </c:pt>
                <c:pt idx="3710">
                  <c:v>754.01162949712136</c:v>
                </c:pt>
                <c:pt idx="3711">
                  <c:v>828.61944213621769</c:v>
                </c:pt>
                <c:pt idx="3712">
                  <c:v>900.88430885537991</c:v>
                </c:pt>
                <c:pt idx="3713">
                  <c:v>841.73445329702611</c:v>
                </c:pt>
                <c:pt idx="3714">
                  <c:v>859.33035800913115</c:v>
                </c:pt>
                <c:pt idx="3715">
                  <c:v>870.80320885711103</c:v>
                </c:pt>
                <c:pt idx="3716">
                  <c:v>818.60934278639274</c:v>
                </c:pt>
                <c:pt idx="3717">
                  <c:v>778.53612341198391</c:v>
                </c:pt>
                <c:pt idx="3718">
                  <c:v>834.32277855878431</c:v>
                </c:pt>
                <c:pt idx="3719">
                  <c:v>730.40733570645978</c:v>
                </c:pt>
                <c:pt idx="3720">
                  <c:v>711.13418772124885</c:v>
                </c:pt>
                <c:pt idx="3721">
                  <c:v>687.52624160147286</c:v>
                </c:pt>
                <c:pt idx="3722">
                  <c:v>667.93496822160989</c:v>
                </c:pt>
                <c:pt idx="3723">
                  <c:v>655.5550163122889</c:v>
                </c:pt>
                <c:pt idx="3724">
                  <c:v>626.04974844836659</c:v>
                </c:pt>
                <c:pt idx="3725">
                  <c:v>627.10634299192543</c:v>
                </c:pt>
                <c:pt idx="3726">
                  <c:v>596.35427180171052</c:v>
                </c:pt>
                <c:pt idx="3727">
                  <c:v>605.85223079221112</c:v>
                </c:pt>
                <c:pt idx="3728">
                  <c:v>582.4681004961725</c:v>
                </c:pt>
                <c:pt idx="3729">
                  <c:v>573.29097381004351</c:v>
                </c:pt>
                <c:pt idx="3730">
                  <c:v>654.31470313209024</c:v>
                </c:pt>
                <c:pt idx="3731">
                  <c:v>635.40140424749075</c:v>
                </c:pt>
                <c:pt idx="3732">
                  <c:v>611.31453105255366</c:v>
                </c:pt>
                <c:pt idx="3733">
                  <c:v>571.32353882932478</c:v>
                </c:pt>
                <c:pt idx="3734">
                  <c:v>606.66782223556879</c:v>
                </c:pt>
                <c:pt idx="3735">
                  <c:v>596.14421138421812</c:v>
                </c:pt>
                <c:pt idx="3736">
                  <c:v>561.27970863063922</c:v>
                </c:pt>
                <c:pt idx="3737">
                  <c:v>528.01406962276837</c:v>
                </c:pt>
                <c:pt idx="3738">
                  <c:v>519.55301380463357</c:v>
                </c:pt>
                <c:pt idx="3739">
                  <c:v>498.48686889940848</c:v>
                </c:pt>
                <c:pt idx="3740">
                  <c:v>495.45583043236604</c:v>
                </c:pt>
                <c:pt idx="3741">
                  <c:v>488.83837711750101</c:v>
                </c:pt>
                <c:pt idx="3742">
                  <c:v>515.24608302157912</c:v>
                </c:pt>
                <c:pt idx="3743">
                  <c:v>500.11294555684066</c:v>
                </c:pt>
                <c:pt idx="3744">
                  <c:v>494.30231988740769</c:v>
                </c:pt>
                <c:pt idx="3745">
                  <c:v>482.54526995521815</c:v>
                </c:pt>
                <c:pt idx="3746">
                  <c:v>480.37721622783903</c:v>
                </c:pt>
                <c:pt idx="3747">
                  <c:v>491.26534669797775</c:v>
                </c:pt>
                <c:pt idx="3748">
                  <c:v>465.54322319570224</c:v>
                </c:pt>
                <c:pt idx="3749">
                  <c:v>465.52536700014332</c:v>
                </c:pt>
                <c:pt idx="3750">
                  <c:v>436.13840112781406</c:v>
                </c:pt>
                <c:pt idx="3751">
                  <c:v>448.16971845623783</c:v>
                </c:pt>
                <c:pt idx="3752">
                  <c:v>420.45297977644833</c:v>
                </c:pt>
                <c:pt idx="3753">
                  <c:v>434.32595848071009</c:v>
                </c:pt>
                <c:pt idx="3754">
                  <c:v>441.95667519287798</c:v>
                </c:pt>
                <c:pt idx="3755">
                  <c:v>439.87791942387548</c:v>
                </c:pt>
                <c:pt idx="3756">
                  <c:v>435.73840451884092</c:v>
                </c:pt>
                <c:pt idx="3757">
                  <c:v>407.82866640932599</c:v>
                </c:pt>
                <c:pt idx="3758">
                  <c:v>421.6893165325431</c:v>
                </c:pt>
                <c:pt idx="3759">
                  <c:v>429.78676074131994</c:v>
                </c:pt>
                <c:pt idx="3760">
                  <c:v>449.24777034049254</c:v>
                </c:pt>
                <c:pt idx="3761">
                  <c:v>469.33060892811778</c:v>
                </c:pt>
                <c:pt idx="3762">
                  <c:v>471.60007481326176</c:v>
                </c:pt>
                <c:pt idx="3763">
                  <c:v>421.07607059337153</c:v>
                </c:pt>
                <c:pt idx="3764">
                  <c:v>408.41398782103977</c:v>
                </c:pt>
                <c:pt idx="3765">
                  <c:v>399.11054412781732</c:v>
                </c:pt>
                <c:pt idx="3766">
                  <c:v>393.23424919600262</c:v>
                </c:pt>
                <c:pt idx="3767">
                  <c:v>375.77230555957948</c:v>
                </c:pt>
                <c:pt idx="3768">
                  <c:v>380.31089029118976</c:v>
                </c:pt>
                <c:pt idx="3769">
                  <c:v>384.10353600282849</c:v>
                </c:pt>
                <c:pt idx="3770">
                  <c:v>391.69965676458162</c:v>
                </c:pt>
                <c:pt idx="3771">
                  <c:v>382.34013766348954</c:v>
                </c:pt>
                <c:pt idx="3772">
                  <c:v>442.17983444750678</c:v>
                </c:pt>
                <c:pt idx="3773">
                  <c:v>446.11478782277749</c:v>
                </c:pt>
                <c:pt idx="3774">
                  <c:v>413.81273024405726</c:v>
                </c:pt>
                <c:pt idx="3775">
                  <c:v>425.34621761914218</c:v>
                </c:pt>
                <c:pt idx="3776">
                  <c:v>405.33373739674317</c:v>
                </c:pt>
                <c:pt idx="3777">
                  <c:v>391.58306497545146</c:v>
                </c:pt>
                <c:pt idx="3778">
                  <c:v>378.47472460234439</c:v>
                </c:pt>
                <c:pt idx="3779">
                  <c:v>380.22667917127035</c:v>
                </c:pt>
                <c:pt idx="3780">
                  <c:v>379.25890664288806</c:v>
                </c:pt>
                <c:pt idx="3781">
                  <c:v>375.59228051891688</c:v>
                </c:pt>
                <c:pt idx="3782">
                  <c:v>363.72265231637533</c:v>
                </c:pt>
                <c:pt idx="3783">
                  <c:v>365.50330508578497</c:v>
                </c:pt>
                <c:pt idx="3784">
                  <c:v>385.67826826841002</c:v>
                </c:pt>
                <c:pt idx="3785">
                  <c:v>367.62769751155196</c:v>
                </c:pt>
                <c:pt idx="3786">
                  <c:v>356.37122117655417</c:v>
                </c:pt>
                <c:pt idx="3787">
                  <c:v>328.6344214646997</c:v>
                </c:pt>
                <c:pt idx="3788">
                  <c:v>324.92379529089686</c:v>
                </c:pt>
                <c:pt idx="3789">
                  <c:v>323.32833111878688</c:v>
                </c:pt>
                <c:pt idx="3790">
                  <c:v>323.3252307101323</c:v>
                </c:pt>
                <c:pt idx="3791">
                  <c:v>316.91570907079631</c:v>
                </c:pt>
                <c:pt idx="3792">
                  <c:v>308.85649227840037</c:v>
                </c:pt>
                <c:pt idx="3793">
                  <c:v>307.23620689952054</c:v>
                </c:pt>
                <c:pt idx="3794">
                  <c:v>320.90636219118403</c:v>
                </c:pt>
                <c:pt idx="3795">
                  <c:v>329.71516594174818</c:v>
                </c:pt>
                <c:pt idx="3796">
                  <c:v>313.75840633830626</c:v>
                </c:pt>
                <c:pt idx="3797">
                  <c:v>320.16348239910911</c:v>
                </c:pt>
                <c:pt idx="3798">
                  <c:v>318.55156604516162</c:v>
                </c:pt>
                <c:pt idx="3799">
                  <c:v>341.14937743375771</c:v>
                </c:pt>
                <c:pt idx="3800">
                  <c:v>338.83552807890015</c:v>
                </c:pt>
                <c:pt idx="3801">
                  <c:v>313.3355124536601</c:v>
                </c:pt>
                <c:pt idx="3802">
                  <c:v>344.81630980883102</c:v>
                </c:pt>
                <c:pt idx="3803">
                  <c:v>404.3000061669415</c:v>
                </c:pt>
                <c:pt idx="3804">
                  <c:v>412.53542223408181</c:v>
                </c:pt>
                <c:pt idx="3805">
                  <c:v>408.88280316927381</c:v>
                </c:pt>
                <c:pt idx="3806">
                  <c:v>363.78583049823294</c:v>
                </c:pt>
                <c:pt idx="3807">
                  <c:v>446.32947035258945</c:v>
                </c:pt>
                <c:pt idx="3808">
                  <c:v>410.42103782560315</c:v>
                </c:pt>
                <c:pt idx="3809">
                  <c:v>383.04300759373717</c:v>
                </c:pt>
                <c:pt idx="3810">
                  <c:v>359.79124366807991</c:v>
                </c:pt>
                <c:pt idx="3811">
                  <c:v>367.48849912923481</c:v>
                </c:pt>
                <c:pt idx="3812">
                  <c:v>372.63269164491862</c:v>
                </c:pt>
                <c:pt idx="3813">
                  <c:v>342.99250814442865</c:v>
                </c:pt>
                <c:pt idx="3814">
                  <c:v>341.4083119507527</c:v>
                </c:pt>
                <c:pt idx="3815">
                  <c:v>375.47154515691045</c:v>
                </c:pt>
                <c:pt idx="3816">
                  <c:v>357.02327493688432</c:v>
                </c:pt>
                <c:pt idx="3817">
                  <c:v>376.4482918669658</c:v>
                </c:pt>
                <c:pt idx="3818">
                  <c:v>388.70769514959233</c:v>
                </c:pt>
                <c:pt idx="3819">
                  <c:v>378.55610816027837</c:v>
                </c:pt>
                <c:pt idx="3820">
                  <c:v>400.77370633860664</c:v>
                </c:pt>
                <c:pt idx="3821">
                  <c:v>402.23612374326569</c:v>
                </c:pt>
                <c:pt idx="3822">
                  <c:v>373.16097082168437</c:v>
                </c:pt>
                <c:pt idx="3823">
                  <c:v>357.6999036594944</c:v>
                </c:pt>
                <c:pt idx="3824">
                  <c:v>352.12930151018088</c:v>
                </c:pt>
                <c:pt idx="3825">
                  <c:v>357.2400638066062</c:v>
                </c:pt>
                <c:pt idx="3826">
                  <c:v>349.20331088843312</c:v>
                </c:pt>
                <c:pt idx="3827">
                  <c:v>352.31352153034931</c:v>
                </c:pt>
                <c:pt idx="3828">
                  <c:v>348.7830982543249</c:v>
                </c:pt>
                <c:pt idx="3829">
                  <c:v>347.47501056066926</c:v>
                </c:pt>
                <c:pt idx="3830">
                  <c:v>339.26616220087891</c:v>
                </c:pt>
                <c:pt idx="3831">
                  <c:v>333.55312209990802</c:v>
                </c:pt>
                <c:pt idx="3832">
                  <c:v>333.23210793913171</c:v>
                </c:pt>
                <c:pt idx="3833">
                  <c:v>310.67904081659901</c:v>
                </c:pt>
                <c:pt idx="3834">
                  <c:v>317.84313268262707</c:v>
                </c:pt>
                <c:pt idx="3835">
                  <c:v>329.62032349612736</c:v>
                </c:pt>
                <c:pt idx="3836">
                  <c:v>322.64315270631488</c:v>
                </c:pt>
                <c:pt idx="3837">
                  <c:v>334.11721369231105</c:v>
                </c:pt>
                <c:pt idx="3838">
                  <c:v>330.43453870297191</c:v>
                </c:pt>
                <c:pt idx="3839">
                  <c:v>318.52505179858264</c:v>
                </c:pt>
                <c:pt idx="3840">
                  <c:v>304.1145999747564</c:v>
                </c:pt>
                <c:pt idx="3841">
                  <c:v>288.76852532141123</c:v>
                </c:pt>
                <c:pt idx="3842">
                  <c:v>271.18284960229749</c:v>
                </c:pt>
                <c:pt idx="3843">
                  <c:v>267.8828756572708</c:v>
                </c:pt>
                <c:pt idx="3844">
                  <c:v>273.62859574728469</c:v>
                </c:pt>
                <c:pt idx="3845">
                  <c:v>285.07808053262045</c:v>
                </c:pt>
                <c:pt idx="3846">
                  <c:v>285.57799317400008</c:v>
                </c:pt>
                <c:pt idx="3847">
                  <c:v>269.82584598946585</c:v>
                </c:pt>
                <c:pt idx="3848">
                  <c:v>264.44521438396083</c:v>
                </c:pt>
                <c:pt idx="3849">
                  <c:v>257.96186785070171</c:v>
                </c:pt>
                <c:pt idx="3850">
                  <c:v>257.27578969820752</c:v>
                </c:pt>
                <c:pt idx="3851">
                  <c:v>259.55956903707931</c:v>
                </c:pt>
                <c:pt idx="3852">
                  <c:v>269.7191271055313</c:v>
                </c:pt>
                <c:pt idx="3853">
                  <c:v>259.65293302363443</c:v>
                </c:pt>
                <c:pt idx="3854">
                  <c:v>273.14774452277362</c:v>
                </c:pt>
                <c:pt idx="3855">
                  <c:v>256.26639570771181</c:v>
                </c:pt>
                <c:pt idx="3856">
                  <c:v>246.85821552385144</c:v>
                </c:pt>
                <c:pt idx="3857">
                  <c:v>237.50379654864571</c:v>
                </c:pt>
                <c:pt idx="3858">
                  <c:v>244.76020992902335</c:v>
                </c:pt>
                <c:pt idx="3859">
                  <c:v>237.45427508182374</c:v>
                </c:pt>
                <c:pt idx="3860">
                  <c:v>239.84774424740121</c:v>
                </c:pt>
                <c:pt idx="3861">
                  <c:v>253.37568930171906</c:v>
                </c:pt>
                <c:pt idx="3862">
                  <c:v>275.27842158656318</c:v>
                </c:pt>
                <c:pt idx="3863">
                  <c:v>301.40806702919122</c:v>
                </c:pt>
                <c:pt idx="3864">
                  <c:v>300.17331562566187</c:v>
                </c:pt>
                <c:pt idx="3865">
                  <c:v>385.14736448957774</c:v>
                </c:pt>
                <c:pt idx="3866">
                  <c:v>348.94058368806446</c:v>
                </c:pt>
                <c:pt idx="3867">
                  <c:v>340.89464337944315</c:v>
                </c:pt>
                <c:pt idx="3868">
                  <c:v>307.20101403747248</c:v>
                </c:pt>
                <c:pt idx="3869">
                  <c:v>322.07633092032665</c:v>
                </c:pt>
                <c:pt idx="3870">
                  <c:v>365.097012766837</c:v>
                </c:pt>
                <c:pt idx="3871">
                  <c:v>316.86591792551997</c:v>
                </c:pt>
                <c:pt idx="3872">
                  <c:v>374.19206242758088</c:v>
                </c:pt>
                <c:pt idx="3873">
                  <c:v>374.24290358395524</c:v>
                </c:pt>
                <c:pt idx="3874">
                  <c:v>338.74355158188467</c:v>
                </c:pt>
                <c:pt idx="3875">
                  <c:v>304.31805216730589</c:v>
                </c:pt>
                <c:pt idx="3876">
                  <c:v>314.44545670902346</c:v>
                </c:pt>
                <c:pt idx="3877">
                  <c:v>286.35906246879631</c:v>
                </c:pt>
                <c:pt idx="3878">
                  <c:v>298.43262178329343</c:v>
                </c:pt>
                <c:pt idx="3879">
                  <c:v>341.67902707897201</c:v>
                </c:pt>
                <c:pt idx="3880">
                  <c:v>335.97036413011142</c:v>
                </c:pt>
                <c:pt idx="3881">
                  <c:v>353.85484597149093</c:v>
                </c:pt>
                <c:pt idx="3882">
                  <c:v>336.14155970268672</c:v>
                </c:pt>
                <c:pt idx="3883">
                  <c:v>315.26785988000688</c:v>
                </c:pt>
                <c:pt idx="3884">
                  <c:v>322.26062802359968</c:v>
                </c:pt>
                <c:pt idx="3885">
                  <c:v>336.32782423851631</c:v>
                </c:pt>
                <c:pt idx="3886">
                  <c:v>306.2026794272137</c:v>
                </c:pt>
                <c:pt idx="3887">
                  <c:v>290.82118517164986</c:v>
                </c:pt>
                <c:pt idx="3888">
                  <c:v>276.00645004952122</c:v>
                </c:pt>
                <c:pt idx="3889">
                  <c:v>274.35965516970464</c:v>
                </c:pt>
                <c:pt idx="3890">
                  <c:v>272.85233459563813</c:v>
                </c:pt>
                <c:pt idx="3891">
                  <c:v>263.6324264629622</c:v>
                </c:pt>
                <c:pt idx="3892">
                  <c:v>254.44116129645286</c:v>
                </c:pt>
                <c:pt idx="3893">
                  <c:v>249.74772208481087</c:v>
                </c:pt>
                <c:pt idx="3894">
                  <c:v>258.1616328855294</c:v>
                </c:pt>
                <c:pt idx="3895">
                  <c:v>253.75827883591046</c:v>
                </c:pt>
                <c:pt idx="3896">
                  <c:v>238.15098791642677</c:v>
                </c:pt>
                <c:pt idx="3897">
                  <c:v>235.05119992335753</c:v>
                </c:pt>
                <c:pt idx="3898">
                  <c:v>256.16934661106717</c:v>
                </c:pt>
                <c:pt idx="3899">
                  <c:v>245.61613440735266</c:v>
                </c:pt>
                <c:pt idx="3900">
                  <c:v>268.38967318504183</c:v>
                </c:pt>
                <c:pt idx="3901">
                  <c:v>255.85887260273432</c:v>
                </c:pt>
                <c:pt idx="3902">
                  <c:v>260.22560748341454</c:v>
                </c:pt>
                <c:pt idx="3903">
                  <c:v>272.2108776709951</c:v>
                </c:pt>
                <c:pt idx="3904">
                  <c:v>253.5884849412715</c:v>
                </c:pt>
                <c:pt idx="3905">
                  <c:v>280.96774594239486</c:v>
                </c:pt>
                <c:pt idx="3906">
                  <c:v>307.09724773311262</c:v>
                </c:pt>
                <c:pt idx="3907">
                  <c:v>285.69847660168705</c:v>
                </c:pt>
                <c:pt idx="3908">
                  <c:v>264.28471007428101</c:v>
                </c:pt>
                <c:pt idx="3909">
                  <c:v>268.33689329750445</c:v>
                </c:pt>
                <c:pt idx="3910">
                  <c:v>300.25672545867258</c:v>
                </c:pt>
                <c:pt idx="3911">
                  <c:v>279.98675307492402</c:v>
                </c:pt>
                <c:pt idx="3912">
                  <c:v>267.91262212143249</c:v>
                </c:pt>
                <c:pt idx="3913">
                  <c:v>248.34991088120151</c:v>
                </c:pt>
                <c:pt idx="3914">
                  <c:v>231.54284574868473</c:v>
                </c:pt>
                <c:pt idx="3915">
                  <c:v>221.99140481493711</c:v>
                </c:pt>
                <c:pt idx="3916">
                  <c:v>219.02987462669856</c:v>
                </c:pt>
                <c:pt idx="3917">
                  <c:v>216.16456892849166</c:v>
                </c:pt>
                <c:pt idx="3918">
                  <c:v>218.11050655063369</c:v>
                </c:pt>
                <c:pt idx="3919">
                  <c:v>207.10644375360553</c:v>
                </c:pt>
                <c:pt idx="3920">
                  <c:v>214.59479710045935</c:v>
                </c:pt>
                <c:pt idx="3921">
                  <c:v>209.00096149809673</c:v>
                </c:pt>
                <c:pt idx="3922">
                  <c:v>206.59799268293315</c:v>
                </c:pt>
                <c:pt idx="3923">
                  <c:v>196.56576090246716</c:v>
                </c:pt>
                <c:pt idx="3924">
                  <c:v>199.6747593085318</c:v>
                </c:pt>
                <c:pt idx="3925">
                  <c:v>197.89067032725848</c:v>
                </c:pt>
                <c:pt idx="3926">
                  <c:v>188.29844358614122</c:v>
                </c:pt>
                <c:pt idx="3927">
                  <c:v>193.31904799737512</c:v>
                </c:pt>
                <c:pt idx="3928">
                  <c:v>181.91511045835097</c:v>
                </c:pt>
                <c:pt idx="3929">
                  <c:v>183.64512571446318</c:v>
                </c:pt>
                <c:pt idx="3930">
                  <c:v>189.44774677308018</c:v>
                </c:pt>
                <c:pt idx="3931">
                  <c:v>184.9936940685908</c:v>
                </c:pt>
                <c:pt idx="3932">
                  <c:v>182.35189042316713</c:v>
                </c:pt>
                <c:pt idx="3933">
                  <c:v>178.61720461625774</c:v>
                </c:pt>
                <c:pt idx="3934">
                  <c:v>175.1626982458362</c:v>
                </c:pt>
                <c:pt idx="3935">
                  <c:v>174.3419632811221</c:v>
                </c:pt>
                <c:pt idx="3936">
                  <c:v>174.67938954187068</c:v>
                </c:pt>
                <c:pt idx="3937">
                  <c:v>171.16851572098363</c:v>
                </c:pt>
                <c:pt idx="3938">
                  <c:v>162.32847209068353</c:v>
                </c:pt>
                <c:pt idx="3939">
                  <c:v>160.43475453264003</c:v>
                </c:pt>
                <c:pt idx="3940">
                  <c:v>163.78558240451807</c:v>
                </c:pt>
                <c:pt idx="3941">
                  <c:v>162.97673429968492</c:v>
                </c:pt>
                <c:pt idx="3942">
                  <c:v>165.41988553525948</c:v>
                </c:pt>
                <c:pt idx="3943">
                  <c:v>157.03720673867781</c:v>
                </c:pt>
                <c:pt idx="3944">
                  <c:v>146.59415127024479</c:v>
                </c:pt>
                <c:pt idx="3945">
                  <c:v>143.72448162949351</c:v>
                </c:pt>
                <c:pt idx="3946">
                  <c:v>143.36970408650942</c:v>
                </c:pt>
                <c:pt idx="3947">
                  <c:v>147.56740254231059</c:v>
                </c:pt>
                <c:pt idx="3948">
                  <c:v>161.66339906237042</c:v>
                </c:pt>
                <c:pt idx="3949">
                  <c:v>173.62371022264259</c:v>
                </c:pt>
                <c:pt idx="3950">
                  <c:v>161.91833184780791</c:v>
                </c:pt>
                <c:pt idx="3951">
                  <c:v>158.20641992574386</c:v>
                </c:pt>
                <c:pt idx="3952">
                  <c:v>151.03997346886001</c:v>
                </c:pt>
                <c:pt idx="3953">
                  <c:v>164.28708599605179</c:v>
                </c:pt>
                <c:pt idx="3954">
                  <c:v>160.11817266414684</c:v>
                </c:pt>
                <c:pt idx="3955">
                  <c:v>154.96967112028165</c:v>
                </c:pt>
                <c:pt idx="3956">
                  <c:v>144.12876319028558</c:v>
                </c:pt>
                <c:pt idx="3957">
                  <c:v>133.05039832138161</c:v>
                </c:pt>
                <c:pt idx="3958">
                  <c:v>128.35938927129251</c:v>
                </c:pt>
                <c:pt idx="3959">
                  <c:v>129.15185367060289</c:v>
                </c:pt>
                <c:pt idx="3960">
                  <c:v>128.4993391185354</c:v>
                </c:pt>
                <c:pt idx="3961">
                  <c:v>125.93976613103885</c:v>
                </c:pt>
                <c:pt idx="3962">
                  <c:v>127.85665809053718</c:v>
                </c:pt>
                <c:pt idx="3963">
                  <c:v>128.11452513631301</c:v>
                </c:pt>
                <c:pt idx="3964">
                  <c:v>125.27931119099378</c:v>
                </c:pt>
                <c:pt idx="3965">
                  <c:v>125.56202902931346</c:v>
                </c:pt>
                <c:pt idx="3966">
                  <c:v>132.54187244097611</c:v>
                </c:pt>
                <c:pt idx="3967">
                  <c:v>137.39242345053097</c:v>
                </c:pt>
                <c:pt idx="3968">
                  <c:v>126.63463526822979</c:v>
                </c:pt>
                <c:pt idx="3969">
                  <c:v>120.11875141979482</c:v>
                </c:pt>
                <c:pt idx="3970">
                  <c:v>129.6134840414216</c:v>
                </c:pt>
                <c:pt idx="3971">
                  <c:v>128.38470718550695</c:v>
                </c:pt>
                <c:pt idx="3972">
                  <c:v>126.28604998200309</c:v>
                </c:pt>
                <c:pt idx="3973">
                  <c:v>120.98794880062417</c:v>
                </c:pt>
                <c:pt idx="3974">
                  <c:v>116.01018083755859</c:v>
                </c:pt>
                <c:pt idx="3975">
                  <c:v>115.43264484549721</c:v>
                </c:pt>
                <c:pt idx="3976">
                  <c:v>111.27047356044983</c:v>
                </c:pt>
                <c:pt idx="3977">
                  <c:v>109.71353502163896</c:v>
                </c:pt>
                <c:pt idx="3978">
                  <c:v>108.95573583300849</c:v>
                </c:pt>
                <c:pt idx="3979">
                  <c:v>106.05708683408972</c:v>
                </c:pt>
                <c:pt idx="3980">
                  <c:v>106.00657672243706</c:v>
                </c:pt>
                <c:pt idx="3981">
                  <c:v>107.73443420177155</c:v>
                </c:pt>
                <c:pt idx="3982">
                  <c:v>108.80550590309271</c:v>
                </c:pt>
                <c:pt idx="3983">
                  <c:v>107.25050131046278</c:v>
                </c:pt>
                <c:pt idx="3984">
                  <c:v>117.40340466051845</c:v>
                </c:pt>
                <c:pt idx="3985">
                  <c:v>135.46727472336869</c:v>
                </c:pt>
                <c:pt idx="3986">
                  <c:v>124.27571929515416</c:v>
                </c:pt>
                <c:pt idx="3987">
                  <c:v>124.12816061588838</c:v>
                </c:pt>
                <c:pt idx="3988">
                  <c:v>118.31966486284506</c:v>
                </c:pt>
                <c:pt idx="3989">
                  <c:v>138.43682579083449</c:v>
                </c:pt>
                <c:pt idx="3990">
                  <c:v>135.30887125059289</c:v>
                </c:pt>
                <c:pt idx="3991">
                  <c:v>121.67963896558776</c:v>
                </c:pt>
                <c:pt idx="3992">
                  <c:v>115.16802569433281</c:v>
                </c:pt>
                <c:pt idx="3993">
                  <c:v>113.54316322809197</c:v>
                </c:pt>
                <c:pt idx="3994">
                  <c:v>117.02509017942958</c:v>
                </c:pt>
                <c:pt idx="3995">
                  <c:v>113.79199039499677</c:v>
                </c:pt>
                <c:pt idx="3996">
                  <c:v>113.39504998439027</c:v>
                </c:pt>
                <c:pt idx="3997">
                  <c:v>105.71863804561276</c:v>
                </c:pt>
                <c:pt idx="3998">
                  <c:v>108.49253647087373</c:v>
                </c:pt>
                <c:pt idx="3999">
                  <c:v>106.64020748820094</c:v>
                </c:pt>
                <c:pt idx="4000">
                  <c:v>110.82547316283028</c:v>
                </c:pt>
                <c:pt idx="4001">
                  <c:v>106.09759750549108</c:v>
                </c:pt>
                <c:pt idx="4002">
                  <c:v>113.21650920204358</c:v>
                </c:pt>
                <c:pt idx="4003">
                  <c:v>121.7857014978502</c:v>
                </c:pt>
                <c:pt idx="4004">
                  <c:v>153.88586177254328</c:v>
                </c:pt>
                <c:pt idx="4005">
                  <c:v>177.27356924604732</c:v>
                </c:pt>
                <c:pt idx="4006">
                  <c:v>178.48656886711029</c:v>
                </c:pt>
                <c:pt idx="4007">
                  <c:v>221.59989878785282</c:v>
                </c:pt>
                <c:pt idx="4008">
                  <c:v>219.72678643906571</c:v>
                </c:pt>
                <c:pt idx="4009">
                  <c:v>220.9067570228093</c:v>
                </c:pt>
                <c:pt idx="4010">
                  <c:v>255.23891943075535</c:v>
                </c:pt>
                <c:pt idx="4011">
                  <c:v>236.68886783871793</c:v>
                </c:pt>
                <c:pt idx="4012">
                  <c:v>286.02887961380958</c:v>
                </c:pt>
                <c:pt idx="4013">
                  <c:v>333.52627408546385</c:v>
                </c:pt>
                <c:pt idx="4014">
                  <c:v>439.75730207504637</c:v>
                </c:pt>
                <c:pt idx="4015">
                  <c:v>409.38960727008293</c:v>
                </c:pt>
                <c:pt idx="4016">
                  <c:v>476.29734150686369</c:v>
                </c:pt>
                <c:pt idx="4017">
                  <c:v>622.10072000547973</c:v>
                </c:pt>
                <c:pt idx="4018">
                  <c:v>575.77658558049529</c:v>
                </c:pt>
                <c:pt idx="4019">
                  <c:v>877.00663218842396</c:v>
                </c:pt>
                <c:pt idx="4020">
                  <c:v>920.34435309369007</c:v>
                </c:pt>
                <c:pt idx="4021">
                  <c:v>1123.7302565626755</c:v>
                </c:pt>
                <c:pt idx="4022">
                  <c:v>1027.162517730794</c:v>
                </c:pt>
                <c:pt idx="4023">
                  <c:v>920.88349097927858</c:v>
                </c:pt>
                <c:pt idx="4024">
                  <c:v>649.09324049495729</c:v>
                </c:pt>
                <c:pt idx="4025">
                  <c:v>608.26580095737313</c:v>
                </c:pt>
                <c:pt idx="4026">
                  <c:v>675.13364244538911</c:v>
                </c:pt>
                <c:pt idx="4027">
                  <c:v>567.26642577231416</c:v>
                </c:pt>
                <c:pt idx="4028">
                  <c:v>697.58500274527091</c:v>
                </c:pt>
                <c:pt idx="4029">
                  <c:v>634.81365143531821</c:v>
                </c:pt>
                <c:pt idx="4030">
                  <c:v>584.71568811254235</c:v>
                </c:pt>
                <c:pt idx="4031">
                  <c:v>667.05727378594929</c:v>
                </c:pt>
                <c:pt idx="4032">
                  <c:v>598.45692501183203</c:v>
                </c:pt>
                <c:pt idx="4033">
                  <c:v>566.98740677108458</c:v>
                </c:pt>
                <c:pt idx="4034">
                  <c:v>505.85993546535724</c:v>
                </c:pt>
                <c:pt idx="4035">
                  <c:v>542.52170882254052</c:v>
                </c:pt>
                <c:pt idx="4036">
                  <c:v>513.78920424101716</c:v>
                </c:pt>
                <c:pt idx="4037">
                  <c:v>487.43221129376701</c:v>
                </c:pt>
                <c:pt idx="4038">
                  <c:v>471.97285315233313</c:v>
                </c:pt>
                <c:pt idx="4039">
                  <c:v>411.09592568073361</c:v>
                </c:pt>
                <c:pt idx="4040">
                  <c:v>478.41236389948955</c:v>
                </c:pt>
                <c:pt idx="4041">
                  <c:v>477.34556520263214</c:v>
                </c:pt>
                <c:pt idx="4042">
                  <c:v>439.88339541680494</c:v>
                </c:pt>
                <c:pt idx="4043">
                  <c:v>523.08769189887857</c:v>
                </c:pt>
                <c:pt idx="4044">
                  <c:v>577.12544047638357</c:v>
                </c:pt>
                <c:pt idx="4045">
                  <c:v>535.471309337874</c:v>
                </c:pt>
                <c:pt idx="4046">
                  <c:v>538.75453381115835</c:v>
                </c:pt>
                <c:pt idx="4047">
                  <c:v>482.50152268821142</c:v>
                </c:pt>
                <c:pt idx="4048">
                  <c:v>429.90455822282399</c:v>
                </c:pt>
                <c:pt idx="4049">
                  <c:v>435.98016363711736</c:v>
                </c:pt>
                <c:pt idx="4050">
                  <c:v>394.28014848765599</c:v>
                </c:pt>
                <c:pt idx="4051">
                  <c:v>427.43033132444225</c:v>
                </c:pt>
                <c:pt idx="4052">
                  <c:v>486.0759577780745</c:v>
                </c:pt>
                <c:pt idx="4053">
                  <c:v>459.7122960399206</c:v>
                </c:pt>
                <c:pt idx="4054">
                  <c:v>432.3858140398994</c:v>
                </c:pt>
                <c:pt idx="4055">
                  <c:v>447.31529344851168</c:v>
                </c:pt>
                <c:pt idx="4056">
                  <c:v>404.66778613485701</c:v>
                </c:pt>
                <c:pt idx="4057">
                  <c:v>363.75557698104302</c:v>
                </c:pt>
                <c:pt idx="4058">
                  <c:v>334.17385286850441</c:v>
                </c:pt>
                <c:pt idx="4059">
                  <c:v>407.84986267534345</c:v>
                </c:pt>
                <c:pt idx="4060">
                  <c:v>444.97314184326768</c:v>
                </c:pt>
                <c:pt idx="4061">
                  <c:v>404.63357189133222</c:v>
                </c:pt>
                <c:pt idx="4062">
                  <c:v>400.82411197347778</c:v>
                </c:pt>
                <c:pt idx="4063">
                  <c:v>351.66981612059317</c:v>
                </c:pt>
                <c:pt idx="4064">
                  <c:v>386.2267447687363</c:v>
                </c:pt>
                <c:pt idx="4065">
                  <c:v>344.68091127060626</c:v>
                </c:pt>
                <c:pt idx="4066">
                  <c:v>366.16933672940439</c:v>
                </c:pt>
                <c:pt idx="4067">
                  <c:v>354.86803882584786</c:v>
                </c:pt>
                <c:pt idx="4068">
                  <c:v>342.17280930618654</c:v>
                </c:pt>
                <c:pt idx="4069">
                  <c:v>333.24221891633374</c:v>
                </c:pt>
                <c:pt idx="4070">
                  <c:v>353.6396186224693</c:v>
                </c:pt>
                <c:pt idx="4071">
                  <c:v>330.62713469511539</c:v>
                </c:pt>
                <c:pt idx="4072">
                  <c:v>341.83390859519926</c:v>
                </c:pt>
                <c:pt idx="4073">
                  <c:v>323.60047441412149</c:v>
                </c:pt>
                <c:pt idx="4074">
                  <c:v>305.32257826049158</c:v>
                </c:pt>
                <c:pt idx="4075">
                  <c:v>300.19278364773635</c:v>
                </c:pt>
                <c:pt idx="4076">
                  <c:v>276.17890955974389</c:v>
                </c:pt>
                <c:pt idx="4077">
                  <c:v>287.61054799858226</c:v>
                </c:pt>
                <c:pt idx="4078">
                  <c:v>313.4092683146165</c:v>
                </c:pt>
                <c:pt idx="4079">
                  <c:v>306.21206626370855</c:v>
                </c:pt>
                <c:pt idx="4080">
                  <c:v>485.08239864582384</c:v>
                </c:pt>
                <c:pt idx="4081">
                  <c:v>394.4469569986905</c:v>
                </c:pt>
                <c:pt idx="4082">
                  <c:v>380.94327056672415</c:v>
                </c:pt>
                <c:pt idx="4083">
                  <c:v>373.08239990111758</c:v>
                </c:pt>
                <c:pt idx="4084">
                  <c:v>373.07882239865273</c:v>
                </c:pt>
                <c:pt idx="4085">
                  <c:v>372.34726959333318</c:v>
                </c:pt>
                <c:pt idx="4086">
                  <c:v>400.151666725388</c:v>
                </c:pt>
                <c:pt idx="4087">
                  <c:v>339.19237597643649</c:v>
                </c:pt>
                <c:pt idx="4088">
                  <c:v>343.87978445026158</c:v>
                </c:pt>
                <c:pt idx="4089">
                  <c:v>370.19874536927796</c:v>
                </c:pt>
                <c:pt idx="4090">
                  <c:v>348.05847952415064</c:v>
                </c:pt>
                <c:pt idx="4091">
                  <c:v>385.19015801792051</c:v>
                </c:pt>
                <c:pt idx="4092">
                  <c:v>351.41460245271912</c:v>
                </c:pt>
                <c:pt idx="4093">
                  <c:v>330.6386450184167</c:v>
                </c:pt>
                <c:pt idx="4094">
                  <c:v>314.31262548390544</c:v>
                </c:pt>
                <c:pt idx="4095">
                  <c:v>302.63337921292629</c:v>
                </c:pt>
                <c:pt idx="4096">
                  <c:v>304.92357326660232</c:v>
                </c:pt>
                <c:pt idx="4097">
                  <c:v>321.95241402059884</c:v>
                </c:pt>
                <c:pt idx="4098">
                  <c:v>308.72795013871308</c:v>
                </c:pt>
                <c:pt idx="4099">
                  <c:v>320.46046948029607</c:v>
                </c:pt>
                <c:pt idx="4100">
                  <c:v>303.60003295967607</c:v>
                </c:pt>
                <c:pt idx="4101">
                  <c:v>345.76713887563471</c:v>
                </c:pt>
                <c:pt idx="4102">
                  <c:v>316.80682378885615</c:v>
                </c:pt>
                <c:pt idx="4103">
                  <c:v>301.69630469216418</c:v>
                </c:pt>
                <c:pt idx="4104">
                  <c:v>299.9357860161283</c:v>
                </c:pt>
                <c:pt idx="4105">
                  <c:v>279.69204661693658</c:v>
                </c:pt>
                <c:pt idx="4106">
                  <c:v>258.23034359608789</c:v>
                </c:pt>
                <c:pt idx="4107">
                  <c:v>262.31997252672562</c:v>
                </c:pt>
                <c:pt idx="4108">
                  <c:v>254.18670264812815</c:v>
                </c:pt>
                <c:pt idx="4109">
                  <c:v>275.18754232232686</c:v>
                </c:pt>
                <c:pt idx="4110">
                  <c:v>274.89954199054148</c:v>
                </c:pt>
                <c:pt idx="4111">
                  <c:v>259.10598031988377</c:v>
                </c:pt>
                <c:pt idx="4112">
                  <c:v>258.96462822130212</c:v>
                </c:pt>
                <c:pt idx="4113">
                  <c:v>249.80780926666938</c:v>
                </c:pt>
                <c:pt idx="4114">
                  <c:v>255.03492592992018</c:v>
                </c:pt>
                <c:pt idx="4115">
                  <c:v>250.982555259658</c:v>
                </c:pt>
                <c:pt idx="4116">
                  <c:v>249.22416686308256</c:v>
                </c:pt>
                <c:pt idx="4117">
                  <c:v>236.88072858893162</c:v>
                </c:pt>
                <c:pt idx="4118">
                  <c:v>231.31644319524821</c:v>
                </c:pt>
                <c:pt idx="4119">
                  <c:v>226.92304540133338</c:v>
                </c:pt>
                <c:pt idx="4120">
                  <c:v>225.26166521287698</c:v>
                </c:pt>
                <c:pt idx="4121">
                  <c:v>215.73423496990009</c:v>
                </c:pt>
                <c:pt idx="4122">
                  <c:v>229.11188133522887</c:v>
                </c:pt>
                <c:pt idx="4123">
                  <c:v>211.68271495932547</c:v>
                </c:pt>
                <c:pt idx="4124">
                  <c:v>211.0740953066944</c:v>
                </c:pt>
                <c:pt idx="4125">
                  <c:v>212.69808066193542</c:v>
                </c:pt>
                <c:pt idx="4126">
                  <c:v>198.48150532447909</c:v>
                </c:pt>
                <c:pt idx="4127">
                  <c:v>194.61641892432144</c:v>
                </c:pt>
                <c:pt idx="4128">
                  <c:v>203.20885091490214</c:v>
                </c:pt>
                <c:pt idx="4129">
                  <c:v>199.28640317099956</c:v>
                </c:pt>
                <c:pt idx="4130">
                  <c:v>200.214534670863</c:v>
                </c:pt>
                <c:pt idx="4131">
                  <c:v>199.25459865263707</c:v>
                </c:pt>
                <c:pt idx="4132">
                  <c:v>195.91338418253395</c:v>
                </c:pt>
                <c:pt idx="4133">
                  <c:v>203.43274851972413</c:v>
                </c:pt>
                <c:pt idx="4134">
                  <c:v>213.99828363242864</c:v>
                </c:pt>
                <c:pt idx="4135">
                  <c:v>214.91114717304811</c:v>
                </c:pt>
                <c:pt idx="4136">
                  <c:v>228.13976832294281</c:v>
                </c:pt>
                <c:pt idx="4137">
                  <c:v>232.40227491907513</c:v>
                </c:pt>
                <c:pt idx="4138">
                  <c:v>245.95565073375013</c:v>
                </c:pt>
                <c:pt idx="4139">
                  <c:v>294.00638635516196</c:v>
                </c:pt>
                <c:pt idx="4140">
                  <c:v>254.13377237166867</c:v>
                </c:pt>
                <c:pt idx="4141">
                  <c:v>244.30315320640921</c:v>
                </c:pt>
                <c:pt idx="4142">
                  <c:v>227.67505342069461</c:v>
                </c:pt>
                <c:pt idx="4143">
                  <c:v>223.96114404014358</c:v>
                </c:pt>
                <c:pt idx="4144">
                  <c:v>212.84610825761163</c:v>
                </c:pt>
                <c:pt idx="4145">
                  <c:v>207.63126225390863</c:v>
                </c:pt>
                <c:pt idx="4146">
                  <c:v>198.42498955988464</c:v>
                </c:pt>
                <c:pt idx="4147">
                  <c:v>199.40118509852337</c:v>
                </c:pt>
                <c:pt idx="4148">
                  <c:v>192.73887568104072</c:v>
                </c:pt>
                <c:pt idx="4149">
                  <c:v>195.03974514329562</c:v>
                </c:pt>
                <c:pt idx="4150">
                  <c:v>206.0190772646873</c:v>
                </c:pt>
                <c:pt idx="4151">
                  <c:v>208.05079102451566</c:v>
                </c:pt>
                <c:pt idx="4152">
                  <c:v>219.03323872110823</c:v>
                </c:pt>
                <c:pt idx="4153">
                  <c:v>217.96530389496448</c:v>
                </c:pt>
                <c:pt idx="4154">
                  <c:v>208.64535373551422</c:v>
                </c:pt>
                <c:pt idx="4155">
                  <c:v>206.11749163987324</c:v>
                </c:pt>
                <c:pt idx="4156">
                  <c:v>196.37036728613859</c:v>
                </c:pt>
                <c:pt idx="4157">
                  <c:v>202.89410676271802</c:v>
                </c:pt>
                <c:pt idx="4158">
                  <c:v>202.81518789344949</c:v>
                </c:pt>
                <c:pt idx="4159">
                  <c:v>213.07606980252007</c:v>
                </c:pt>
                <c:pt idx="4160">
                  <c:v>202.36024648815652</c:v>
                </c:pt>
                <c:pt idx="4161">
                  <c:v>204.04838470788579</c:v>
                </c:pt>
                <c:pt idx="4162">
                  <c:v>196.54533304121659</c:v>
                </c:pt>
                <c:pt idx="4163">
                  <c:v>182.17819961814277</c:v>
                </c:pt>
                <c:pt idx="4164">
                  <c:v>169.73243285939131</c:v>
                </c:pt>
                <c:pt idx="4165">
                  <c:v>165.44599369807744</c:v>
                </c:pt>
                <c:pt idx="4166">
                  <c:v>166.40071825360596</c:v>
                </c:pt>
                <c:pt idx="4167">
                  <c:v>164.27574649203746</c:v>
                </c:pt>
                <c:pt idx="4168">
                  <c:v>169.96403867504466</c:v>
                </c:pt>
                <c:pt idx="4169">
                  <c:v>171.45363854477719</c:v>
                </c:pt>
                <c:pt idx="4170">
                  <c:v>182.18647947526728</c:v>
                </c:pt>
                <c:pt idx="4171">
                  <c:v>180.04825834808847</c:v>
                </c:pt>
                <c:pt idx="4172">
                  <c:v>173.28877324577888</c:v>
                </c:pt>
                <c:pt idx="4173">
                  <c:v>169.77115495853889</c:v>
                </c:pt>
                <c:pt idx="4174">
                  <c:v>169.45980702686484</c:v>
                </c:pt>
                <c:pt idx="4175">
                  <c:v>190.93689415529158</c:v>
                </c:pt>
                <c:pt idx="4176">
                  <c:v>191.94714135437485</c:v>
                </c:pt>
                <c:pt idx="4177">
                  <c:v>233.03567238607675</c:v>
                </c:pt>
                <c:pt idx="4178">
                  <c:v>206.95249309694165</c:v>
                </c:pt>
                <c:pt idx="4179">
                  <c:v>217.87288576950658</c:v>
                </c:pt>
                <c:pt idx="4180">
                  <c:v>210.24503099837162</c:v>
                </c:pt>
                <c:pt idx="4181">
                  <c:v>193.25956091565027</c:v>
                </c:pt>
                <c:pt idx="4182">
                  <c:v>168.18021301649176</c:v>
                </c:pt>
                <c:pt idx="4183">
                  <c:v>163.88904980343449</c:v>
                </c:pt>
                <c:pt idx="4184">
                  <c:v>147.5995134851255</c:v>
                </c:pt>
                <c:pt idx="4185">
                  <c:v>143.01424929548196</c:v>
                </c:pt>
                <c:pt idx="4186">
                  <c:v>135.89350246555406</c:v>
                </c:pt>
                <c:pt idx="4187">
                  <c:v>131.44971210025321</c:v>
                </c:pt>
                <c:pt idx="4188">
                  <c:v>144.91457731307878</c:v>
                </c:pt>
                <c:pt idx="4189">
                  <c:v>131.30215314591004</c:v>
                </c:pt>
                <c:pt idx="4190">
                  <c:v>127.0665988183457</c:v>
                </c:pt>
                <c:pt idx="4191">
                  <c:v>123.38146643651484</c:v>
                </c:pt>
                <c:pt idx="4192">
                  <c:v>129.92837428809051</c:v>
                </c:pt>
                <c:pt idx="4193">
                  <c:v>126.86378244782641</c:v>
                </c:pt>
                <c:pt idx="4194">
                  <c:v>126.08985609951348</c:v>
                </c:pt>
                <c:pt idx="4195">
                  <c:v>124.18438523843579</c:v>
                </c:pt>
                <c:pt idx="4196">
                  <c:v>121.01470543173265</c:v>
                </c:pt>
                <c:pt idx="4197">
                  <c:v>114.02622378482198</c:v>
                </c:pt>
                <c:pt idx="4198">
                  <c:v>115.4909333957176</c:v>
                </c:pt>
                <c:pt idx="4199">
                  <c:v>112.18965636331617</c:v>
                </c:pt>
                <c:pt idx="4200">
                  <c:v>113.61367305166026</c:v>
                </c:pt>
                <c:pt idx="4201">
                  <c:v>112.69981624932392</c:v>
                </c:pt>
                <c:pt idx="4202">
                  <c:v>114.28585795336718</c:v>
                </c:pt>
                <c:pt idx="4203">
                  <c:v>111.7303268592721</c:v>
                </c:pt>
                <c:pt idx="4204">
                  <c:v>112.17585832430754</c:v>
                </c:pt>
                <c:pt idx="4205">
                  <c:v>106.31853575399681</c:v>
                </c:pt>
                <c:pt idx="4206">
                  <c:v>112.23945594118503</c:v>
                </c:pt>
                <c:pt idx="4207">
                  <c:v>113.90089947675793</c:v>
                </c:pt>
                <c:pt idx="4208">
                  <c:v>120.44024081074392</c:v>
                </c:pt>
                <c:pt idx="4209">
                  <c:v>124.4280285219748</c:v>
                </c:pt>
                <c:pt idx="4210">
                  <c:v>116.08578791890866</c:v>
                </c:pt>
                <c:pt idx="4211">
                  <c:v>109.98428745069617</c:v>
                </c:pt>
                <c:pt idx="4212">
                  <c:v>108.14454643305541</c:v>
                </c:pt>
                <c:pt idx="4213">
                  <c:v>110.48119224869575</c:v>
                </c:pt>
                <c:pt idx="4214">
                  <c:v>124.39332671435868</c:v>
                </c:pt>
                <c:pt idx="4215">
                  <c:v>120.96373618916368</c:v>
                </c:pt>
                <c:pt idx="4216">
                  <c:v>113.58160593635637</c:v>
                </c:pt>
                <c:pt idx="4217">
                  <c:v>108.60257864746542</c:v>
                </c:pt>
                <c:pt idx="4218">
                  <c:v>107.80958034083113</c:v>
                </c:pt>
                <c:pt idx="4219">
                  <c:v>113.87215683596055</c:v>
                </c:pt>
                <c:pt idx="4220">
                  <c:v>107.88592444400683</c:v>
                </c:pt>
                <c:pt idx="4221">
                  <c:v>107.73538301417634</c:v>
                </c:pt>
                <c:pt idx="4222">
                  <c:v>121.34808095727408</c:v>
                </c:pt>
                <c:pt idx="4223">
                  <c:v>115.80783574227674</c:v>
                </c:pt>
                <c:pt idx="4224">
                  <c:v>114.66681365381385</c:v>
                </c:pt>
                <c:pt idx="4225">
                  <c:v>104.56650400242873</c:v>
                </c:pt>
                <c:pt idx="4226">
                  <c:v>102.98889092306393</c:v>
                </c:pt>
                <c:pt idx="4227">
                  <c:v>112.18750271258469</c:v>
                </c:pt>
                <c:pt idx="4228">
                  <c:v>106.69946108283318</c:v>
                </c:pt>
                <c:pt idx="4229">
                  <c:v>104.11314866008665</c:v>
                </c:pt>
                <c:pt idx="4230">
                  <c:v>105.90463536696214</c:v>
                </c:pt>
                <c:pt idx="4231">
                  <c:v>109.98361894803928</c:v>
                </c:pt>
                <c:pt idx="4232">
                  <c:v>105.25578794948463</c:v>
                </c:pt>
                <c:pt idx="4233">
                  <c:v>102.43824192259473</c:v>
                </c:pt>
                <c:pt idx="4234">
                  <c:v>100.95700479628327</c:v>
                </c:pt>
                <c:pt idx="4235">
                  <c:v>103.06930670884368</c:v>
                </c:pt>
                <c:pt idx="4236">
                  <c:v>109.50471853216301</c:v>
                </c:pt>
                <c:pt idx="4237">
                  <c:v>106.58925631464773</c:v>
                </c:pt>
                <c:pt idx="4238">
                  <c:v>140.96377550568852</c:v>
                </c:pt>
                <c:pt idx="4239">
                  <c:v>134.63533911903193</c:v>
                </c:pt>
                <c:pt idx="4240">
                  <c:v>147.10346783716298</c:v>
                </c:pt>
                <c:pt idx="4241">
                  <c:v>134.99337105931053</c:v>
                </c:pt>
                <c:pt idx="4242">
                  <c:v>118.26838628708552</c:v>
                </c:pt>
                <c:pt idx="4243">
                  <c:v>109.30360375166833</c:v>
                </c:pt>
                <c:pt idx="4244">
                  <c:v>102.10942323298249</c:v>
                </c:pt>
                <c:pt idx="4245">
                  <c:v>101.47671798556131</c:v>
                </c:pt>
                <c:pt idx="4246">
                  <c:v>100.57749881023817</c:v>
                </c:pt>
                <c:pt idx="4247">
                  <c:v>100.96151490205021</c:v>
                </c:pt>
                <c:pt idx="4248">
                  <c:v>103.76105507619549</c:v>
                </c:pt>
                <c:pt idx="4249">
                  <c:v>99.899271328823104</c:v>
                </c:pt>
                <c:pt idx="4250">
                  <c:v>94.938424825271156</c:v>
                </c:pt>
                <c:pt idx="4251">
                  <c:v>96.195144719765452</c:v>
                </c:pt>
                <c:pt idx="4252">
                  <c:v>93.29463147436752</c:v>
                </c:pt>
                <c:pt idx="4253">
                  <c:v>94.363665481984995</c:v>
                </c:pt>
                <c:pt idx="4254">
                  <c:v>89.052435633321508</c:v>
                </c:pt>
                <c:pt idx="4255">
                  <c:v>94.615465645714764</c:v>
                </c:pt>
                <c:pt idx="4256">
                  <c:v>88.773280256199087</c:v>
                </c:pt>
                <c:pt idx="4257">
                  <c:v>83.500412419228297</c:v>
                </c:pt>
                <c:pt idx="4258">
                  <c:v>103.76272437857527</c:v>
                </c:pt>
                <c:pt idx="4259">
                  <c:v>95.888168688845084</c:v>
                </c:pt>
                <c:pt idx="4260">
                  <c:v>86.369549117939926</c:v>
                </c:pt>
                <c:pt idx="4261">
                  <c:v>87.078126372632966</c:v>
                </c:pt>
                <c:pt idx="4262">
                  <c:v>92.703267661567267</c:v>
                </c:pt>
                <c:pt idx="4263">
                  <c:v>98.839242871398383</c:v>
                </c:pt>
                <c:pt idx="4264">
                  <c:v>88.266619181502065</c:v>
                </c:pt>
                <c:pt idx="4265">
                  <c:v>90.297666191335381</c:v>
                </c:pt>
                <c:pt idx="4266">
                  <c:v>84.868811045335235</c:v>
                </c:pt>
                <c:pt idx="4267">
                  <c:v>83.35316676490261</c:v>
                </c:pt>
                <c:pt idx="4268">
                  <c:v>80.200352593520236</c:v>
                </c:pt>
                <c:pt idx="4269">
                  <c:v>77.979851429958345</c:v>
                </c:pt>
                <c:pt idx="4270">
                  <c:v>71.083762162458441</c:v>
                </c:pt>
                <c:pt idx="4271">
                  <c:v>71.336643504292823</c:v>
                </c:pt>
                <c:pt idx="4272">
                  <c:v>66.690576355375939</c:v>
                </c:pt>
                <c:pt idx="4273">
                  <c:v>72.216805530185511</c:v>
                </c:pt>
                <c:pt idx="4274">
                  <c:v>68.014526278064466</c:v>
                </c:pt>
                <c:pt idx="4275">
                  <c:v>61.295046499120936</c:v>
                </c:pt>
                <c:pt idx="4276">
                  <c:v>65.67117356867152</c:v>
                </c:pt>
                <c:pt idx="4277">
                  <c:v>66.169812784144909</c:v>
                </c:pt>
                <c:pt idx="4278">
                  <c:v>63.440433106685184</c:v>
                </c:pt>
                <c:pt idx="4279">
                  <c:v>59.64998675932766</c:v>
                </c:pt>
                <c:pt idx="4280">
                  <c:v>61.773705076676634</c:v>
                </c:pt>
                <c:pt idx="4281">
                  <c:v>57.994068326354565</c:v>
                </c:pt>
                <c:pt idx="4282">
                  <c:v>57.07921098470753</c:v>
                </c:pt>
                <c:pt idx="4283">
                  <c:v>54.515330877481148</c:v>
                </c:pt>
                <c:pt idx="4284">
                  <c:v>52.410342731617611</c:v>
                </c:pt>
                <c:pt idx="4285">
                  <c:v>52.432880394596602</c:v>
                </c:pt>
                <c:pt idx="4286">
                  <c:v>50.589908920397122</c:v>
                </c:pt>
                <c:pt idx="4287">
                  <c:v>49.281819038974838</c:v>
                </c:pt>
                <c:pt idx="4288">
                  <c:v>48.917331510684356</c:v>
                </c:pt>
                <c:pt idx="4289">
                  <c:v>48.082057857281377</c:v>
                </c:pt>
                <c:pt idx="4290">
                  <c:v>47.536670951557412</c:v>
                </c:pt>
                <c:pt idx="4291">
                  <c:v>49.156029866745513</c:v>
                </c:pt>
                <c:pt idx="4292">
                  <c:v>46.6680011158981</c:v>
                </c:pt>
                <c:pt idx="4293">
                  <c:v>45.558171609360244</c:v>
                </c:pt>
                <c:pt idx="4294">
                  <c:v>48.117338955501843</c:v>
                </c:pt>
                <c:pt idx="4295">
                  <c:v>49.44574980970804</c:v>
                </c:pt>
                <c:pt idx="4296">
                  <c:v>45.721449915257971</c:v>
                </c:pt>
                <c:pt idx="4297">
                  <c:v>49.684076579117246</c:v>
                </c:pt>
                <c:pt idx="4298">
                  <c:v>47.160949854205548</c:v>
                </c:pt>
                <c:pt idx="4299">
                  <c:v>46.453341820952744</c:v>
                </c:pt>
                <c:pt idx="4300">
                  <c:v>44.835525171662383</c:v>
                </c:pt>
                <c:pt idx="4301">
                  <c:v>44.726088139372202</c:v>
                </c:pt>
                <c:pt idx="4302">
                  <c:v>44.402221425299842</c:v>
                </c:pt>
                <c:pt idx="4303">
                  <c:v>46.995760979830813</c:v>
                </c:pt>
                <c:pt idx="4304">
                  <c:v>44.667595806710153</c:v>
                </c:pt>
                <c:pt idx="4305">
                  <c:v>47.135414558619047</c:v>
                </c:pt>
                <c:pt idx="4306">
                  <c:v>45.266073713783079</c:v>
                </c:pt>
                <c:pt idx="4307">
                  <c:v>44.748965710991776</c:v>
                </c:pt>
                <c:pt idx="4308">
                  <c:v>40.861411367275274</c:v>
                </c:pt>
                <c:pt idx="4309">
                  <c:v>43.780003208676575</c:v>
                </c:pt>
                <c:pt idx="4310">
                  <c:v>48.761456274772868</c:v>
                </c:pt>
                <c:pt idx="4311">
                  <c:v>61.376008534460979</c:v>
                </c:pt>
                <c:pt idx="4312">
                  <c:v>52.506398722380688</c:v>
                </c:pt>
                <c:pt idx="4313">
                  <c:v>43.132332866234087</c:v>
                </c:pt>
                <c:pt idx="4314">
                  <c:v>45.425273009670775</c:v>
                </c:pt>
                <c:pt idx="4315">
                  <c:v>46.39620812256485</c:v>
                </c:pt>
                <c:pt idx="4316">
                  <c:v>49.527284057857173</c:v>
                </c:pt>
                <c:pt idx="4317">
                  <c:v>45.550070518108186</c:v>
                </c:pt>
                <c:pt idx="4318">
                  <c:v>44.726458854936411</c:v>
                </c:pt>
                <c:pt idx="4319">
                  <c:v>41.554445649254703</c:v>
                </c:pt>
                <c:pt idx="4320">
                  <c:v>41.531834816473044</c:v>
                </c:pt>
                <c:pt idx="4321">
                  <c:v>38.443591238278636</c:v>
                </c:pt>
                <c:pt idx="4322">
                  <c:v>35.467704988972407</c:v>
                </c:pt>
                <c:pt idx="4323">
                  <c:v>36.657644821209765</c:v>
                </c:pt>
                <c:pt idx="4324">
                  <c:v>37.937630011197996</c:v>
                </c:pt>
                <c:pt idx="4325">
                  <c:v>36.583785430309121</c:v>
                </c:pt>
                <c:pt idx="4326">
                  <c:v>37.544429550979935</c:v>
                </c:pt>
                <c:pt idx="4327">
                  <c:v>34.533516579330104</c:v>
                </c:pt>
                <c:pt idx="4328">
                  <c:v>33.48993405754802</c:v>
                </c:pt>
                <c:pt idx="4329">
                  <c:v>34.118494899570834</c:v>
                </c:pt>
                <c:pt idx="4330">
                  <c:v>34.958325570693802</c:v>
                </c:pt>
                <c:pt idx="4331">
                  <c:v>31.966625854922842</c:v>
                </c:pt>
                <c:pt idx="4332">
                  <c:v>30.569061710143011</c:v>
                </c:pt>
                <c:pt idx="4333">
                  <c:v>31.040516461837917</c:v>
                </c:pt>
                <c:pt idx="4334">
                  <c:v>32.263313209668645</c:v>
                </c:pt>
                <c:pt idx="4335">
                  <c:v>32.406541235914062</c:v>
                </c:pt>
                <c:pt idx="4336">
                  <c:v>32.135767726324524</c:v>
                </c:pt>
                <c:pt idx="4337">
                  <c:v>36.518245629977592</c:v>
                </c:pt>
                <c:pt idx="4338">
                  <c:v>32.996664770700171</c:v>
                </c:pt>
                <c:pt idx="4339">
                  <c:v>30.494368829004902</c:v>
                </c:pt>
                <c:pt idx="4340">
                  <c:v>29.597653111673129</c:v>
                </c:pt>
                <c:pt idx="4341">
                  <c:v>28.91471140215079</c:v>
                </c:pt>
                <c:pt idx="4342">
                  <c:v>27.994074455571624</c:v>
                </c:pt>
                <c:pt idx="4343">
                  <c:v>27.939278306879704</c:v>
                </c:pt>
                <c:pt idx="4344">
                  <c:v>28.892094266432387</c:v>
                </c:pt>
                <c:pt idx="4345">
                  <c:v>28.395646032597909</c:v>
                </c:pt>
                <c:pt idx="4346">
                  <c:v>27.655037979848434</c:v>
                </c:pt>
                <c:pt idx="4347">
                  <c:v>27.601014521750571</c:v>
                </c:pt>
                <c:pt idx="4348">
                  <c:v>28.563410729274313</c:v>
                </c:pt>
                <c:pt idx="4349">
                  <c:v>28.734460133116656</c:v>
                </c:pt>
                <c:pt idx="4350">
                  <c:v>31.466087191153331</c:v>
                </c:pt>
                <c:pt idx="4351">
                  <c:v>28.352952798608463</c:v>
                </c:pt>
                <c:pt idx="4352">
                  <c:v>28.07186589596326</c:v>
                </c:pt>
                <c:pt idx="4353">
                  <c:v>28.559456278158077</c:v>
                </c:pt>
                <c:pt idx="4354">
                  <c:v>27.52842450868264</c:v>
                </c:pt>
                <c:pt idx="4355">
                  <c:v>28.074893879225613</c:v>
                </c:pt>
                <c:pt idx="4356">
                  <c:v>29.920235110873769</c:v>
                </c:pt>
                <c:pt idx="4357">
                  <c:v>36.769845830032878</c:v>
                </c:pt>
                <c:pt idx="4358">
                  <c:v>31.61584380027621</c:v>
                </c:pt>
                <c:pt idx="4359">
                  <c:v>28.576173151032179</c:v>
                </c:pt>
                <c:pt idx="4360">
                  <c:v>29.523469871596561</c:v>
                </c:pt>
                <c:pt idx="4361">
                  <c:v>29.097405883691305</c:v>
                </c:pt>
                <c:pt idx="4362">
                  <c:v>28.717051810392469</c:v>
                </c:pt>
                <c:pt idx="4363">
                  <c:v>29.881352239696803</c:v>
                </c:pt>
                <c:pt idx="4364">
                  <c:v>28.701968839062769</c:v>
                </c:pt>
                <c:pt idx="4365">
                  <c:v>27.958968496135505</c:v>
                </c:pt>
                <c:pt idx="4366">
                  <c:v>29.095684260062104</c:v>
                </c:pt>
                <c:pt idx="4367">
                  <c:v>30.723828609436246</c:v>
                </c:pt>
                <c:pt idx="4368">
                  <c:v>28.387423845263378</c:v>
                </c:pt>
                <c:pt idx="4369">
                  <c:v>28.294187439254042</c:v>
                </c:pt>
                <c:pt idx="4370">
                  <c:v>27.28258303179221</c:v>
                </c:pt>
                <c:pt idx="4371">
                  <c:v>26.149990227299831</c:v>
                </c:pt>
                <c:pt idx="4372">
                  <c:v>25.876459611627087</c:v>
                </c:pt>
                <c:pt idx="4373">
                  <c:v>25.154258972151325</c:v>
                </c:pt>
                <c:pt idx="4374">
                  <c:v>24.019300798521865</c:v>
                </c:pt>
                <c:pt idx="4375">
                  <c:v>23.35456082631606</c:v>
                </c:pt>
                <c:pt idx="4376">
                  <c:v>23.389444083701505</c:v>
                </c:pt>
                <c:pt idx="4377">
                  <c:v>23.592562276239267</c:v>
                </c:pt>
                <c:pt idx="4378">
                  <c:v>24.632936978737707</c:v>
                </c:pt>
                <c:pt idx="4379">
                  <c:v>27.446622488526089</c:v>
                </c:pt>
                <c:pt idx="4380">
                  <c:v>28.617754698868392</c:v>
                </c:pt>
                <c:pt idx="4381">
                  <c:v>25.297312946097744</c:v>
                </c:pt>
                <c:pt idx="4382">
                  <c:v>24.109030012607242</c:v>
                </c:pt>
                <c:pt idx="4383">
                  <c:v>23.943468306947054</c:v>
                </c:pt>
                <c:pt idx="4384">
                  <c:v>23.120329175901855</c:v>
                </c:pt>
                <c:pt idx="4385">
                  <c:v>24.545841787428149</c:v>
                </c:pt>
                <c:pt idx="4386">
                  <c:v>22.703001415777347</c:v>
                </c:pt>
                <c:pt idx="4387">
                  <c:v>22.365677244863953</c:v>
                </c:pt>
                <c:pt idx="4388">
                  <c:v>22.220206106899212</c:v>
                </c:pt>
                <c:pt idx="4389">
                  <c:v>21.38184935441604</c:v>
                </c:pt>
                <c:pt idx="4390">
                  <c:v>21.296862880370899</c:v>
                </c:pt>
                <c:pt idx="4391">
                  <c:v>21.654734917212696</c:v>
                </c:pt>
                <c:pt idx="4392">
                  <c:v>22.279996027074134</c:v>
                </c:pt>
                <c:pt idx="4393">
                  <c:v>22.289092382236742</c:v>
                </c:pt>
                <c:pt idx="4394">
                  <c:v>23.039863235095062</c:v>
                </c:pt>
                <c:pt idx="4395">
                  <c:v>24.472650417332755</c:v>
                </c:pt>
                <c:pt idx="4396">
                  <c:v>23.011191879308939</c:v>
                </c:pt>
                <c:pt idx="4397">
                  <c:v>23.399324754906051</c:v>
                </c:pt>
                <c:pt idx="4398">
                  <c:v>22.222115690318041</c:v>
                </c:pt>
                <c:pt idx="4399">
                  <c:v>21.77099994405285</c:v>
                </c:pt>
                <c:pt idx="4400">
                  <c:v>23.899115422391123</c:v>
                </c:pt>
                <c:pt idx="4401">
                  <c:v>27.850375464279349</c:v>
                </c:pt>
                <c:pt idx="4402">
                  <c:v>26.209977660290047</c:v>
                </c:pt>
                <c:pt idx="4403">
                  <c:v>24.107569068832344</c:v>
                </c:pt>
                <c:pt idx="4404">
                  <c:v>21.901257803328548</c:v>
                </c:pt>
                <c:pt idx="4405">
                  <c:v>20.780119672181147</c:v>
                </c:pt>
                <c:pt idx="4406">
                  <c:v>21.095857317683951</c:v>
                </c:pt>
                <c:pt idx="4407">
                  <c:v>24.428770384397279</c:v>
                </c:pt>
                <c:pt idx="4408">
                  <c:v>25.100153310496438</c:v>
                </c:pt>
                <c:pt idx="4409">
                  <c:v>24.920631047181139</c:v>
                </c:pt>
                <c:pt idx="4410">
                  <c:v>23.827413950321539</c:v>
                </c:pt>
                <c:pt idx="4411">
                  <c:v>24.744098394834054</c:v>
                </c:pt>
                <c:pt idx="4412">
                  <c:v>23.492074284664866</c:v>
                </c:pt>
                <c:pt idx="4413">
                  <c:v>22.810357992611312</c:v>
                </c:pt>
                <c:pt idx="4414">
                  <c:v>21.621625234909683</c:v>
                </c:pt>
                <c:pt idx="4415">
                  <c:v>20.947231302758173</c:v>
                </c:pt>
                <c:pt idx="4416">
                  <c:v>21.392690348088934</c:v>
                </c:pt>
                <c:pt idx="4417">
                  <c:v>20.774950971011755</c:v>
                </c:pt>
                <c:pt idx="4418">
                  <c:v>20.201326001400648</c:v>
                </c:pt>
                <c:pt idx="4419">
                  <c:v>18.49082883715942</c:v>
                </c:pt>
                <c:pt idx="4420">
                  <c:v>18.533525767771788</c:v>
                </c:pt>
                <c:pt idx="4421">
                  <c:v>17.953261467284264</c:v>
                </c:pt>
                <c:pt idx="4422">
                  <c:v>17.696422306003061</c:v>
                </c:pt>
                <c:pt idx="4423">
                  <c:v>17.406765691751065</c:v>
                </c:pt>
                <c:pt idx="4424">
                  <c:v>16.589504276856708</c:v>
                </c:pt>
                <c:pt idx="4425">
                  <c:v>17.127620483040847</c:v>
                </c:pt>
                <c:pt idx="4426">
                  <c:v>16.387279890208344</c:v>
                </c:pt>
                <c:pt idx="4427">
                  <c:v>16.854749055196965</c:v>
                </c:pt>
                <c:pt idx="4428">
                  <c:v>17.430565904885686</c:v>
                </c:pt>
                <c:pt idx="4429">
                  <c:v>16.611670264291629</c:v>
                </c:pt>
                <c:pt idx="4430">
                  <c:v>16.810720996655295</c:v>
                </c:pt>
                <c:pt idx="4431">
                  <c:v>16.38999218788593</c:v>
                </c:pt>
                <c:pt idx="4432">
                  <c:v>15.753178720482865</c:v>
                </c:pt>
                <c:pt idx="4433">
                  <c:v>14.921630684937632</c:v>
                </c:pt>
                <c:pt idx="4434">
                  <c:v>15.303506507234804</c:v>
                </c:pt>
                <c:pt idx="4435">
                  <c:v>16.109302383830514</c:v>
                </c:pt>
                <c:pt idx="4436">
                  <c:v>16.127523534191511</c:v>
                </c:pt>
                <c:pt idx="4437">
                  <c:v>16.553474083590391</c:v>
                </c:pt>
                <c:pt idx="4438">
                  <c:v>16.907691446667521</c:v>
                </c:pt>
                <c:pt idx="4439">
                  <c:v>16.514622818606178</c:v>
                </c:pt>
                <c:pt idx="4440">
                  <c:v>15.564359173278902</c:v>
                </c:pt>
                <c:pt idx="4441">
                  <c:v>15.285135199619404</c:v>
                </c:pt>
                <c:pt idx="4442">
                  <c:v>15.39569983943754</c:v>
                </c:pt>
                <c:pt idx="4443">
                  <c:v>15.710712033491321</c:v>
                </c:pt>
                <c:pt idx="4444">
                  <c:v>15.970723358531748</c:v>
                </c:pt>
                <c:pt idx="4445">
                  <c:v>16.298097220630474</c:v>
                </c:pt>
                <c:pt idx="4446">
                  <c:v>16.708356818623425</c:v>
                </c:pt>
                <c:pt idx="4447">
                  <c:v>16.05002791541045</c:v>
                </c:pt>
                <c:pt idx="4448">
                  <c:v>15.804061144767109</c:v>
                </c:pt>
                <c:pt idx="4449">
                  <c:v>22.372085639219016</c:v>
                </c:pt>
                <c:pt idx="4450">
                  <c:v>17.310134407612136</c:v>
                </c:pt>
                <c:pt idx="4451">
                  <c:v>21.004281270841616</c:v>
                </c:pt>
                <c:pt idx="4452">
                  <c:v>23.303656325226694</c:v>
                </c:pt>
                <c:pt idx="4453">
                  <c:v>21.367466095056567</c:v>
                </c:pt>
                <c:pt idx="4454">
                  <c:v>24.157282651141244</c:v>
                </c:pt>
                <c:pt idx="4455">
                  <c:v>21.095828654819279</c:v>
                </c:pt>
                <c:pt idx="4456">
                  <c:v>17.672100409807371</c:v>
                </c:pt>
                <c:pt idx="4457">
                  <c:v>16.088616773627301</c:v>
                </c:pt>
                <c:pt idx="4458">
                  <c:v>16.757245786912851</c:v>
                </c:pt>
                <c:pt idx="4459">
                  <c:v>15.163495902231437</c:v>
                </c:pt>
                <c:pt idx="4460">
                  <c:v>16.075642023309278</c:v>
                </c:pt>
                <c:pt idx="4461">
                  <c:v>16.520460173458385</c:v>
                </c:pt>
                <c:pt idx="4462">
                  <c:v>14.736606142715969</c:v>
                </c:pt>
                <c:pt idx="4463">
                  <c:v>15.694222717297235</c:v>
                </c:pt>
                <c:pt idx="4464">
                  <c:v>16.469240869397716</c:v>
                </c:pt>
                <c:pt idx="4465">
                  <c:v>17.33627571114366</c:v>
                </c:pt>
                <c:pt idx="4466">
                  <c:v>16.079809416976584</c:v>
                </c:pt>
                <c:pt idx="4467">
                  <c:v>14.660504681617365</c:v>
                </c:pt>
                <c:pt idx="4468">
                  <c:v>14.510848636939343</c:v>
                </c:pt>
                <c:pt idx="4469">
                  <c:v>13.898461751414771</c:v>
                </c:pt>
                <c:pt idx="4470">
                  <c:v>13.448553116346329</c:v>
                </c:pt>
                <c:pt idx="4471">
                  <c:v>12.945294608314878</c:v>
                </c:pt>
                <c:pt idx="4472">
                  <c:v>12.887599592501703</c:v>
                </c:pt>
                <c:pt idx="4473">
                  <c:v>12.691915205087334</c:v>
                </c:pt>
                <c:pt idx="4474">
                  <c:v>12.027424763307991</c:v>
                </c:pt>
                <c:pt idx="4475">
                  <c:v>11.996203846633483</c:v>
                </c:pt>
                <c:pt idx="4476">
                  <c:v>13.43064692423787</c:v>
                </c:pt>
                <c:pt idx="4477">
                  <c:v>13.580523499606905</c:v>
                </c:pt>
                <c:pt idx="4478">
                  <c:v>12.950681919057097</c:v>
                </c:pt>
                <c:pt idx="4479">
                  <c:v>12.611191825557768</c:v>
                </c:pt>
                <c:pt idx="4480">
                  <c:v>11.917093513457301</c:v>
                </c:pt>
                <c:pt idx="4481">
                  <c:v>11.829899380013313</c:v>
                </c:pt>
                <c:pt idx="4482">
                  <c:v>12.900858695416501</c:v>
                </c:pt>
                <c:pt idx="4483">
                  <c:v>12.553779927413622</c:v>
                </c:pt>
                <c:pt idx="4484">
                  <c:v>14.049483981198907</c:v>
                </c:pt>
                <c:pt idx="4485">
                  <c:v>14.659165785228154</c:v>
                </c:pt>
                <c:pt idx="4486">
                  <c:v>15.461492419433723</c:v>
                </c:pt>
                <c:pt idx="4487">
                  <c:v>17.580240808761928</c:v>
                </c:pt>
                <c:pt idx="4488">
                  <c:v>18.293030799328545</c:v>
                </c:pt>
                <c:pt idx="4489">
                  <c:v>18.424252114021019</c:v>
                </c:pt>
                <c:pt idx="4490">
                  <c:v>18.862998980739508</c:v>
                </c:pt>
                <c:pt idx="4491">
                  <c:v>19.10923868460786</c:v>
                </c:pt>
                <c:pt idx="4492">
                  <c:v>17.339367727682816</c:v>
                </c:pt>
                <c:pt idx="4493">
                  <c:v>15.587669485300937</c:v>
                </c:pt>
                <c:pt idx="4494">
                  <c:v>13.825823060793015</c:v>
                </c:pt>
                <c:pt idx="4495">
                  <c:v>13.383680551287108</c:v>
                </c:pt>
                <c:pt idx="4496">
                  <c:v>16.018273346711965</c:v>
                </c:pt>
                <c:pt idx="4497">
                  <c:v>14.962314474565391</c:v>
                </c:pt>
                <c:pt idx="4498">
                  <c:v>14.409975436790365</c:v>
                </c:pt>
                <c:pt idx="4499">
                  <c:v>13.349883990855355</c:v>
                </c:pt>
                <c:pt idx="4500">
                  <c:v>12.618624906968316</c:v>
                </c:pt>
                <c:pt idx="4501">
                  <c:v>14.430803170177198</c:v>
                </c:pt>
                <c:pt idx="4502">
                  <c:v>17.239573345078714</c:v>
                </c:pt>
                <c:pt idx="4503">
                  <c:v>17.336543667621434</c:v>
                </c:pt>
                <c:pt idx="4504">
                  <c:v>15.241349679146282</c:v>
                </c:pt>
                <c:pt idx="4505">
                  <c:v>14.27842361722815</c:v>
                </c:pt>
                <c:pt idx="4506">
                  <c:v>16.933276535450673</c:v>
                </c:pt>
                <c:pt idx="4507">
                  <c:v>17.455389104685256</c:v>
                </c:pt>
                <c:pt idx="4508">
                  <c:v>17.278274551327343</c:v>
                </c:pt>
                <c:pt idx="4509">
                  <c:v>18.815088896134455</c:v>
                </c:pt>
                <c:pt idx="4510">
                  <c:v>17.825669100246561</c:v>
                </c:pt>
                <c:pt idx="4511">
                  <c:v>16.767019636562743</c:v>
                </c:pt>
                <c:pt idx="4512">
                  <c:v>17.970120225817524</c:v>
                </c:pt>
                <c:pt idx="4513">
                  <c:v>20.883853164179783</c:v>
                </c:pt>
                <c:pt idx="4514">
                  <c:v>18.840972410067025</c:v>
                </c:pt>
                <c:pt idx="4515">
                  <c:v>19.168227360027068</c:v>
                </c:pt>
                <c:pt idx="4516">
                  <c:v>20.272887578889311</c:v>
                </c:pt>
                <c:pt idx="4517">
                  <c:v>23.04537574403297</c:v>
                </c:pt>
                <c:pt idx="4518">
                  <c:v>22.599741064525819</c:v>
                </c:pt>
                <c:pt idx="4519">
                  <c:v>21.294634054992585</c:v>
                </c:pt>
                <c:pt idx="4520">
                  <c:v>19.856027955519568</c:v>
                </c:pt>
                <c:pt idx="4521">
                  <c:v>20.494405907789758</c:v>
                </c:pt>
                <c:pt idx="4522">
                  <c:v>21.428417026880272</c:v>
                </c:pt>
                <c:pt idx="4523">
                  <c:v>20.417121214384949</c:v>
                </c:pt>
                <c:pt idx="4524">
                  <c:v>17.277287695197291</c:v>
                </c:pt>
                <c:pt idx="4525">
                  <c:v>16.869350999574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E7-4114-B8D6-D5037ED4AAF4}"/>
            </c:ext>
          </c:extLst>
        </c:ser>
        <c:ser>
          <c:idx val="2"/>
          <c:order val="2"/>
          <c:tx>
            <c:strRef>
              <c:f>Sheet1!$D$3</c:f>
              <c:strCache>
                <c:ptCount val="1"/>
                <c:pt idx="0">
                  <c:v> VXX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Sheet1!$A$4:$A$4530</c:f>
              <c:strCache>
                <c:ptCount val="4526"/>
                <c:pt idx="0">
                  <c:v>26-Mar-04</c:v>
                </c:pt>
                <c:pt idx="1">
                  <c:v>29-Mar-04</c:v>
                </c:pt>
                <c:pt idx="2">
                  <c:v>30-Mar-04</c:v>
                </c:pt>
                <c:pt idx="3">
                  <c:v>31-Mar-04</c:v>
                </c:pt>
                <c:pt idx="4">
                  <c:v>1-Apr-04</c:v>
                </c:pt>
                <c:pt idx="5">
                  <c:v>2-Apr-04</c:v>
                </c:pt>
                <c:pt idx="6">
                  <c:v>5-Apr-04</c:v>
                </c:pt>
                <c:pt idx="7">
                  <c:v>6-Apr-04</c:v>
                </c:pt>
                <c:pt idx="8">
                  <c:v>7-Apr-04</c:v>
                </c:pt>
                <c:pt idx="9">
                  <c:v>8-Apr-04</c:v>
                </c:pt>
                <c:pt idx="10">
                  <c:v>12-Apr-04</c:v>
                </c:pt>
                <c:pt idx="11">
                  <c:v>13-Apr-04</c:v>
                </c:pt>
                <c:pt idx="12">
                  <c:v>14-Apr-04</c:v>
                </c:pt>
                <c:pt idx="13">
                  <c:v>15-Apr-04</c:v>
                </c:pt>
                <c:pt idx="14">
                  <c:v>16-Apr-04</c:v>
                </c:pt>
                <c:pt idx="15">
                  <c:v>19-Apr-04</c:v>
                </c:pt>
                <c:pt idx="16">
                  <c:v>20-Apr-04</c:v>
                </c:pt>
                <c:pt idx="17">
                  <c:v>21-Apr-04</c:v>
                </c:pt>
                <c:pt idx="18">
                  <c:v>22-Apr-04</c:v>
                </c:pt>
                <c:pt idx="19">
                  <c:v>23-Apr-04</c:v>
                </c:pt>
                <c:pt idx="20">
                  <c:v>26-Apr-04</c:v>
                </c:pt>
                <c:pt idx="21">
                  <c:v>27-Apr-04</c:v>
                </c:pt>
                <c:pt idx="22">
                  <c:v>28-Apr-04</c:v>
                </c:pt>
                <c:pt idx="23">
                  <c:v>29-Apr-04</c:v>
                </c:pt>
                <c:pt idx="24">
                  <c:v>30-Apr-04</c:v>
                </c:pt>
                <c:pt idx="25">
                  <c:v>3-May-04</c:v>
                </c:pt>
                <c:pt idx="26">
                  <c:v>4-May-04</c:v>
                </c:pt>
                <c:pt idx="27">
                  <c:v>5-May-04</c:v>
                </c:pt>
                <c:pt idx="28">
                  <c:v>6-May-04</c:v>
                </c:pt>
                <c:pt idx="29">
                  <c:v>7-May-04</c:v>
                </c:pt>
                <c:pt idx="30">
                  <c:v>10-May-04</c:v>
                </c:pt>
                <c:pt idx="31">
                  <c:v>11-May-04</c:v>
                </c:pt>
                <c:pt idx="32">
                  <c:v>12-May-04</c:v>
                </c:pt>
                <c:pt idx="33">
                  <c:v>13-May-04</c:v>
                </c:pt>
                <c:pt idx="34">
                  <c:v>14-May-04</c:v>
                </c:pt>
                <c:pt idx="35">
                  <c:v>17-May-04</c:v>
                </c:pt>
                <c:pt idx="36">
                  <c:v>18-May-04</c:v>
                </c:pt>
                <c:pt idx="37">
                  <c:v>19-May-04</c:v>
                </c:pt>
                <c:pt idx="38">
                  <c:v>20-May-04</c:v>
                </c:pt>
                <c:pt idx="39">
                  <c:v>21-May-04</c:v>
                </c:pt>
                <c:pt idx="40">
                  <c:v>24-May-04</c:v>
                </c:pt>
                <c:pt idx="41">
                  <c:v>25-May-04</c:v>
                </c:pt>
                <c:pt idx="42">
                  <c:v>26-May-04</c:v>
                </c:pt>
                <c:pt idx="43">
                  <c:v>27-May-04</c:v>
                </c:pt>
                <c:pt idx="44">
                  <c:v>28-May-04</c:v>
                </c:pt>
                <c:pt idx="45">
                  <c:v>1-Jun-04</c:v>
                </c:pt>
                <c:pt idx="46">
                  <c:v>2-Jun-04</c:v>
                </c:pt>
                <c:pt idx="47">
                  <c:v>3-Jun-04</c:v>
                </c:pt>
                <c:pt idx="48">
                  <c:v>4-Jun-04</c:v>
                </c:pt>
                <c:pt idx="49">
                  <c:v>7-Jun-04</c:v>
                </c:pt>
                <c:pt idx="50">
                  <c:v>8-Jun-04</c:v>
                </c:pt>
                <c:pt idx="51">
                  <c:v>9-Jun-04</c:v>
                </c:pt>
                <c:pt idx="52">
                  <c:v>10-Jun-04</c:v>
                </c:pt>
                <c:pt idx="53">
                  <c:v>14-Jun-04</c:v>
                </c:pt>
                <c:pt idx="54">
                  <c:v>15-Jun-04</c:v>
                </c:pt>
                <c:pt idx="55">
                  <c:v>16-Jun-04</c:v>
                </c:pt>
                <c:pt idx="56">
                  <c:v>17-Jun-04</c:v>
                </c:pt>
                <c:pt idx="57">
                  <c:v>18-Jun-04</c:v>
                </c:pt>
                <c:pt idx="58">
                  <c:v>21-Jun-04</c:v>
                </c:pt>
                <c:pt idx="59">
                  <c:v>22-Jun-04</c:v>
                </c:pt>
                <c:pt idx="60">
                  <c:v>23-Jun-04</c:v>
                </c:pt>
                <c:pt idx="61">
                  <c:v>24-Jun-04</c:v>
                </c:pt>
                <c:pt idx="62">
                  <c:v>25-Jun-04</c:v>
                </c:pt>
                <c:pt idx="63">
                  <c:v>28-Jun-04</c:v>
                </c:pt>
                <c:pt idx="64">
                  <c:v>29-Jun-04</c:v>
                </c:pt>
                <c:pt idx="65">
                  <c:v>30-Jun-04</c:v>
                </c:pt>
                <c:pt idx="66">
                  <c:v>1-Jul-04</c:v>
                </c:pt>
                <c:pt idx="67">
                  <c:v>2-Jul-04</c:v>
                </c:pt>
                <c:pt idx="68">
                  <c:v>6-Jul-04</c:v>
                </c:pt>
                <c:pt idx="69">
                  <c:v>7-Jul-04</c:v>
                </c:pt>
                <c:pt idx="70">
                  <c:v>8-Jul-04</c:v>
                </c:pt>
                <c:pt idx="71">
                  <c:v>9-Jul-04</c:v>
                </c:pt>
                <c:pt idx="72">
                  <c:v>12-Jul-04</c:v>
                </c:pt>
                <c:pt idx="73">
                  <c:v>13-Jul-04</c:v>
                </c:pt>
                <c:pt idx="74">
                  <c:v>14-Jul-04</c:v>
                </c:pt>
                <c:pt idx="75">
                  <c:v>15-Jul-04</c:v>
                </c:pt>
                <c:pt idx="76">
                  <c:v>16-Jul-04</c:v>
                </c:pt>
                <c:pt idx="77">
                  <c:v>19-Jul-04</c:v>
                </c:pt>
                <c:pt idx="78">
                  <c:v>20-Jul-04</c:v>
                </c:pt>
                <c:pt idx="79">
                  <c:v>21-Jul-04</c:v>
                </c:pt>
                <c:pt idx="80">
                  <c:v>22-Jul-04</c:v>
                </c:pt>
                <c:pt idx="81">
                  <c:v>23-Jul-04</c:v>
                </c:pt>
                <c:pt idx="82">
                  <c:v>26-Jul-04</c:v>
                </c:pt>
                <c:pt idx="83">
                  <c:v>27-Jul-04</c:v>
                </c:pt>
                <c:pt idx="84">
                  <c:v>28-Jul-04</c:v>
                </c:pt>
                <c:pt idx="85">
                  <c:v>29-Jul-04</c:v>
                </c:pt>
                <c:pt idx="86">
                  <c:v>30-Jul-04</c:v>
                </c:pt>
                <c:pt idx="87">
                  <c:v>2-Aug-04</c:v>
                </c:pt>
                <c:pt idx="88">
                  <c:v>3-Aug-04</c:v>
                </c:pt>
                <c:pt idx="89">
                  <c:v>4-Aug-04</c:v>
                </c:pt>
                <c:pt idx="90">
                  <c:v>5-Aug-04</c:v>
                </c:pt>
                <c:pt idx="91">
                  <c:v>6-Aug-04</c:v>
                </c:pt>
                <c:pt idx="92">
                  <c:v>9-Aug-04</c:v>
                </c:pt>
                <c:pt idx="93">
                  <c:v>10-Aug-04</c:v>
                </c:pt>
                <c:pt idx="94">
                  <c:v>11-Aug-04</c:v>
                </c:pt>
                <c:pt idx="95">
                  <c:v>12-Aug-04</c:v>
                </c:pt>
                <c:pt idx="96">
                  <c:v>13-Aug-04</c:v>
                </c:pt>
                <c:pt idx="97">
                  <c:v>16-Aug-04</c:v>
                </c:pt>
                <c:pt idx="98">
                  <c:v>17-Aug-04</c:v>
                </c:pt>
                <c:pt idx="99">
                  <c:v>18-Aug-04</c:v>
                </c:pt>
                <c:pt idx="100">
                  <c:v>19-Aug-04</c:v>
                </c:pt>
                <c:pt idx="101">
                  <c:v>20-Aug-04</c:v>
                </c:pt>
                <c:pt idx="102">
                  <c:v>23-Aug-04</c:v>
                </c:pt>
                <c:pt idx="103">
                  <c:v>24-Aug-04</c:v>
                </c:pt>
                <c:pt idx="104">
                  <c:v>25-Aug-04</c:v>
                </c:pt>
                <c:pt idx="105">
                  <c:v>26-Aug-04</c:v>
                </c:pt>
                <c:pt idx="106">
                  <c:v>27-Aug-04</c:v>
                </c:pt>
                <c:pt idx="107">
                  <c:v>30-Aug-04</c:v>
                </c:pt>
                <c:pt idx="108">
                  <c:v>31-Aug-04</c:v>
                </c:pt>
                <c:pt idx="109">
                  <c:v>1-Sep-04</c:v>
                </c:pt>
                <c:pt idx="110">
                  <c:v>2-Sep-04</c:v>
                </c:pt>
                <c:pt idx="111">
                  <c:v>3-Sep-04</c:v>
                </c:pt>
                <c:pt idx="112">
                  <c:v>7-Sep-04</c:v>
                </c:pt>
                <c:pt idx="113">
                  <c:v>8-Sep-04</c:v>
                </c:pt>
                <c:pt idx="114">
                  <c:v>9-Sep-04</c:v>
                </c:pt>
                <c:pt idx="115">
                  <c:v>10-Sep-04</c:v>
                </c:pt>
                <c:pt idx="116">
                  <c:v>13-Sep-04</c:v>
                </c:pt>
                <c:pt idx="117">
                  <c:v>14-Sep-04</c:v>
                </c:pt>
                <c:pt idx="118">
                  <c:v>15-Sep-04</c:v>
                </c:pt>
                <c:pt idx="119">
                  <c:v>16-Sep-04</c:v>
                </c:pt>
                <c:pt idx="120">
                  <c:v>17-Sep-04</c:v>
                </c:pt>
                <c:pt idx="121">
                  <c:v>20-Sep-04</c:v>
                </c:pt>
                <c:pt idx="122">
                  <c:v>21-Sep-04</c:v>
                </c:pt>
                <c:pt idx="123">
                  <c:v>22-Sep-04</c:v>
                </c:pt>
                <c:pt idx="124">
                  <c:v>23-Sep-04</c:v>
                </c:pt>
                <c:pt idx="125">
                  <c:v>24-Sep-04</c:v>
                </c:pt>
                <c:pt idx="126">
                  <c:v>27-Sep-04</c:v>
                </c:pt>
                <c:pt idx="127">
                  <c:v>28-Sep-04</c:v>
                </c:pt>
                <c:pt idx="128">
                  <c:v>29-Sep-04</c:v>
                </c:pt>
                <c:pt idx="129">
                  <c:v>30-Sep-04</c:v>
                </c:pt>
                <c:pt idx="130">
                  <c:v>1-Oct-04</c:v>
                </c:pt>
                <c:pt idx="131">
                  <c:v>4-Oct-04</c:v>
                </c:pt>
                <c:pt idx="132">
                  <c:v>5-Oct-04</c:v>
                </c:pt>
                <c:pt idx="133">
                  <c:v>6-Oct-04</c:v>
                </c:pt>
                <c:pt idx="134">
                  <c:v>7-Oct-04</c:v>
                </c:pt>
                <c:pt idx="135">
                  <c:v>8-Oct-04</c:v>
                </c:pt>
                <c:pt idx="136">
                  <c:v>11-Oct-04</c:v>
                </c:pt>
                <c:pt idx="137">
                  <c:v>12-Oct-04</c:v>
                </c:pt>
                <c:pt idx="138">
                  <c:v>13-Oct-04</c:v>
                </c:pt>
                <c:pt idx="139">
                  <c:v>14-Oct-04</c:v>
                </c:pt>
                <c:pt idx="140">
                  <c:v>15-Oct-04</c:v>
                </c:pt>
                <c:pt idx="141">
                  <c:v>18-Oct-04</c:v>
                </c:pt>
                <c:pt idx="142">
                  <c:v>19-Oct-04</c:v>
                </c:pt>
                <c:pt idx="143">
                  <c:v>20-Oct-04</c:v>
                </c:pt>
                <c:pt idx="144">
                  <c:v>21-Oct-04</c:v>
                </c:pt>
                <c:pt idx="145">
                  <c:v>22-Oct-04</c:v>
                </c:pt>
                <c:pt idx="146">
                  <c:v>25-Oct-04</c:v>
                </c:pt>
                <c:pt idx="147">
                  <c:v>26-Oct-04</c:v>
                </c:pt>
                <c:pt idx="148">
                  <c:v>27-Oct-04</c:v>
                </c:pt>
                <c:pt idx="149">
                  <c:v>28-Oct-04</c:v>
                </c:pt>
                <c:pt idx="150">
                  <c:v>29-Oct-04</c:v>
                </c:pt>
                <c:pt idx="151">
                  <c:v>1-Nov-04</c:v>
                </c:pt>
                <c:pt idx="152">
                  <c:v>2-Nov-04</c:v>
                </c:pt>
                <c:pt idx="153">
                  <c:v>3-Nov-04</c:v>
                </c:pt>
                <c:pt idx="154">
                  <c:v>4-Nov-04</c:v>
                </c:pt>
                <c:pt idx="155">
                  <c:v>5-Nov-04</c:v>
                </c:pt>
                <c:pt idx="156">
                  <c:v>8-Nov-04</c:v>
                </c:pt>
                <c:pt idx="157">
                  <c:v>9-Nov-04</c:v>
                </c:pt>
                <c:pt idx="158">
                  <c:v>10-Nov-04</c:v>
                </c:pt>
                <c:pt idx="159">
                  <c:v>11-Nov-04</c:v>
                </c:pt>
                <c:pt idx="160">
                  <c:v>12-Nov-04</c:v>
                </c:pt>
                <c:pt idx="161">
                  <c:v>15-Nov-04</c:v>
                </c:pt>
                <c:pt idx="162">
                  <c:v>16-Nov-04</c:v>
                </c:pt>
                <c:pt idx="163">
                  <c:v>17-Nov-04</c:v>
                </c:pt>
                <c:pt idx="164">
                  <c:v>18-Nov-04</c:v>
                </c:pt>
                <c:pt idx="165">
                  <c:v>19-Nov-04</c:v>
                </c:pt>
                <c:pt idx="166">
                  <c:v>22-Nov-04</c:v>
                </c:pt>
                <c:pt idx="167">
                  <c:v>23-Nov-04</c:v>
                </c:pt>
                <c:pt idx="168">
                  <c:v>24-Nov-04</c:v>
                </c:pt>
                <c:pt idx="169">
                  <c:v>26-Nov-04</c:v>
                </c:pt>
                <c:pt idx="170">
                  <c:v>29-Nov-04</c:v>
                </c:pt>
                <c:pt idx="171">
                  <c:v>30-Nov-04</c:v>
                </c:pt>
                <c:pt idx="172">
                  <c:v>1-Dec-04</c:v>
                </c:pt>
                <c:pt idx="173">
                  <c:v>2-Dec-04</c:v>
                </c:pt>
                <c:pt idx="174">
                  <c:v>3-Dec-04</c:v>
                </c:pt>
                <c:pt idx="175">
                  <c:v>6-Dec-04</c:v>
                </c:pt>
                <c:pt idx="176">
                  <c:v>7-Dec-04</c:v>
                </c:pt>
                <c:pt idx="177">
                  <c:v>8-Dec-04</c:v>
                </c:pt>
                <c:pt idx="178">
                  <c:v>9-Dec-04</c:v>
                </c:pt>
                <c:pt idx="179">
                  <c:v>10-Dec-04</c:v>
                </c:pt>
                <c:pt idx="180">
                  <c:v>13-Dec-04</c:v>
                </c:pt>
                <c:pt idx="181">
                  <c:v>14-Dec-04</c:v>
                </c:pt>
                <c:pt idx="182">
                  <c:v>15-Dec-04</c:v>
                </c:pt>
                <c:pt idx="183">
                  <c:v>16-Dec-04</c:v>
                </c:pt>
                <c:pt idx="184">
                  <c:v>17-Dec-04</c:v>
                </c:pt>
                <c:pt idx="185">
                  <c:v>20-Dec-04</c:v>
                </c:pt>
                <c:pt idx="186">
                  <c:v>21-Dec-04</c:v>
                </c:pt>
                <c:pt idx="187">
                  <c:v>22-Dec-04</c:v>
                </c:pt>
                <c:pt idx="188">
                  <c:v>23-Dec-04</c:v>
                </c:pt>
                <c:pt idx="189">
                  <c:v>27-Dec-04</c:v>
                </c:pt>
                <c:pt idx="190">
                  <c:v>28-Dec-04</c:v>
                </c:pt>
                <c:pt idx="191">
                  <c:v>29-Dec-04</c:v>
                </c:pt>
                <c:pt idx="192">
                  <c:v>30-Dec-04</c:v>
                </c:pt>
                <c:pt idx="193">
                  <c:v>31-Dec-04</c:v>
                </c:pt>
                <c:pt idx="194">
                  <c:v>3-Jan-05</c:v>
                </c:pt>
                <c:pt idx="195">
                  <c:v>4-Jan-05</c:v>
                </c:pt>
                <c:pt idx="196">
                  <c:v>5-Jan-05</c:v>
                </c:pt>
                <c:pt idx="197">
                  <c:v>6-Jan-05</c:v>
                </c:pt>
                <c:pt idx="198">
                  <c:v>7-Jan-05</c:v>
                </c:pt>
                <c:pt idx="199">
                  <c:v>10-Jan-05</c:v>
                </c:pt>
                <c:pt idx="200">
                  <c:v>11-Jan-05</c:v>
                </c:pt>
                <c:pt idx="201">
                  <c:v>12-Jan-05</c:v>
                </c:pt>
                <c:pt idx="202">
                  <c:v>13-Jan-05</c:v>
                </c:pt>
                <c:pt idx="203">
                  <c:v>14-Jan-05</c:v>
                </c:pt>
                <c:pt idx="204">
                  <c:v>18-Jan-05</c:v>
                </c:pt>
                <c:pt idx="205">
                  <c:v>19-Jan-05</c:v>
                </c:pt>
                <c:pt idx="206">
                  <c:v>20-Jan-05</c:v>
                </c:pt>
                <c:pt idx="207">
                  <c:v>21-Jan-05</c:v>
                </c:pt>
                <c:pt idx="208">
                  <c:v>24-Jan-05</c:v>
                </c:pt>
                <c:pt idx="209">
                  <c:v>25-Jan-05</c:v>
                </c:pt>
                <c:pt idx="210">
                  <c:v>26-Jan-05</c:v>
                </c:pt>
                <c:pt idx="211">
                  <c:v>27-Jan-05</c:v>
                </c:pt>
                <c:pt idx="212">
                  <c:v>28-Jan-05</c:v>
                </c:pt>
                <c:pt idx="213">
                  <c:v>31-Jan-05</c:v>
                </c:pt>
                <c:pt idx="214">
                  <c:v>1-Feb-05</c:v>
                </c:pt>
                <c:pt idx="215">
                  <c:v>2-Feb-05</c:v>
                </c:pt>
                <c:pt idx="216">
                  <c:v>3-Feb-05</c:v>
                </c:pt>
                <c:pt idx="217">
                  <c:v>4-Feb-05</c:v>
                </c:pt>
                <c:pt idx="218">
                  <c:v>7-Feb-05</c:v>
                </c:pt>
                <c:pt idx="219">
                  <c:v>8-Feb-05</c:v>
                </c:pt>
                <c:pt idx="220">
                  <c:v>9-Feb-05</c:v>
                </c:pt>
                <c:pt idx="221">
                  <c:v>10-Feb-05</c:v>
                </c:pt>
                <c:pt idx="222">
                  <c:v>11-Feb-05</c:v>
                </c:pt>
                <c:pt idx="223">
                  <c:v>14-Feb-05</c:v>
                </c:pt>
                <c:pt idx="224">
                  <c:v>15-Feb-05</c:v>
                </c:pt>
                <c:pt idx="225">
                  <c:v>16-Feb-05</c:v>
                </c:pt>
                <c:pt idx="226">
                  <c:v>17-Feb-05</c:v>
                </c:pt>
                <c:pt idx="227">
                  <c:v>18-Feb-05</c:v>
                </c:pt>
                <c:pt idx="228">
                  <c:v>22-Feb-05</c:v>
                </c:pt>
                <c:pt idx="229">
                  <c:v>23-Feb-05</c:v>
                </c:pt>
                <c:pt idx="230">
                  <c:v>24-Feb-05</c:v>
                </c:pt>
                <c:pt idx="231">
                  <c:v>25-Feb-05</c:v>
                </c:pt>
                <c:pt idx="232">
                  <c:v>28-Feb-05</c:v>
                </c:pt>
                <c:pt idx="233">
                  <c:v>1-Mar-05</c:v>
                </c:pt>
                <c:pt idx="234">
                  <c:v>2-Mar-05</c:v>
                </c:pt>
                <c:pt idx="235">
                  <c:v>3-Mar-05</c:v>
                </c:pt>
                <c:pt idx="236">
                  <c:v>4-Mar-05</c:v>
                </c:pt>
                <c:pt idx="237">
                  <c:v>7-Mar-05</c:v>
                </c:pt>
                <c:pt idx="238">
                  <c:v>8-Mar-05</c:v>
                </c:pt>
                <c:pt idx="239">
                  <c:v>9-Mar-05</c:v>
                </c:pt>
                <c:pt idx="240">
                  <c:v>10-Mar-05</c:v>
                </c:pt>
                <c:pt idx="241">
                  <c:v>11-Mar-05</c:v>
                </c:pt>
                <c:pt idx="242">
                  <c:v>14-Mar-05</c:v>
                </c:pt>
                <c:pt idx="243">
                  <c:v>15-Mar-05</c:v>
                </c:pt>
                <c:pt idx="244">
                  <c:v>16-Mar-05</c:v>
                </c:pt>
                <c:pt idx="245">
                  <c:v>17-Mar-05</c:v>
                </c:pt>
                <c:pt idx="246">
                  <c:v>18-Mar-05</c:v>
                </c:pt>
                <c:pt idx="247">
                  <c:v>21-Mar-05</c:v>
                </c:pt>
                <c:pt idx="248">
                  <c:v>22-Mar-05</c:v>
                </c:pt>
                <c:pt idx="249">
                  <c:v>23-Mar-05</c:v>
                </c:pt>
                <c:pt idx="250">
                  <c:v>24-Mar-05</c:v>
                </c:pt>
                <c:pt idx="251">
                  <c:v>28-Mar-05</c:v>
                </c:pt>
                <c:pt idx="252">
                  <c:v>29-Mar-05</c:v>
                </c:pt>
                <c:pt idx="253">
                  <c:v>30-Mar-05</c:v>
                </c:pt>
                <c:pt idx="254">
                  <c:v>31-Mar-05</c:v>
                </c:pt>
                <c:pt idx="255">
                  <c:v>1-Apr-05</c:v>
                </c:pt>
                <c:pt idx="256">
                  <c:v>4-Apr-05</c:v>
                </c:pt>
                <c:pt idx="257">
                  <c:v>5-Apr-05</c:v>
                </c:pt>
                <c:pt idx="258">
                  <c:v>6-Apr-05</c:v>
                </c:pt>
                <c:pt idx="259">
                  <c:v>7-Apr-05</c:v>
                </c:pt>
                <c:pt idx="260">
                  <c:v>8-Apr-05</c:v>
                </c:pt>
                <c:pt idx="261">
                  <c:v>11-Apr-05</c:v>
                </c:pt>
                <c:pt idx="262">
                  <c:v>12-Apr-05</c:v>
                </c:pt>
                <c:pt idx="263">
                  <c:v>13-Apr-05</c:v>
                </c:pt>
                <c:pt idx="264">
                  <c:v>14-Apr-05</c:v>
                </c:pt>
                <c:pt idx="265">
                  <c:v>15-Apr-05</c:v>
                </c:pt>
                <c:pt idx="266">
                  <c:v>18-Apr-05</c:v>
                </c:pt>
                <c:pt idx="267">
                  <c:v>19-Apr-05</c:v>
                </c:pt>
                <c:pt idx="268">
                  <c:v>20-Apr-05</c:v>
                </c:pt>
                <c:pt idx="269">
                  <c:v>21-Apr-05</c:v>
                </c:pt>
                <c:pt idx="270">
                  <c:v>22-Apr-05</c:v>
                </c:pt>
                <c:pt idx="271">
                  <c:v>25-Apr-05</c:v>
                </c:pt>
                <c:pt idx="272">
                  <c:v>26-Apr-05</c:v>
                </c:pt>
                <c:pt idx="273">
                  <c:v>27-Apr-05</c:v>
                </c:pt>
                <c:pt idx="274">
                  <c:v>28-Apr-05</c:v>
                </c:pt>
                <c:pt idx="275">
                  <c:v>29-Apr-05</c:v>
                </c:pt>
                <c:pt idx="276">
                  <c:v>2-May-05</c:v>
                </c:pt>
                <c:pt idx="277">
                  <c:v>3-May-05</c:v>
                </c:pt>
                <c:pt idx="278">
                  <c:v>4-May-05</c:v>
                </c:pt>
                <c:pt idx="279">
                  <c:v>5-May-05</c:v>
                </c:pt>
                <c:pt idx="280">
                  <c:v>6-May-05</c:v>
                </c:pt>
                <c:pt idx="281">
                  <c:v>9-May-05</c:v>
                </c:pt>
                <c:pt idx="282">
                  <c:v>10-May-05</c:v>
                </c:pt>
                <c:pt idx="283">
                  <c:v>11-May-05</c:v>
                </c:pt>
                <c:pt idx="284">
                  <c:v>12-May-05</c:v>
                </c:pt>
                <c:pt idx="285">
                  <c:v>13-May-05</c:v>
                </c:pt>
                <c:pt idx="286">
                  <c:v>16-May-05</c:v>
                </c:pt>
                <c:pt idx="287">
                  <c:v>17-May-05</c:v>
                </c:pt>
                <c:pt idx="288">
                  <c:v>18-May-05</c:v>
                </c:pt>
                <c:pt idx="289">
                  <c:v>19-May-05</c:v>
                </c:pt>
                <c:pt idx="290">
                  <c:v>20-May-05</c:v>
                </c:pt>
                <c:pt idx="291">
                  <c:v>23-May-05</c:v>
                </c:pt>
                <c:pt idx="292">
                  <c:v>24-May-05</c:v>
                </c:pt>
                <c:pt idx="293">
                  <c:v>25-May-05</c:v>
                </c:pt>
                <c:pt idx="294">
                  <c:v>26-May-05</c:v>
                </c:pt>
                <c:pt idx="295">
                  <c:v>27-May-05</c:v>
                </c:pt>
                <c:pt idx="296">
                  <c:v>31-May-05</c:v>
                </c:pt>
                <c:pt idx="297">
                  <c:v>1-Jun-05</c:v>
                </c:pt>
                <c:pt idx="298">
                  <c:v>2-Jun-05</c:v>
                </c:pt>
                <c:pt idx="299">
                  <c:v>3-Jun-05</c:v>
                </c:pt>
                <c:pt idx="300">
                  <c:v>6-Jun-05</c:v>
                </c:pt>
                <c:pt idx="301">
                  <c:v>7-Jun-05</c:v>
                </c:pt>
                <c:pt idx="302">
                  <c:v>8-Jun-05</c:v>
                </c:pt>
                <c:pt idx="303">
                  <c:v>9-Jun-05</c:v>
                </c:pt>
                <c:pt idx="304">
                  <c:v>10-Jun-05</c:v>
                </c:pt>
                <c:pt idx="305">
                  <c:v>13-Jun-05</c:v>
                </c:pt>
                <c:pt idx="306">
                  <c:v>14-Jun-05</c:v>
                </c:pt>
                <c:pt idx="307">
                  <c:v>15-Jun-05</c:v>
                </c:pt>
                <c:pt idx="308">
                  <c:v>16-Jun-05</c:v>
                </c:pt>
                <c:pt idx="309">
                  <c:v>17-Jun-05</c:v>
                </c:pt>
                <c:pt idx="310">
                  <c:v>20-Jun-05</c:v>
                </c:pt>
                <c:pt idx="311">
                  <c:v>21-Jun-05</c:v>
                </c:pt>
                <c:pt idx="312">
                  <c:v>22-Jun-05</c:v>
                </c:pt>
                <c:pt idx="313">
                  <c:v>23-Jun-05</c:v>
                </c:pt>
                <c:pt idx="314">
                  <c:v>24-Jun-05</c:v>
                </c:pt>
                <c:pt idx="315">
                  <c:v>27-Jun-05</c:v>
                </c:pt>
                <c:pt idx="316">
                  <c:v>28-Jun-05</c:v>
                </c:pt>
                <c:pt idx="317">
                  <c:v>29-Jun-05</c:v>
                </c:pt>
                <c:pt idx="318">
                  <c:v>30-Jun-05</c:v>
                </c:pt>
                <c:pt idx="319">
                  <c:v>1-Jul-05</c:v>
                </c:pt>
                <c:pt idx="320">
                  <c:v>5-Jul-05</c:v>
                </c:pt>
                <c:pt idx="321">
                  <c:v>6-Jul-05</c:v>
                </c:pt>
                <c:pt idx="322">
                  <c:v>7-Jul-05</c:v>
                </c:pt>
                <c:pt idx="323">
                  <c:v>8-Jul-05</c:v>
                </c:pt>
                <c:pt idx="324">
                  <c:v>11-Jul-05</c:v>
                </c:pt>
                <c:pt idx="325">
                  <c:v>12-Jul-05</c:v>
                </c:pt>
                <c:pt idx="326">
                  <c:v>13-Jul-05</c:v>
                </c:pt>
                <c:pt idx="327">
                  <c:v>14-Jul-05</c:v>
                </c:pt>
                <c:pt idx="328">
                  <c:v>15-Jul-05</c:v>
                </c:pt>
                <c:pt idx="329">
                  <c:v>18-Jul-05</c:v>
                </c:pt>
                <c:pt idx="330">
                  <c:v>19-Jul-05</c:v>
                </c:pt>
                <c:pt idx="331">
                  <c:v>20-Jul-05</c:v>
                </c:pt>
                <c:pt idx="332">
                  <c:v>21-Jul-05</c:v>
                </c:pt>
                <c:pt idx="333">
                  <c:v>22-Jul-05</c:v>
                </c:pt>
                <c:pt idx="334">
                  <c:v>25-Jul-05</c:v>
                </c:pt>
                <c:pt idx="335">
                  <c:v>26-Jul-05</c:v>
                </c:pt>
                <c:pt idx="336">
                  <c:v>27-Jul-05</c:v>
                </c:pt>
                <c:pt idx="337">
                  <c:v>28-Jul-05</c:v>
                </c:pt>
                <c:pt idx="338">
                  <c:v>29-Jul-05</c:v>
                </c:pt>
                <c:pt idx="339">
                  <c:v>1-Aug-05</c:v>
                </c:pt>
                <c:pt idx="340">
                  <c:v>2-Aug-05</c:v>
                </c:pt>
                <c:pt idx="341">
                  <c:v>3-Aug-05</c:v>
                </c:pt>
                <c:pt idx="342">
                  <c:v>4-Aug-05</c:v>
                </c:pt>
                <c:pt idx="343">
                  <c:v>5-Aug-05</c:v>
                </c:pt>
                <c:pt idx="344">
                  <c:v>8-Aug-05</c:v>
                </c:pt>
                <c:pt idx="345">
                  <c:v>9-Aug-05</c:v>
                </c:pt>
                <c:pt idx="346">
                  <c:v>10-Aug-05</c:v>
                </c:pt>
                <c:pt idx="347">
                  <c:v>11-Aug-05</c:v>
                </c:pt>
                <c:pt idx="348">
                  <c:v>12-Aug-05</c:v>
                </c:pt>
                <c:pt idx="349">
                  <c:v>15-Aug-05</c:v>
                </c:pt>
                <c:pt idx="350">
                  <c:v>16-Aug-05</c:v>
                </c:pt>
                <c:pt idx="351">
                  <c:v>17-Aug-05</c:v>
                </c:pt>
                <c:pt idx="352">
                  <c:v>18-Aug-05</c:v>
                </c:pt>
                <c:pt idx="353">
                  <c:v>19-Aug-05</c:v>
                </c:pt>
                <c:pt idx="354">
                  <c:v>22-Aug-05</c:v>
                </c:pt>
                <c:pt idx="355">
                  <c:v>23-Aug-05</c:v>
                </c:pt>
                <c:pt idx="356">
                  <c:v>24-Aug-05</c:v>
                </c:pt>
                <c:pt idx="357">
                  <c:v>25-Aug-05</c:v>
                </c:pt>
                <c:pt idx="358">
                  <c:v>26-Aug-05</c:v>
                </c:pt>
                <c:pt idx="359">
                  <c:v>29-Aug-05</c:v>
                </c:pt>
                <c:pt idx="360">
                  <c:v>30-Aug-05</c:v>
                </c:pt>
                <c:pt idx="361">
                  <c:v>31-Aug-05</c:v>
                </c:pt>
                <c:pt idx="362">
                  <c:v>1-Sep-05</c:v>
                </c:pt>
                <c:pt idx="363">
                  <c:v>2-Sep-05</c:v>
                </c:pt>
                <c:pt idx="364">
                  <c:v>6-Sep-05</c:v>
                </c:pt>
                <c:pt idx="365">
                  <c:v>7-Sep-05</c:v>
                </c:pt>
                <c:pt idx="366">
                  <c:v>8-Sep-05</c:v>
                </c:pt>
                <c:pt idx="367">
                  <c:v>9-Sep-05</c:v>
                </c:pt>
                <c:pt idx="368">
                  <c:v>12-Sep-05</c:v>
                </c:pt>
                <c:pt idx="369">
                  <c:v>13-Sep-05</c:v>
                </c:pt>
                <c:pt idx="370">
                  <c:v>14-Sep-05</c:v>
                </c:pt>
                <c:pt idx="371">
                  <c:v>15-Sep-05</c:v>
                </c:pt>
                <c:pt idx="372">
                  <c:v>16-Sep-05</c:v>
                </c:pt>
                <c:pt idx="373">
                  <c:v>19-Sep-05</c:v>
                </c:pt>
                <c:pt idx="374">
                  <c:v>20-Sep-05</c:v>
                </c:pt>
                <c:pt idx="375">
                  <c:v>21-Sep-05</c:v>
                </c:pt>
                <c:pt idx="376">
                  <c:v>22-Sep-05</c:v>
                </c:pt>
                <c:pt idx="377">
                  <c:v>23-Sep-05</c:v>
                </c:pt>
                <c:pt idx="378">
                  <c:v>26-Sep-05</c:v>
                </c:pt>
                <c:pt idx="379">
                  <c:v>27-Sep-05</c:v>
                </c:pt>
                <c:pt idx="380">
                  <c:v>28-Sep-05</c:v>
                </c:pt>
                <c:pt idx="381">
                  <c:v>29-Sep-05</c:v>
                </c:pt>
                <c:pt idx="382">
                  <c:v>30-Sep-05</c:v>
                </c:pt>
                <c:pt idx="383">
                  <c:v>3-Oct-05</c:v>
                </c:pt>
                <c:pt idx="384">
                  <c:v>4-Oct-05</c:v>
                </c:pt>
                <c:pt idx="385">
                  <c:v>5-Oct-05</c:v>
                </c:pt>
                <c:pt idx="386">
                  <c:v>6-Oct-05</c:v>
                </c:pt>
                <c:pt idx="387">
                  <c:v>7-Oct-05</c:v>
                </c:pt>
                <c:pt idx="388">
                  <c:v>10-Oct-05</c:v>
                </c:pt>
                <c:pt idx="389">
                  <c:v>11-Oct-05</c:v>
                </c:pt>
                <c:pt idx="390">
                  <c:v>12-Oct-05</c:v>
                </c:pt>
                <c:pt idx="391">
                  <c:v>13-Oct-05</c:v>
                </c:pt>
                <c:pt idx="392">
                  <c:v>14-Oct-05</c:v>
                </c:pt>
                <c:pt idx="393">
                  <c:v>17-Oct-05</c:v>
                </c:pt>
                <c:pt idx="394">
                  <c:v>18-Oct-05</c:v>
                </c:pt>
                <c:pt idx="395">
                  <c:v>19-Oct-05</c:v>
                </c:pt>
                <c:pt idx="396">
                  <c:v>20-Oct-05</c:v>
                </c:pt>
                <c:pt idx="397">
                  <c:v>21-Oct-05</c:v>
                </c:pt>
                <c:pt idx="398">
                  <c:v>24-Oct-05</c:v>
                </c:pt>
                <c:pt idx="399">
                  <c:v>25-Oct-05</c:v>
                </c:pt>
                <c:pt idx="400">
                  <c:v>26-Oct-05</c:v>
                </c:pt>
                <c:pt idx="401">
                  <c:v>27-Oct-05</c:v>
                </c:pt>
                <c:pt idx="402">
                  <c:v>28-Oct-05</c:v>
                </c:pt>
                <c:pt idx="403">
                  <c:v>31-Oct-05</c:v>
                </c:pt>
                <c:pt idx="404">
                  <c:v>1-Nov-05</c:v>
                </c:pt>
                <c:pt idx="405">
                  <c:v>2-Nov-05</c:v>
                </c:pt>
                <c:pt idx="406">
                  <c:v>3-Nov-05</c:v>
                </c:pt>
                <c:pt idx="407">
                  <c:v>4-Nov-05</c:v>
                </c:pt>
                <c:pt idx="408">
                  <c:v>7-Nov-05</c:v>
                </c:pt>
                <c:pt idx="409">
                  <c:v>8-Nov-05</c:v>
                </c:pt>
                <c:pt idx="410">
                  <c:v>9-Nov-05</c:v>
                </c:pt>
                <c:pt idx="411">
                  <c:v>10-Nov-05</c:v>
                </c:pt>
                <c:pt idx="412">
                  <c:v>11-Nov-05</c:v>
                </c:pt>
                <c:pt idx="413">
                  <c:v>14-Nov-05</c:v>
                </c:pt>
                <c:pt idx="414">
                  <c:v>15-Nov-05</c:v>
                </c:pt>
                <c:pt idx="415">
                  <c:v>16-Nov-05</c:v>
                </c:pt>
                <c:pt idx="416">
                  <c:v>17-Nov-05</c:v>
                </c:pt>
                <c:pt idx="417">
                  <c:v>18-Nov-05</c:v>
                </c:pt>
                <c:pt idx="418">
                  <c:v>21-Nov-05</c:v>
                </c:pt>
                <c:pt idx="419">
                  <c:v>22-Nov-05</c:v>
                </c:pt>
                <c:pt idx="420">
                  <c:v>23-Nov-05</c:v>
                </c:pt>
                <c:pt idx="421">
                  <c:v>25-Nov-05</c:v>
                </c:pt>
                <c:pt idx="422">
                  <c:v>28-Nov-05</c:v>
                </c:pt>
                <c:pt idx="423">
                  <c:v>29-Nov-05</c:v>
                </c:pt>
                <c:pt idx="424">
                  <c:v>30-Nov-05</c:v>
                </c:pt>
                <c:pt idx="425">
                  <c:v>1-Dec-05</c:v>
                </c:pt>
                <c:pt idx="426">
                  <c:v>2-Dec-05</c:v>
                </c:pt>
                <c:pt idx="427">
                  <c:v>5-Dec-05</c:v>
                </c:pt>
                <c:pt idx="428">
                  <c:v>6-Dec-05</c:v>
                </c:pt>
                <c:pt idx="429">
                  <c:v>7-Dec-05</c:v>
                </c:pt>
                <c:pt idx="430">
                  <c:v>8-Dec-05</c:v>
                </c:pt>
                <c:pt idx="431">
                  <c:v>9-Dec-05</c:v>
                </c:pt>
                <c:pt idx="432">
                  <c:v>12-Dec-05</c:v>
                </c:pt>
                <c:pt idx="433">
                  <c:v>13-Dec-05</c:v>
                </c:pt>
                <c:pt idx="434">
                  <c:v>14-Dec-05</c:v>
                </c:pt>
                <c:pt idx="435">
                  <c:v>15-Dec-05</c:v>
                </c:pt>
                <c:pt idx="436">
                  <c:v>16-Dec-05</c:v>
                </c:pt>
                <c:pt idx="437">
                  <c:v>19-Dec-05</c:v>
                </c:pt>
                <c:pt idx="438">
                  <c:v>20-Dec-05</c:v>
                </c:pt>
                <c:pt idx="439">
                  <c:v>21-Dec-05</c:v>
                </c:pt>
                <c:pt idx="440">
                  <c:v>22-Dec-05</c:v>
                </c:pt>
                <c:pt idx="441">
                  <c:v>23-Dec-05</c:v>
                </c:pt>
                <c:pt idx="442">
                  <c:v>27-Dec-05</c:v>
                </c:pt>
                <c:pt idx="443">
                  <c:v>28-Dec-05</c:v>
                </c:pt>
                <c:pt idx="444">
                  <c:v>29-Dec-05</c:v>
                </c:pt>
                <c:pt idx="445">
                  <c:v>30-Dec-05</c:v>
                </c:pt>
                <c:pt idx="446">
                  <c:v>3-Jan-06</c:v>
                </c:pt>
                <c:pt idx="447">
                  <c:v>4-Jan-06</c:v>
                </c:pt>
                <c:pt idx="448">
                  <c:v>5-Jan-06</c:v>
                </c:pt>
                <c:pt idx="449">
                  <c:v>6-Jan-06</c:v>
                </c:pt>
                <c:pt idx="450">
                  <c:v>9-Jan-06</c:v>
                </c:pt>
                <c:pt idx="451">
                  <c:v>10-Jan-06</c:v>
                </c:pt>
                <c:pt idx="452">
                  <c:v>11-Jan-06</c:v>
                </c:pt>
                <c:pt idx="453">
                  <c:v>12-Jan-06</c:v>
                </c:pt>
                <c:pt idx="454">
                  <c:v>13-Jan-06</c:v>
                </c:pt>
                <c:pt idx="455">
                  <c:v>17-Jan-06</c:v>
                </c:pt>
                <c:pt idx="456">
                  <c:v>18-Jan-06</c:v>
                </c:pt>
                <c:pt idx="457">
                  <c:v>19-Jan-06</c:v>
                </c:pt>
                <c:pt idx="458">
                  <c:v>20-Jan-06</c:v>
                </c:pt>
                <c:pt idx="459">
                  <c:v>23-Jan-06</c:v>
                </c:pt>
                <c:pt idx="460">
                  <c:v>24-Jan-06</c:v>
                </c:pt>
                <c:pt idx="461">
                  <c:v>25-Jan-06</c:v>
                </c:pt>
                <c:pt idx="462">
                  <c:v>26-Jan-06</c:v>
                </c:pt>
                <c:pt idx="463">
                  <c:v>27-Jan-06</c:v>
                </c:pt>
                <c:pt idx="464">
                  <c:v>30-Jan-06</c:v>
                </c:pt>
                <c:pt idx="465">
                  <c:v>31-Jan-06</c:v>
                </c:pt>
                <c:pt idx="466">
                  <c:v>1-Feb-06</c:v>
                </c:pt>
                <c:pt idx="467">
                  <c:v>2-Feb-06</c:v>
                </c:pt>
                <c:pt idx="468">
                  <c:v>3-Feb-06</c:v>
                </c:pt>
                <c:pt idx="469">
                  <c:v>6-Feb-06</c:v>
                </c:pt>
                <c:pt idx="470">
                  <c:v>7-Feb-06</c:v>
                </c:pt>
                <c:pt idx="471">
                  <c:v>8-Feb-06</c:v>
                </c:pt>
                <c:pt idx="472">
                  <c:v>9-Feb-06</c:v>
                </c:pt>
                <c:pt idx="473">
                  <c:v>10-Feb-06</c:v>
                </c:pt>
                <c:pt idx="474">
                  <c:v>13-Feb-06</c:v>
                </c:pt>
                <c:pt idx="475">
                  <c:v>14-Feb-06</c:v>
                </c:pt>
                <c:pt idx="476">
                  <c:v>15-Feb-06</c:v>
                </c:pt>
                <c:pt idx="477">
                  <c:v>16-Feb-06</c:v>
                </c:pt>
                <c:pt idx="478">
                  <c:v>17-Feb-06</c:v>
                </c:pt>
                <c:pt idx="479">
                  <c:v>21-Feb-06</c:v>
                </c:pt>
                <c:pt idx="480">
                  <c:v>22-Feb-06</c:v>
                </c:pt>
                <c:pt idx="481">
                  <c:v>23-Feb-06</c:v>
                </c:pt>
                <c:pt idx="482">
                  <c:v>24-Feb-06</c:v>
                </c:pt>
                <c:pt idx="483">
                  <c:v>27-Feb-06</c:v>
                </c:pt>
                <c:pt idx="484">
                  <c:v>28-Feb-06</c:v>
                </c:pt>
                <c:pt idx="485">
                  <c:v>1-Mar-06</c:v>
                </c:pt>
                <c:pt idx="486">
                  <c:v>2-Mar-06</c:v>
                </c:pt>
                <c:pt idx="487">
                  <c:v>3-Mar-06</c:v>
                </c:pt>
                <c:pt idx="488">
                  <c:v>6-Mar-06</c:v>
                </c:pt>
                <c:pt idx="489">
                  <c:v>7-Mar-06</c:v>
                </c:pt>
                <c:pt idx="490">
                  <c:v>8-Mar-06</c:v>
                </c:pt>
                <c:pt idx="491">
                  <c:v>9-Mar-06</c:v>
                </c:pt>
                <c:pt idx="492">
                  <c:v>10-Mar-06</c:v>
                </c:pt>
                <c:pt idx="493">
                  <c:v>13-Mar-06</c:v>
                </c:pt>
                <c:pt idx="494">
                  <c:v>14-Mar-06</c:v>
                </c:pt>
                <c:pt idx="495">
                  <c:v>15-Mar-06</c:v>
                </c:pt>
                <c:pt idx="496">
                  <c:v>16-Mar-06</c:v>
                </c:pt>
                <c:pt idx="497">
                  <c:v>17-Mar-06</c:v>
                </c:pt>
                <c:pt idx="498">
                  <c:v>20-Mar-06</c:v>
                </c:pt>
                <c:pt idx="499">
                  <c:v>21-Mar-06</c:v>
                </c:pt>
                <c:pt idx="500">
                  <c:v>22-Mar-06</c:v>
                </c:pt>
                <c:pt idx="501">
                  <c:v>23-Mar-06</c:v>
                </c:pt>
                <c:pt idx="502">
                  <c:v>24-Mar-06</c:v>
                </c:pt>
                <c:pt idx="503">
                  <c:v>27-Mar-06</c:v>
                </c:pt>
                <c:pt idx="504">
                  <c:v>28-Mar-06</c:v>
                </c:pt>
                <c:pt idx="505">
                  <c:v>29-Mar-06</c:v>
                </c:pt>
                <c:pt idx="506">
                  <c:v>30-Mar-06</c:v>
                </c:pt>
                <c:pt idx="507">
                  <c:v>31-Mar-06</c:v>
                </c:pt>
                <c:pt idx="508">
                  <c:v>3-Apr-06</c:v>
                </c:pt>
                <c:pt idx="509">
                  <c:v>4-Apr-06</c:v>
                </c:pt>
                <c:pt idx="510">
                  <c:v>5-Apr-06</c:v>
                </c:pt>
                <c:pt idx="511">
                  <c:v>6-Apr-06</c:v>
                </c:pt>
                <c:pt idx="512">
                  <c:v>7-Apr-06</c:v>
                </c:pt>
                <c:pt idx="513">
                  <c:v>10-Apr-06</c:v>
                </c:pt>
                <c:pt idx="514">
                  <c:v>11-Apr-06</c:v>
                </c:pt>
                <c:pt idx="515">
                  <c:v>12-Apr-06</c:v>
                </c:pt>
                <c:pt idx="516">
                  <c:v>13-Apr-06</c:v>
                </c:pt>
                <c:pt idx="517">
                  <c:v>17-Apr-06</c:v>
                </c:pt>
                <c:pt idx="518">
                  <c:v>18-Apr-06</c:v>
                </c:pt>
                <c:pt idx="519">
                  <c:v>19-Apr-06</c:v>
                </c:pt>
                <c:pt idx="520">
                  <c:v>20-Apr-06</c:v>
                </c:pt>
                <c:pt idx="521">
                  <c:v>21-Apr-06</c:v>
                </c:pt>
                <c:pt idx="522">
                  <c:v>24-Apr-06</c:v>
                </c:pt>
                <c:pt idx="523">
                  <c:v>25-Apr-06</c:v>
                </c:pt>
                <c:pt idx="524">
                  <c:v>26-Apr-06</c:v>
                </c:pt>
                <c:pt idx="525">
                  <c:v>27-Apr-06</c:v>
                </c:pt>
                <c:pt idx="526">
                  <c:v>28-Apr-06</c:v>
                </c:pt>
                <c:pt idx="527">
                  <c:v>1-May-06</c:v>
                </c:pt>
                <c:pt idx="528">
                  <c:v>2-May-06</c:v>
                </c:pt>
                <c:pt idx="529">
                  <c:v>3-May-06</c:v>
                </c:pt>
                <c:pt idx="530">
                  <c:v>4-May-06</c:v>
                </c:pt>
                <c:pt idx="531">
                  <c:v>5-May-06</c:v>
                </c:pt>
                <c:pt idx="532">
                  <c:v>8-May-06</c:v>
                </c:pt>
                <c:pt idx="533">
                  <c:v>9-May-06</c:v>
                </c:pt>
                <c:pt idx="534">
                  <c:v>10-May-06</c:v>
                </c:pt>
                <c:pt idx="535">
                  <c:v>11-May-06</c:v>
                </c:pt>
                <c:pt idx="536">
                  <c:v>12-May-06</c:v>
                </c:pt>
                <c:pt idx="537">
                  <c:v>15-May-06</c:v>
                </c:pt>
                <c:pt idx="538">
                  <c:v>16-May-06</c:v>
                </c:pt>
                <c:pt idx="539">
                  <c:v>17-May-06</c:v>
                </c:pt>
                <c:pt idx="540">
                  <c:v>18-May-06</c:v>
                </c:pt>
                <c:pt idx="541">
                  <c:v>19-May-06</c:v>
                </c:pt>
                <c:pt idx="542">
                  <c:v>22-May-06</c:v>
                </c:pt>
                <c:pt idx="543">
                  <c:v>23-May-06</c:v>
                </c:pt>
                <c:pt idx="544">
                  <c:v>24-May-06</c:v>
                </c:pt>
                <c:pt idx="545">
                  <c:v>25-May-06</c:v>
                </c:pt>
                <c:pt idx="546">
                  <c:v>26-May-06</c:v>
                </c:pt>
                <c:pt idx="547">
                  <c:v>30-May-06</c:v>
                </c:pt>
                <c:pt idx="548">
                  <c:v>31-May-06</c:v>
                </c:pt>
                <c:pt idx="549">
                  <c:v>1-Jun-06</c:v>
                </c:pt>
                <c:pt idx="550">
                  <c:v>2-Jun-06</c:v>
                </c:pt>
                <c:pt idx="551">
                  <c:v>5-Jun-06</c:v>
                </c:pt>
                <c:pt idx="552">
                  <c:v>6-Jun-06</c:v>
                </c:pt>
                <c:pt idx="553">
                  <c:v>7-Jun-06</c:v>
                </c:pt>
                <c:pt idx="554">
                  <c:v>8-Jun-06</c:v>
                </c:pt>
                <c:pt idx="555">
                  <c:v>9-Jun-06</c:v>
                </c:pt>
                <c:pt idx="556">
                  <c:v>12-Jun-06</c:v>
                </c:pt>
                <c:pt idx="557">
                  <c:v>13-Jun-06</c:v>
                </c:pt>
                <c:pt idx="558">
                  <c:v>14-Jun-06</c:v>
                </c:pt>
                <c:pt idx="559">
                  <c:v>15-Jun-06</c:v>
                </c:pt>
                <c:pt idx="560">
                  <c:v>16-Jun-06</c:v>
                </c:pt>
                <c:pt idx="561">
                  <c:v>19-Jun-06</c:v>
                </c:pt>
                <c:pt idx="562">
                  <c:v>20-Jun-06</c:v>
                </c:pt>
                <c:pt idx="563">
                  <c:v>21-Jun-06</c:v>
                </c:pt>
                <c:pt idx="564">
                  <c:v>22-Jun-06</c:v>
                </c:pt>
                <c:pt idx="565">
                  <c:v>23-Jun-06</c:v>
                </c:pt>
                <c:pt idx="566">
                  <c:v>26-Jun-06</c:v>
                </c:pt>
                <c:pt idx="567">
                  <c:v>27-Jun-06</c:v>
                </c:pt>
                <c:pt idx="568">
                  <c:v>28-Jun-06</c:v>
                </c:pt>
                <c:pt idx="569">
                  <c:v>29-Jun-06</c:v>
                </c:pt>
                <c:pt idx="570">
                  <c:v>30-Jun-06</c:v>
                </c:pt>
                <c:pt idx="571">
                  <c:v>3-Jul-06</c:v>
                </c:pt>
                <c:pt idx="572">
                  <c:v>5-Jul-06</c:v>
                </c:pt>
                <c:pt idx="573">
                  <c:v>6-Jul-06</c:v>
                </c:pt>
                <c:pt idx="574">
                  <c:v>7-Jul-06</c:v>
                </c:pt>
                <c:pt idx="575">
                  <c:v>10-Jul-06</c:v>
                </c:pt>
                <c:pt idx="576">
                  <c:v>11-Jul-06</c:v>
                </c:pt>
                <c:pt idx="577">
                  <c:v>12-Jul-06</c:v>
                </c:pt>
                <c:pt idx="578">
                  <c:v>13-Jul-06</c:v>
                </c:pt>
                <c:pt idx="579">
                  <c:v>14-Jul-06</c:v>
                </c:pt>
                <c:pt idx="580">
                  <c:v>17-Jul-06</c:v>
                </c:pt>
                <c:pt idx="581">
                  <c:v>18-Jul-06</c:v>
                </c:pt>
                <c:pt idx="582">
                  <c:v>19-Jul-06</c:v>
                </c:pt>
                <c:pt idx="583">
                  <c:v>20-Jul-06</c:v>
                </c:pt>
                <c:pt idx="584">
                  <c:v>21-Jul-06</c:v>
                </c:pt>
                <c:pt idx="585">
                  <c:v>24-Jul-06</c:v>
                </c:pt>
                <c:pt idx="586">
                  <c:v>25-Jul-06</c:v>
                </c:pt>
                <c:pt idx="587">
                  <c:v>26-Jul-06</c:v>
                </c:pt>
                <c:pt idx="588">
                  <c:v>27-Jul-06</c:v>
                </c:pt>
                <c:pt idx="589">
                  <c:v>28-Jul-06</c:v>
                </c:pt>
                <c:pt idx="590">
                  <c:v>31-Jul-06</c:v>
                </c:pt>
                <c:pt idx="591">
                  <c:v>1-Aug-06</c:v>
                </c:pt>
                <c:pt idx="592">
                  <c:v>2-Aug-06</c:v>
                </c:pt>
                <c:pt idx="593">
                  <c:v>3-Aug-06</c:v>
                </c:pt>
                <c:pt idx="594">
                  <c:v>4-Aug-06</c:v>
                </c:pt>
                <c:pt idx="595">
                  <c:v>7-Aug-06</c:v>
                </c:pt>
                <c:pt idx="596">
                  <c:v>8-Aug-06</c:v>
                </c:pt>
                <c:pt idx="597">
                  <c:v>9-Aug-06</c:v>
                </c:pt>
                <c:pt idx="598">
                  <c:v>10-Aug-06</c:v>
                </c:pt>
                <c:pt idx="599">
                  <c:v>11-Aug-06</c:v>
                </c:pt>
                <c:pt idx="600">
                  <c:v>14-Aug-06</c:v>
                </c:pt>
                <c:pt idx="601">
                  <c:v>15-Aug-06</c:v>
                </c:pt>
                <c:pt idx="602">
                  <c:v>16-Aug-06</c:v>
                </c:pt>
                <c:pt idx="603">
                  <c:v>17-Aug-06</c:v>
                </c:pt>
                <c:pt idx="604">
                  <c:v>18-Aug-06</c:v>
                </c:pt>
                <c:pt idx="605">
                  <c:v>21-Aug-06</c:v>
                </c:pt>
                <c:pt idx="606">
                  <c:v>22-Aug-06</c:v>
                </c:pt>
                <c:pt idx="607">
                  <c:v>23-Aug-06</c:v>
                </c:pt>
                <c:pt idx="608">
                  <c:v>24-Aug-06</c:v>
                </c:pt>
                <c:pt idx="609">
                  <c:v>25-Aug-06</c:v>
                </c:pt>
                <c:pt idx="610">
                  <c:v>28-Aug-06</c:v>
                </c:pt>
                <c:pt idx="611">
                  <c:v>29-Aug-06</c:v>
                </c:pt>
                <c:pt idx="612">
                  <c:v>30-Aug-06</c:v>
                </c:pt>
                <c:pt idx="613">
                  <c:v>31-Aug-06</c:v>
                </c:pt>
                <c:pt idx="614">
                  <c:v>1-Sep-06</c:v>
                </c:pt>
                <c:pt idx="615">
                  <c:v>5-Sep-06</c:v>
                </c:pt>
                <c:pt idx="616">
                  <c:v>6-Sep-06</c:v>
                </c:pt>
                <c:pt idx="617">
                  <c:v>7-Sep-06</c:v>
                </c:pt>
                <c:pt idx="618">
                  <c:v>8-Sep-06</c:v>
                </c:pt>
                <c:pt idx="619">
                  <c:v>11-Sep-06</c:v>
                </c:pt>
                <c:pt idx="620">
                  <c:v>12-Sep-06</c:v>
                </c:pt>
                <c:pt idx="621">
                  <c:v>13-Sep-06</c:v>
                </c:pt>
                <c:pt idx="622">
                  <c:v>14-Sep-06</c:v>
                </c:pt>
                <c:pt idx="623">
                  <c:v>15-Sep-06</c:v>
                </c:pt>
                <c:pt idx="624">
                  <c:v>18-Sep-06</c:v>
                </c:pt>
                <c:pt idx="625">
                  <c:v>19-Sep-06</c:v>
                </c:pt>
                <c:pt idx="626">
                  <c:v>20-Sep-06</c:v>
                </c:pt>
                <c:pt idx="627">
                  <c:v>21-Sep-06</c:v>
                </c:pt>
                <c:pt idx="628">
                  <c:v>22-Sep-06</c:v>
                </c:pt>
                <c:pt idx="629">
                  <c:v>25-Sep-06</c:v>
                </c:pt>
                <c:pt idx="630">
                  <c:v>26-Sep-06</c:v>
                </c:pt>
                <c:pt idx="631">
                  <c:v>27-Sep-06</c:v>
                </c:pt>
                <c:pt idx="632">
                  <c:v>28-Sep-06</c:v>
                </c:pt>
                <c:pt idx="633">
                  <c:v>29-Sep-06</c:v>
                </c:pt>
                <c:pt idx="634">
                  <c:v>2-Oct-06</c:v>
                </c:pt>
                <c:pt idx="635">
                  <c:v>3-Oct-06</c:v>
                </c:pt>
                <c:pt idx="636">
                  <c:v>4-Oct-06</c:v>
                </c:pt>
                <c:pt idx="637">
                  <c:v>5-Oct-06</c:v>
                </c:pt>
                <c:pt idx="638">
                  <c:v>6-Oct-06</c:v>
                </c:pt>
                <c:pt idx="639">
                  <c:v>9-Oct-06</c:v>
                </c:pt>
                <c:pt idx="640">
                  <c:v>10-Oct-06</c:v>
                </c:pt>
                <c:pt idx="641">
                  <c:v>11-Oct-06</c:v>
                </c:pt>
                <c:pt idx="642">
                  <c:v>12-Oct-06</c:v>
                </c:pt>
                <c:pt idx="643">
                  <c:v>13-Oct-06</c:v>
                </c:pt>
                <c:pt idx="644">
                  <c:v>16-Oct-06</c:v>
                </c:pt>
                <c:pt idx="645">
                  <c:v>17-Oct-06</c:v>
                </c:pt>
                <c:pt idx="646">
                  <c:v>18-Oct-06</c:v>
                </c:pt>
                <c:pt idx="647">
                  <c:v>19-Oct-06</c:v>
                </c:pt>
                <c:pt idx="648">
                  <c:v>20-Oct-06</c:v>
                </c:pt>
                <c:pt idx="649">
                  <c:v>23-Oct-06</c:v>
                </c:pt>
                <c:pt idx="650">
                  <c:v>24-Oct-06</c:v>
                </c:pt>
                <c:pt idx="651">
                  <c:v>25-Oct-06</c:v>
                </c:pt>
                <c:pt idx="652">
                  <c:v>26-Oct-06</c:v>
                </c:pt>
                <c:pt idx="653">
                  <c:v>27-Oct-06</c:v>
                </c:pt>
                <c:pt idx="654">
                  <c:v>30-Oct-06</c:v>
                </c:pt>
                <c:pt idx="655">
                  <c:v>31-Oct-06</c:v>
                </c:pt>
                <c:pt idx="656">
                  <c:v>1-Nov-06</c:v>
                </c:pt>
                <c:pt idx="657">
                  <c:v>2-Nov-06</c:v>
                </c:pt>
                <c:pt idx="658">
                  <c:v>3-Nov-06</c:v>
                </c:pt>
                <c:pt idx="659">
                  <c:v>6-Nov-06</c:v>
                </c:pt>
                <c:pt idx="660">
                  <c:v>7-Nov-06</c:v>
                </c:pt>
                <c:pt idx="661">
                  <c:v>8-Nov-06</c:v>
                </c:pt>
                <c:pt idx="662">
                  <c:v>9-Nov-06</c:v>
                </c:pt>
                <c:pt idx="663">
                  <c:v>10-Nov-06</c:v>
                </c:pt>
                <c:pt idx="664">
                  <c:v>13-Nov-06</c:v>
                </c:pt>
                <c:pt idx="665">
                  <c:v>14-Nov-06</c:v>
                </c:pt>
                <c:pt idx="666">
                  <c:v>15-Nov-06</c:v>
                </c:pt>
                <c:pt idx="667">
                  <c:v>16-Nov-06</c:v>
                </c:pt>
                <c:pt idx="668">
                  <c:v>17-Nov-06</c:v>
                </c:pt>
                <c:pt idx="669">
                  <c:v>20-Nov-06</c:v>
                </c:pt>
                <c:pt idx="670">
                  <c:v>21-Nov-06</c:v>
                </c:pt>
                <c:pt idx="671">
                  <c:v>22-Nov-06</c:v>
                </c:pt>
                <c:pt idx="672">
                  <c:v>24-Nov-06</c:v>
                </c:pt>
                <c:pt idx="673">
                  <c:v>27-Nov-06</c:v>
                </c:pt>
                <c:pt idx="674">
                  <c:v>28-Nov-06</c:v>
                </c:pt>
                <c:pt idx="675">
                  <c:v>29-Nov-06</c:v>
                </c:pt>
                <c:pt idx="676">
                  <c:v>30-Nov-06</c:v>
                </c:pt>
                <c:pt idx="677">
                  <c:v>1-Dec-06</c:v>
                </c:pt>
                <c:pt idx="678">
                  <c:v>4-Dec-06</c:v>
                </c:pt>
                <c:pt idx="679">
                  <c:v>5-Dec-06</c:v>
                </c:pt>
                <c:pt idx="680">
                  <c:v>6-Dec-06</c:v>
                </c:pt>
                <c:pt idx="681">
                  <c:v>7-Dec-06</c:v>
                </c:pt>
                <c:pt idx="682">
                  <c:v>8-Dec-06</c:v>
                </c:pt>
                <c:pt idx="683">
                  <c:v>11-Dec-06</c:v>
                </c:pt>
                <c:pt idx="684">
                  <c:v>12-Dec-06</c:v>
                </c:pt>
                <c:pt idx="685">
                  <c:v>13-Dec-06</c:v>
                </c:pt>
                <c:pt idx="686">
                  <c:v>14-Dec-06</c:v>
                </c:pt>
                <c:pt idx="687">
                  <c:v>15-Dec-06</c:v>
                </c:pt>
                <c:pt idx="688">
                  <c:v>18-Dec-06</c:v>
                </c:pt>
                <c:pt idx="689">
                  <c:v>19-Dec-06</c:v>
                </c:pt>
                <c:pt idx="690">
                  <c:v>20-Dec-06</c:v>
                </c:pt>
                <c:pt idx="691">
                  <c:v>21-Dec-06</c:v>
                </c:pt>
                <c:pt idx="692">
                  <c:v>22-Dec-06</c:v>
                </c:pt>
                <c:pt idx="693">
                  <c:v>26-Dec-06</c:v>
                </c:pt>
                <c:pt idx="694">
                  <c:v>27-Dec-06</c:v>
                </c:pt>
                <c:pt idx="695">
                  <c:v>28-Dec-06</c:v>
                </c:pt>
                <c:pt idx="696">
                  <c:v>29-Dec-06</c:v>
                </c:pt>
                <c:pt idx="697">
                  <c:v>3-Jan-07</c:v>
                </c:pt>
                <c:pt idx="698">
                  <c:v>4-Jan-07</c:v>
                </c:pt>
                <c:pt idx="699">
                  <c:v>5-Jan-07</c:v>
                </c:pt>
                <c:pt idx="700">
                  <c:v>8-Jan-07</c:v>
                </c:pt>
                <c:pt idx="701">
                  <c:v>9-Jan-07</c:v>
                </c:pt>
                <c:pt idx="702">
                  <c:v>10-Jan-07</c:v>
                </c:pt>
                <c:pt idx="703">
                  <c:v>11-Jan-07</c:v>
                </c:pt>
                <c:pt idx="704">
                  <c:v>12-Jan-07</c:v>
                </c:pt>
                <c:pt idx="705">
                  <c:v>16-Jan-07</c:v>
                </c:pt>
                <c:pt idx="706">
                  <c:v>17-Jan-07</c:v>
                </c:pt>
                <c:pt idx="707">
                  <c:v>18-Jan-07</c:v>
                </c:pt>
                <c:pt idx="708">
                  <c:v>19-Jan-07</c:v>
                </c:pt>
                <c:pt idx="709">
                  <c:v>22-Jan-07</c:v>
                </c:pt>
                <c:pt idx="710">
                  <c:v>23-Jan-07</c:v>
                </c:pt>
                <c:pt idx="711">
                  <c:v>24-Jan-07</c:v>
                </c:pt>
                <c:pt idx="712">
                  <c:v>25-Jan-07</c:v>
                </c:pt>
                <c:pt idx="713">
                  <c:v>26-Jan-07</c:v>
                </c:pt>
                <c:pt idx="714">
                  <c:v>29-Jan-07</c:v>
                </c:pt>
                <c:pt idx="715">
                  <c:v>30-Jan-07</c:v>
                </c:pt>
                <c:pt idx="716">
                  <c:v>31-Jan-07</c:v>
                </c:pt>
                <c:pt idx="717">
                  <c:v>1-Feb-07</c:v>
                </c:pt>
                <c:pt idx="718">
                  <c:v>2-Feb-07</c:v>
                </c:pt>
                <c:pt idx="719">
                  <c:v>5-Feb-07</c:v>
                </c:pt>
                <c:pt idx="720">
                  <c:v>6-Feb-07</c:v>
                </c:pt>
                <c:pt idx="721">
                  <c:v>7-Feb-07</c:v>
                </c:pt>
                <c:pt idx="722">
                  <c:v>8-Feb-07</c:v>
                </c:pt>
                <c:pt idx="723">
                  <c:v>9-Feb-07</c:v>
                </c:pt>
                <c:pt idx="724">
                  <c:v>12-Feb-07</c:v>
                </c:pt>
                <c:pt idx="725">
                  <c:v>13-Feb-07</c:v>
                </c:pt>
                <c:pt idx="726">
                  <c:v>14-Feb-07</c:v>
                </c:pt>
                <c:pt idx="727">
                  <c:v>15-Feb-07</c:v>
                </c:pt>
                <c:pt idx="728">
                  <c:v>16-Feb-07</c:v>
                </c:pt>
                <c:pt idx="729">
                  <c:v>20-Feb-07</c:v>
                </c:pt>
                <c:pt idx="730">
                  <c:v>21-Feb-07</c:v>
                </c:pt>
                <c:pt idx="731">
                  <c:v>22-Feb-07</c:v>
                </c:pt>
                <c:pt idx="732">
                  <c:v>23-Feb-07</c:v>
                </c:pt>
                <c:pt idx="733">
                  <c:v>26-Feb-07</c:v>
                </c:pt>
                <c:pt idx="734">
                  <c:v>27-Feb-07</c:v>
                </c:pt>
                <c:pt idx="735">
                  <c:v>28-Feb-07</c:v>
                </c:pt>
                <c:pt idx="736">
                  <c:v>1-Mar-07</c:v>
                </c:pt>
                <c:pt idx="737">
                  <c:v>2-Mar-07</c:v>
                </c:pt>
                <c:pt idx="738">
                  <c:v>5-Mar-07</c:v>
                </c:pt>
                <c:pt idx="739">
                  <c:v>6-Mar-07</c:v>
                </c:pt>
                <c:pt idx="740">
                  <c:v>7-Mar-07</c:v>
                </c:pt>
                <c:pt idx="741">
                  <c:v>8-Mar-07</c:v>
                </c:pt>
                <c:pt idx="742">
                  <c:v>9-Mar-07</c:v>
                </c:pt>
                <c:pt idx="743">
                  <c:v>12-Mar-07</c:v>
                </c:pt>
                <c:pt idx="744">
                  <c:v>13-Mar-07</c:v>
                </c:pt>
                <c:pt idx="745">
                  <c:v>14-Mar-07</c:v>
                </c:pt>
                <c:pt idx="746">
                  <c:v>15-Mar-07</c:v>
                </c:pt>
                <c:pt idx="747">
                  <c:v>16-Mar-07</c:v>
                </c:pt>
                <c:pt idx="748">
                  <c:v>19-Mar-07</c:v>
                </c:pt>
                <c:pt idx="749">
                  <c:v>20-Mar-07</c:v>
                </c:pt>
                <c:pt idx="750">
                  <c:v>21-Mar-07</c:v>
                </c:pt>
                <c:pt idx="751">
                  <c:v>22-Mar-07</c:v>
                </c:pt>
                <c:pt idx="752">
                  <c:v>23-Mar-07</c:v>
                </c:pt>
                <c:pt idx="753">
                  <c:v>26-Mar-07</c:v>
                </c:pt>
                <c:pt idx="754">
                  <c:v>27-Mar-07</c:v>
                </c:pt>
                <c:pt idx="755">
                  <c:v>28-Mar-07</c:v>
                </c:pt>
                <c:pt idx="756">
                  <c:v>29-Mar-07</c:v>
                </c:pt>
                <c:pt idx="757">
                  <c:v>30-Mar-07</c:v>
                </c:pt>
                <c:pt idx="758">
                  <c:v>2-Apr-07</c:v>
                </c:pt>
                <c:pt idx="759">
                  <c:v>3-Apr-07</c:v>
                </c:pt>
                <c:pt idx="760">
                  <c:v>4-Apr-07</c:v>
                </c:pt>
                <c:pt idx="761">
                  <c:v>5-Apr-07</c:v>
                </c:pt>
                <c:pt idx="762">
                  <c:v>9-Apr-07</c:v>
                </c:pt>
                <c:pt idx="763">
                  <c:v>10-Apr-07</c:v>
                </c:pt>
                <c:pt idx="764">
                  <c:v>11-Apr-07</c:v>
                </c:pt>
                <c:pt idx="765">
                  <c:v>12-Apr-07</c:v>
                </c:pt>
                <c:pt idx="766">
                  <c:v>13-Apr-07</c:v>
                </c:pt>
                <c:pt idx="767">
                  <c:v>16-Apr-07</c:v>
                </c:pt>
                <c:pt idx="768">
                  <c:v>17-Apr-07</c:v>
                </c:pt>
                <c:pt idx="769">
                  <c:v>18-Apr-07</c:v>
                </c:pt>
                <c:pt idx="770">
                  <c:v>19-Apr-07</c:v>
                </c:pt>
                <c:pt idx="771">
                  <c:v>20-Apr-07</c:v>
                </c:pt>
                <c:pt idx="772">
                  <c:v>23-Apr-07</c:v>
                </c:pt>
                <c:pt idx="773">
                  <c:v>24-Apr-07</c:v>
                </c:pt>
                <c:pt idx="774">
                  <c:v>25-Apr-07</c:v>
                </c:pt>
                <c:pt idx="775">
                  <c:v>26-Apr-07</c:v>
                </c:pt>
                <c:pt idx="776">
                  <c:v>27-Apr-07</c:v>
                </c:pt>
                <c:pt idx="777">
                  <c:v>30-Apr-07</c:v>
                </c:pt>
                <c:pt idx="778">
                  <c:v>1-May-07</c:v>
                </c:pt>
                <c:pt idx="779">
                  <c:v>2-May-07</c:v>
                </c:pt>
                <c:pt idx="780">
                  <c:v>3-May-07</c:v>
                </c:pt>
                <c:pt idx="781">
                  <c:v>4-May-07</c:v>
                </c:pt>
                <c:pt idx="782">
                  <c:v>7-May-07</c:v>
                </c:pt>
                <c:pt idx="783">
                  <c:v>8-May-07</c:v>
                </c:pt>
                <c:pt idx="784">
                  <c:v>9-May-07</c:v>
                </c:pt>
                <c:pt idx="785">
                  <c:v>10-May-07</c:v>
                </c:pt>
                <c:pt idx="786">
                  <c:v>11-May-07</c:v>
                </c:pt>
                <c:pt idx="787">
                  <c:v>14-May-07</c:v>
                </c:pt>
                <c:pt idx="788">
                  <c:v>15-May-07</c:v>
                </c:pt>
                <c:pt idx="789">
                  <c:v>16-May-07</c:v>
                </c:pt>
                <c:pt idx="790">
                  <c:v>17-May-07</c:v>
                </c:pt>
                <c:pt idx="791">
                  <c:v>18-May-07</c:v>
                </c:pt>
                <c:pt idx="792">
                  <c:v>21-May-07</c:v>
                </c:pt>
                <c:pt idx="793">
                  <c:v>22-May-07</c:v>
                </c:pt>
                <c:pt idx="794">
                  <c:v>23-May-07</c:v>
                </c:pt>
                <c:pt idx="795">
                  <c:v>24-May-07</c:v>
                </c:pt>
                <c:pt idx="796">
                  <c:v>25-May-07</c:v>
                </c:pt>
                <c:pt idx="797">
                  <c:v>29-May-07</c:v>
                </c:pt>
                <c:pt idx="798">
                  <c:v>30-May-07</c:v>
                </c:pt>
                <c:pt idx="799">
                  <c:v>31-May-07</c:v>
                </c:pt>
                <c:pt idx="800">
                  <c:v>1-Jun-07</c:v>
                </c:pt>
                <c:pt idx="801">
                  <c:v>4-Jun-07</c:v>
                </c:pt>
                <c:pt idx="802">
                  <c:v>5-Jun-07</c:v>
                </c:pt>
                <c:pt idx="803">
                  <c:v>6-Jun-07</c:v>
                </c:pt>
                <c:pt idx="804">
                  <c:v>7-Jun-07</c:v>
                </c:pt>
                <c:pt idx="805">
                  <c:v>8-Jun-07</c:v>
                </c:pt>
                <c:pt idx="806">
                  <c:v>11-Jun-07</c:v>
                </c:pt>
                <c:pt idx="807">
                  <c:v>12-Jun-07</c:v>
                </c:pt>
                <c:pt idx="808">
                  <c:v>13-Jun-07</c:v>
                </c:pt>
                <c:pt idx="809">
                  <c:v>14-Jun-07</c:v>
                </c:pt>
                <c:pt idx="810">
                  <c:v>15-Jun-07</c:v>
                </c:pt>
                <c:pt idx="811">
                  <c:v>18-Jun-07</c:v>
                </c:pt>
                <c:pt idx="812">
                  <c:v>19-Jun-07</c:v>
                </c:pt>
                <c:pt idx="813">
                  <c:v>20-Jun-07</c:v>
                </c:pt>
                <c:pt idx="814">
                  <c:v>21-Jun-07</c:v>
                </c:pt>
                <c:pt idx="815">
                  <c:v>22-Jun-07</c:v>
                </c:pt>
                <c:pt idx="816">
                  <c:v>25-Jun-07</c:v>
                </c:pt>
                <c:pt idx="817">
                  <c:v>26-Jun-07</c:v>
                </c:pt>
                <c:pt idx="818">
                  <c:v>27-Jun-07</c:v>
                </c:pt>
                <c:pt idx="819">
                  <c:v>28-Jun-07</c:v>
                </c:pt>
                <c:pt idx="820">
                  <c:v>29-Jun-07</c:v>
                </c:pt>
                <c:pt idx="821">
                  <c:v>2-Jul-07</c:v>
                </c:pt>
                <c:pt idx="822">
                  <c:v>3-Jul-07</c:v>
                </c:pt>
                <c:pt idx="823">
                  <c:v>5-Jul-07</c:v>
                </c:pt>
                <c:pt idx="824">
                  <c:v>6-Jul-07</c:v>
                </c:pt>
                <c:pt idx="825">
                  <c:v>9-Jul-07</c:v>
                </c:pt>
                <c:pt idx="826">
                  <c:v>10-Jul-07</c:v>
                </c:pt>
                <c:pt idx="827">
                  <c:v>11-Jul-07</c:v>
                </c:pt>
                <c:pt idx="828">
                  <c:v>12-Jul-07</c:v>
                </c:pt>
                <c:pt idx="829">
                  <c:v>13-Jul-07</c:v>
                </c:pt>
                <c:pt idx="830">
                  <c:v>16-Jul-07</c:v>
                </c:pt>
                <c:pt idx="831">
                  <c:v>17-Jul-07</c:v>
                </c:pt>
                <c:pt idx="832">
                  <c:v>18-Jul-07</c:v>
                </c:pt>
                <c:pt idx="833">
                  <c:v>19-Jul-07</c:v>
                </c:pt>
                <c:pt idx="834">
                  <c:v>20-Jul-07</c:v>
                </c:pt>
                <c:pt idx="835">
                  <c:v>23-Jul-07</c:v>
                </c:pt>
                <c:pt idx="836">
                  <c:v>24-Jul-07</c:v>
                </c:pt>
                <c:pt idx="837">
                  <c:v>25-Jul-07</c:v>
                </c:pt>
                <c:pt idx="838">
                  <c:v>26-Jul-07</c:v>
                </c:pt>
                <c:pt idx="839">
                  <c:v>27-Jul-07</c:v>
                </c:pt>
                <c:pt idx="840">
                  <c:v>30-Jul-07</c:v>
                </c:pt>
                <c:pt idx="841">
                  <c:v>31-Jul-07</c:v>
                </c:pt>
                <c:pt idx="842">
                  <c:v>1-Aug-07</c:v>
                </c:pt>
                <c:pt idx="843">
                  <c:v>2-Aug-07</c:v>
                </c:pt>
                <c:pt idx="844">
                  <c:v>3-Aug-07</c:v>
                </c:pt>
                <c:pt idx="845">
                  <c:v>6-Aug-07</c:v>
                </c:pt>
                <c:pt idx="846">
                  <c:v>7-Aug-07</c:v>
                </c:pt>
                <c:pt idx="847">
                  <c:v>8-Aug-07</c:v>
                </c:pt>
                <c:pt idx="848">
                  <c:v>9-Aug-07</c:v>
                </c:pt>
                <c:pt idx="849">
                  <c:v>10-Aug-07</c:v>
                </c:pt>
                <c:pt idx="850">
                  <c:v>13-Aug-07</c:v>
                </c:pt>
                <c:pt idx="851">
                  <c:v>14-Aug-07</c:v>
                </c:pt>
                <c:pt idx="852">
                  <c:v>15-Aug-07</c:v>
                </c:pt>
                <c:pt idx="853">
                  <c:v>16-Aug-07</c:v>
                </c:pt>
                <c:pt idx="854">
                  <c:v>17-Aug-07</c:v>
                </c:pt>
                <c:pt idx="855">
                  <c:v>20-Aug-07</c:v>
                </c:pt>
                <c:pt idx="856">
                  <c:v>21-Aug-07</c:v>
                </c:pt>
                <c:pt idx="857">
                  <c:v>22-Aug-07</c:v>
                </c:pt>
                <c:pt idx="858">
                  <c:v>23-Aug-07</c:v>
                </c:pt>
                <c:pt idx="859">
                  <c:v>24-Aug-07</c:v>
                </c:pt>
                <c:pt idx="860">
                  <c:v>27-Aug-07</c:v>
                </c:pt>
                <c:pt idx="861">
                  <c:v>28-Aug-07</c:v>
                </c:pt>
                <c:pt idx="862">
                  <c:v>29-Aug-07</c:v>
                </c:pt>
                <c:pt idx="863">
                  <c:v>30-Aug-07</c:v>
                </c:pt>
                <c:pt idx="864">
                  <c:v>31-Aug-07</c:v>
                </c:pt>
                <c:pt idx="865">
                  <c:v>4-Sep-07</c:v>
                </c:pt>
                <c:pt idx="866">
                  <c:v>5-Sep-07</c:v>
                </c:pt>
                <c:pt idx="867">
                  <c:v>6-Sep-07</c:v>
                </c:pt>
                <c:pt idx="868">
                  <c:v>7-Sep-07</c:v>
                </c:pt>
                <c:pt idx="869">
                  <c:v>10-Sep-07</c:v>
                </c:pt>
                <c:pt idx="870">
                  <c:v>11-Sep-07</c:v>
                </c:pt>
                <c:pt idx="871">
                  <c:v>12-Sep-07</c:v>
                </c:pt>
                <c:pt idx="872">
                  <c:v>13-Sep-07</c:v>
                </c:pt>
                <c:pt idx="873">
                  <c:v>14-Sep-07</c:v>
                </c:pt>
                <c:pt idx="874">
                  <c:v>17-Sep-07</c:v>
                </c:pt>
                <c:pt idx="875">
                  <c:v>18-Sep-07</c:v>
                </c:pt>
                <c:pt idx="876">
                  <c:v>19-Sep-07</c:v>
                </c:pt>
                <c:pt idx="877">
                  <c:v>20-Sep-07</c:v>
                </c:pt>
                <c:pt idx="878">
                  <c:v>21-Sep-07</c:v>
                </c:pt>
                <c:pt idx="879">
                  <c:v>24-Sep-07</c:v>
                </c:pt>
                <c:pt idx="880">
                  <c:v>25-Sep-07</c:v>
                </c:pt>
                <c:pt idx="881">
                  <c:v>26-Sep-07</c:v>
                </c:pt>
                <c:pt idx="882">
                  <c:v>27-Sep-07</c:v>
                </c:pt>
                <c:pt idx="883">
                  <c:v>28-Sep-07</c:v>
                </c:pt>
                <c:pt idx="884">
                  <c:v>1-Oct-07</c:v>
                </c:pt>
                <c:pt idx="885">
                  <c:v>2-Oct-07</c:v>
                </c:pt>
                <c:pt idx="886">
                  <c:v>3-Oct-07</c:v>
                </c:pt>
                <c:pt idx="887">
                  <c:v>4-Oct-07</c:v>
                </c:pt>
                <c:pt idx="888">
                  <c:v>5-Oct-07</c:v>
                </c:pt>
                <c:pt idx="889">
                  <c:v>8-Oct-07</c:v>
                </c:pt>
                <c:pt idx="890">
                  <c:v>9-Oct-07</c:v>
                </c:pt>
                <c:pt idx="891">
                  <c:v>10-Oct-07</c:v>
                </c:pt>
                <c:pt idx="892">
                  <c:v>11-Oct-07</c:v>
                </c:pt>
                <c:pt idx="893">
                  <c:v>12-Oct-07</c:v>
                </c:pt>
                <c:pt idx="894">
                  <c:v>15-Oct-07</c:v>
                </c:pt>
                <c:pt idx="895">
                  <c:v>16-Oct-07</c:v>
                </c:pt>
                <c:pt idx="896">
                  <c:v>17-Oct-07</c:v>
                </c:pt>
                <c:pt idx="897">
                  <c:v>18-Oct-07</c:v>
                </c:pt>
                <c:pt idx="898">
                  <c:v>19-Oct-07</c:v>
                </c:pt>
                <c:pt idx="899">
                  <c:v>22-Oct-07</c:v>
                </c:pt>
                <c:pt idx="900">
                  <c:v>23-Oct-07</c:v>
                </c:pt>
                <c:pt idx="901">
                  <c:v>24-Oct-07</c:v>
                </c:pt>
                <c:pt idx="902">
                  <c:v>25-Oct-07</c:v>
                </c:pt>
                <c:pt idx="903">
                  <c:v>26-Oct-07</c:v>
                </c:pt>
                <c:pt idx="904">
                  <c:v>29-Oct-07</c:v>
                </c:pt>
                <c:pt idx="905">
                  <c:v>30-Oct-07</c:v>
                </c:pt>
                <c:pt idx="906">
                  <c:v>31-Oct-07</c:v>
                </c:pt>
                <c:pt idx="907">
                  <c:v>1-Nov-07</c:v>
                </c:pt>
                <c:pt idx="908">
                  <c:v>2-Nov-07</c:v>
                </c:pt>
                <c:pt idx="909">
                  <c:v>5-Nov-07</c:v>
                </c:pt>
                <c:pt idx="910">
                  <c:v>6-Nov-07</c:v>
                </c:pt>
                <c:pt idx="911">
                  <c:v>7-Nov-07</c:v>
                </c:pt>
                <c:pt idx="912">
                  <c:v>8-Nov-07</c:v>
                </c:pt>
                <c:pt idx="913">
                  <c:v>9-Nov-07</c:v>
                </c:pt>
                <c:pt idx="914">
                  <c:v>12-Nov-07</c:v>
                </c:pt>
                <c:pt idx="915">
                  <c:v>13-Nov-07</c:v>
                </c:pt>
                <c:pt idx="916">
                  <c:v>14-Nov-07</c:v>
                </c:pt>
                <c:pt idx="917">
                  <c:v>15-Nov-07</c:v>
                </c:pt>
                <c:pt idx="918">
                  <c:v>16-Nov-07</c:v>
                </c:pt>
                <c:pt idx="919">
                  <c:v>19-Nov-07</c:v>
                </c:pt>
                <c:pt idx="920">
                  <c:v>20-Nov-07</c:v>
                </c:pt>
                <c:pt idx="921">
                  <c:v>21-Nov-07</c:v>
                </c:pt>
                <c:pt idx="922">
                  <c:v>23-Nov-07</c:v>
                </c:pt>
                <c:pt idx="923">
                  <c:v>26-Nov-07</c:v>
                </c:pt>
                <c:pt idx="924">
                  <c:v>27-Nov-07</c:v>
                </c:pt>
                <c:pt idx="925">
                  <c:v>28-Nov-07</c:v>
                </c:pt>
                <c:pt idx="926">
                  <c:v>29-Nov-07</c:v>
                </c:pt>
                <c:pt idx="927">
                  <c:v>30-Nov-07</c:v>
                </c:pt>
                <c:pt idx="928">
                  <c:v>3-Dec-07</c:v>
                </c:pt>
                <c:pt idx="929">
                  <c:v>4-Dec-07</c:v>
                </c:pt>
                <c:pt idx="930">
                  <c:v>5-Dec-07</c:v>
                </c:pt>
                <c:pt idx="931">
                  <c:v>6-Dec-07</c:v>
                </c:pt>
                <c:pt idx="932">
                  <c:v>7-Dec-07</c:v>
                </c:pt>
                <c:pt idx="933">
                  <c:v>10-Dec-07</c:v>
                </c:pt>
                <c:pt idx="934">
                  <c:v>11-Dec-07</c:v>
                </c:pt>
                <c:pt idx="935">
                  <c:v>12-Dec-07</c:v>
                </c:pt>
                <c:pt idx="936">
                  <c:v>13-Dec-07</c:v>
                </c:pt>
                <c:pt idx="937">
                  <c:v>14-Dec-07</c:v>
                </c:pt>
                <c:pt idx="938">
                  <c:v>17-Dec-07</c:v>
                </c:pt>
                <c:pt idx="939">
                  <c:v>18-Dec-07</c:v>
                </c:pt>
                <c:pt idx="940">
                  <c:v>19-Dec-07</c:v>
                </c:pt>
                <c:pt idx="941">
                  <c:v>20-Dec-07</c:v>
                </c:pt>
                <c:pt idx="942">
                  <c:v>21-Dec-07</c:v>
                </c:pt>
                <c:pt idx="943">
                  <c:v>24-Dec-07</c:v>
                </c:pt>
                <c:pt idx="944">
                  <c:v>26-Dec-07</c:v>
                </c:pt>
                <c:pt idx="945">
                  <c:v>27-Dec-07</c:v>
                </c:pt>
                <c:pt idx="946">
                  <c:v>28-Dec-07</c:v>
                </c:pt>
                <c:pt idx="947">
                  <c:v>31-Dec-07</c:v>
                </c:pt>
                <c:pt idx="948">
                  <c:v>2-Jan-08</c:v>
                </c:pt>
                <c:pt idx="949">
                  <c:v>3-Jan-08</c:v>
                </c:pt>
                <c:pt idx="950">
                  <c:v>4-Jan-08</c:v>
                </c:pt>
                <c:pt idx="951">
                  <c:v>7-Jan-08</c:v>
                </c:pt>
                <c:pt idx="952">
                  <c:v>8-Jan-08</c:v>
                </c:pt>
                <c:pt idx="953">
                  <c:v>9-Jan-08</c:v>
                </c:pt>
                <c:pt idx="954">
                  <c:v>10-Jan-08</c:v>
                </c:pt>
                <c:pt idx="955">
                  <c:v>11-Jan-08</c:v>
                </c:pt>
                <c:pt idx="956">
                  <c:v>14-Jan-08</c:v>
                </c:pt>
                <c:pt idx="957">
                  <c:v>15-Jan-08</c:v>
                </c:pt>
                <c:pt idx="958">
                  <c:v>16-Jan-08</c:v>
                </c:pt>
                <c:pt idx="959">
                  <c:v>17-Jan-08</c:v>
                </c:pt>
                <c:pt idx="960">
                  <c:v>18-Jan-08</c:v>
                </c:pt>
                <c:pt idx="961">
                  <c:v>22-Jan-08</c:v>
                </c:pt>
                <c:pt idx="962">
                  <c:v>23-Jan-08</c:v>
                </c:pt>
                <c:pt idx="963">
                  <c:v>24-Jan-08</c:v>
                </c:pt>
                <c:pt idx="964">
                  <c:v>25-Jan-08</c:v>
                </c:pt>
                <c:pt idx="965">
                  <c:v>28-Jan-08</c:v>
                </c:pt>
                <c:pt idx="966">
                  <c:v>29-Jan-08</c:v>
                </c:pt>
                <c:pt idx="967">
                  <c:v>30-Jan-08</c:v>
                </c:pt>
                <c:pt idx="968">
                  <c:v>31-Jan-08</c:v>
                </c:pt>
                <c:pt idx="969">
                  <c:v>1-Feb-08</c:v>
                </c:pt>
                <c:pt idx="970">
                  <c:v>4-Feb-08</c:v>
                </c:pt>
                <c:pt idx="971">
                  <c:v>5-Feb-08</c:v>
                </c:pt>
                <c:pt idx="972">
                  <c:v>6-Feb-08</c:v>
                </c:pt>
                <c:pt idx="973">
                  <c:v>7-Feb-08</c:v>
                </c:pt>
                <c:pt idx="974">
                  <c:v>8-Feb-08</c:v>
                </c:pt>
                <c:pt idx="975">
                  <c:v>11-Feb-08</c:v>
                </c:pt>
                <c:pt idx="976">
                  <c:v>12-Feb-08</c:v>
                </c:pt>
                <c:pt idx="977">
                  <c:v>13-Feb-08</c:v>
                </c:pt>
                <c:pt idx="978">
                  <c:v>14-Feb-08</c:v>
                </c:pt>
                <c:pt idx="979">
                  <c:v>15-Feb-08</c:v>
                </c:pt>
                <c:pt idx="980">
                  <c:v>19-Feb-08</c:v>
                </c:pt>
                <c:pt idx="981">
                  <c:v>20-Feb-08</c:v>
                </c:pt>
                <c:pt idx="982">
                  <c:v>21-Feb-08</c:v>
                </c:pt>
                <c:pt idx="983">
                  <c:v>22-Feb-08</c:v>
                </c:pt>
                <c:pt idx="984">
                  <c:v>25-Feb-08</c:v>
                </c:pt>
                <c:pt idx="985">
                  <c:v>26-Feb-08</c:v>
                </c:pt>
                <c:pt idx="986">
                  <c:v>27-Feb-08</c:v>
                </c:pt>
                <c:pt idx="987">
                  <c:v>28-Feb-08</c:v>
                </c:pt>
                <c:pt idx="988">
                  <c:v>29-Feb-08</c:v>
                </c:pt>
                <c:pt idx="989">
                  <c:v>3-Mar-08</c:v>
                </c:pt>
                <c:pt idx="990">
                  <c:v>4-Mar-08</c:v>
                </c:pt>
                <c:pt idx="991">
                  <c:v>5-Mar-08</c:v>
                </c:pt>
                <c:pt idx="992">
                  <c:v>6-Mar-08</c:v>
                </c:pt>
                <c:pt idx="993">
                  <c:v>7-Mar-08</c:v>
                </c:pt>
                <c:pt idx="994">
                  <c:v>10-Mar-08</c:v>
                </c:pt>
                <c:pt idx="995">
                  <c:v>11-Mar-08</c:v>
                </c:pt>
                <c:pt idx="996">
                  <c:v>12-Mar-08</c:v>
                </c:pt>
                <c:pt idx="997">
                  <c:v>13-Mar-08</c:v>
                </c:pt>
                <c:pt idx="998">
                  <c:v>14-Mar-08</c:v>
                </c:pt>
                <c:pt idx="999">
                  <c:v>17-Mar-08</c:v>
                </c:pt>
                <c:pt idx="1000">
                  <c:v>18-Mar-08</c:v>
                </c:pt>
                <c:pt idx="1001">
                  <c:v>19-Mar-08</c:v>
                </c:pt>
                <c:pt idx="1002">
                  <c:v>20-Mar-08</c:v>
                </c:pt>
                <c:pt idx="1003">
                  <c:v>24-Mar-08</c:v>
                </c:pt>
                <c:pt idx="1004">
                  <c:v>25-Mar-08</c:v>
                </c:pt>
                <c:pt idx="1005">
                  <c:v>26-Mar-08</c:v>
                </c:pt>
                <c:pt idx="1006">
                  <c:v>27-Mar-08</c:v>
                </c:pt>
                <c:pt idx="1007">
                  <c:v>28-Mar-08</c:v>
                </c:pt>
                <c:pt idx="1008">
                  <c:v>31-Mar-08</c:v>
                </c:pt>
                <c:pt idx="1009">
                  <c:v>1-Apr-08</c:v>
                </c:pt>
                <c:pt idx="1010">
                  <c:v>2-Apr-08</c:v>
                </c:pt>
                <c:pt idx="1011">
                  <c:v>3-Apr-08</c:v>
                </c:pt>
                <c:pt idx="1012">
                  <c:v>4-Apr-08</c:v>
                </c:pt>
                <c:pt idx="1013">
                  <c:v>7-Apr-08</c:v>
                </c:pt>
                <c:pt idx="1014">
                  <c:v>8-Apr-08</c:v>
                </c:pt>
                <c:pt idx="1015">
                  <c:v>9-Apr-08</c:v>
                </c:pt>
                <c:pt idx="1016">
                  <c:v>10-Apr-08</c:v>
                </c:pt>
                <c:pt idx="1017">
                  <c:v>11-Apr-08</c:v>
                </c:pt>
                <c:pt idx="1018">
                  <c:v>14-Apr-08</c:v>
                </c:pt>
                <c:pt idx="1019">
                  <c:v>15-Apr-08</c:v>
                </c:pt>
                <c:pt idx="1020">
                  <c:v>16-Apr-08</c:v>
                </c:pt>
                <c:pt idx="1021">
                  <c:v>17-Apr-08</c:v>
                </c:pt>
                <c:pt idx="1022">
                  <c:v>18-Apr-08</c:v>
                </c:pt>
                <c:pt idx="1023">
                  <c:v>21-Apr-08</c:v>
                </c:pt>
                <c:pt idx="1024">
                  <c:v>22-Apr-08</c:v>
                </c:pt>
                <c:pt idx="1025">
                  <c:v>23-Apr-08</c:v>
                </c:pt>
                <c:pt idx="1026">
                  <c:v>24-Apr-08</c:v>
                </c:pt>
                <c:pt idx="1027">
                  <c:v>25-Apr-08</c:v>
                </c:pt>
                <c:pt idx="1028">
                  <c:v>28-Apr-08</c:v>
                </c:pt>
                <c:pt idx="1029">
                  <c:v>29-Apr-08</c:v>
                </c:pt>
                <c:pt idx="1030">
                  <c:v>30-Apr-08</c:v>
                </c:pt>
                <c:pt idx="1031">
                  <c:v>1-May-08</c:v>
                </c:pt>
                <c:pt idx="1032">
                  <c:v>2-May-08</c:v>
                </c:pt>
                <c:pt idx="1033">
                  <c:v>5-May-08</c:v>
                </c:pt>
                <c:pt idx="1034">
                  <c:v>6-May-08</c:v>
                </c:pt>
                <c:pt idx="1035">
                  <c:v>7-May-08</c:v>
                </c:pt>
                <c:pt idx="1036">
                  <c:v>8-May-08</c:v>
                </c:pt>
                <c:pt idx="1037">
                  <c:v>9-May-08</c:v>
                </c:pt>
                <c:pt idx="1038">
                  <c:v>12-May-08</c:v>
                </c:pt>
                <c:pt idx="1039">
                  <c:v>13-May-08</c:v>
                </c:pt>
                <c:pt idx="1040">
                  <c:v>14-May-08</c:v>
                </c:pt>
                <c:pt idx="1041">
                  <c:v>15-May-08</c:v>
                </c:pt>
                <c:pt idx="1042">
                  <c:v>16-May-08</c:v>
                </c:pt>
                <c:pt idx="1043">
                  <c:v>19-May-08</c:v>
                </c:pt>
                <c:pt idx="1044">
                  <c:v>20-May-08</c:v>
                </c:pt>
                <c:pt idx="1045">
                  <c:v>21-May-08</c:v>
                </c:pt>
                <c:pt idx="1046">
                  <c:v>22-May-08</c:v>
                </c:pt>
                <c:pt idx="1047">
                  <c:v>23-May-08</c:v>
                </c:pt>
                <c:pt idx="1048">
                  <c:v>27-May-08</c:v>
                </c:pt>
                <c:pt idx="1049">
                  <c:v>28-May-08</c:v>
                </c:pt>
                <c:pt idx="1050">
                  <c:v>29-May-08</c:v>
                </c:pt>
                <c:pt idx="1051">
                  <c:v>30-May-08</c:v>
                </c:pt>
                <c:pt idx="1052">
                  <c:v>2-Jun-08</c:v>
                </c:pt>
                <c:pt idx="1053">
                  <c:v>3-Jun-08</c:v>
                </c:pt>
                <c:pt idx="1054">
                  <c:v>4-Jun-08</c:v>
                </c:pt>
                <c:pt idx="1055">
                  <c:v>5-Jun-08</c:v>
                </c:pt>
                <c:pt idx="1056">
                  <c:v>6-Jun-08</c:v>
                </c:pt>
                <c:pt idx="1057">
                  <c:v>9-Jun-08</c:v>
                </c:pt>
                <c:pt idx="1058">
                  <c:v>10-Jun-08</c:v>
                </c:pt>
                <c:pt idx="1059">
                  <c:v>11-Jun-08</c:v>
                </c:pt>
                <c:pt idx="1060">
                  <c:v>12-Jun-08</c:v>
                </c:pt>
                <c:pt idx="1061">
                  <c:v>13-Jun-08</c:v>
                </c:pt>
                <c:pt idx="1062">
                  <c:v>16-Jun-08</c:v>
                </c:pt>
                <c:pt idx="1063">
                  <c:v>17-Jun-08</c:v>
                </c:pt>
                <c:pt idx="1064">
                  <c:v>18-Jun-08</c:v>
                </c:pt>
                <c:pt idx="1065">
                  <c:v>19-Jun-08</c:v>
                </c:pt>
                <c:pt idx="1066">
                  <c:v>20-Jun-08</c:v>
                </c:pt>
                <c:pt idx="1067">
                  <c:v>23-Jun-08</c:v>
                </c:pt>
                <c:pt idx="1068">
                  <c:v>24-Jun-08</c:v>
                </c:pt>
                <c:pt idx="1069">
                  <c:v>25-Jun-08</c:v>
                </c:pt>
                <c:pt idx="1070">
                  <c:v>26-Jun-08</c:v>
                </c:pt>
                <c:pt idx="1071">
                  <c:v>27-Jun-08</c:v>
                </c:pt>
                <c:pt idx="1072">
                  <c:v>30-Jun-08</c:v>
                </c:pt>
                <c:pt idx="1073">
                  <c:v>1-Jul-08</c:v>
                </c:pt>
                <c:pt idx="1074">
                  <c:v>2-Jul-08</c:v>
                </c:pt>
                <c:pt idx="1075">
                  <c:v>3-Jul-08</c:v>
                </c:pt>
                <c:pt idx="1076">
                  <c:v>7-Jul-08</c:v>
                </c:pt>
                <c:pt idx="1077">
                  <c:v>8-Jul-08</c:v>
                </c:pt>
                <c:pt idx="1078">
                  <c:v>9-Jul-08</c:v>
                </c:pt>
                <c:pt idx="1079">
                  <c:v>10-Jul-08</c:v>
                </c:pt>
                <c:pt idx="1080">
                  <c:v>11-Jul-08</c:v>
                </c:pt>
                <c:pt idx="1081">
                  <c:v>14-Jul-08</c:v>
                </c:pt>
                <c:pt idx="1082">
                  <c:v>15-Jul-08</c:v>
                </c:pt>
                <c:pt idx="1083">
                  <c:v>16-Jul-08</c:v>
                </c:pt>
                <c:pt idx="1084">
                  <c:v>17-Jul-08</c:v>
                </c:pt>
                <c:pt idx="1085">
                  <c:v>18-Jul-08</c:v>
                </c:pt>
                <c:pt idx="1086">
                  <c:v>21-Jul-08</c:v>
                </c:pt>
                <c:pt idx="1087">
                  <c:v>22-Jul-08</c:v>
                </c:pt>
                <c:pt idx="1088">
                  <c:v>23-Jul-08</c:v>
                </c:pt>
                <c:pt idx="1089">
                  <c:v>24-Jul-08</c:v>
                </c:pt>
                <c:pt idx="1090">
                  <c:v>25-Jul-08</c:v>
                </c:pt>
                <c:pt idx="1091">
                  <c:v>28-Jul-08</c:v>
                </c:pt>
                <c:pt idx="1092">
                  <c:v>29-Jul-08</c:v>
                </c:pt>
                <c:pt idx="1093">
                  <c:v>30-Jul-08</c:v>
                </c:pt>
                <c:pt idx="1094">
                  <c:v>31-Jul-08</c:v>
                </c:pt>
                <c:pt idx="1095">
                  <c:v>1-Aug-08</c:v>
                </c:pt>
                <c:pt idx="1096">
                  <c:v>4-Aug-08</c:v>
                </c:pt>
                <c:pt idx="1097">
                  <c:v>5-Aug-08</c:v>
                </c:pt>
                <c:pt idx="1098">
                  <c:v>6-Aug-08</c:v>
                </c:pt>
                <c:pt idx="1099">
                  <c:v>7-Aug-08</c:v>
                </c:pt>
                <c:pt idx="1100">
                  <c:v>8-Aug-08</c:v>
                </c:pt>
                <c:pt idx="1101">
                  <c:v>11-Aug-08</c:v>
                </c:pt>
                <c:pt idx="1102">
                  <c:v>12-Aug-08</c:v>
                </c:pt>
                <c:pt idx="1103">
                  <c:v>13-Aug-08</c:v>
                </c:pt>
                <c:pt idx="1104">
                  <c:v>14-Aug-08</c:v>
                </c:pt>
                <c:pt idx="1105">
                  <c:v>15-Aug-08</c:v>
                </c:pt>
                <c:pt idx="1106">
                  <c:v>18-Aug-08</c:v>
                </c:pt>
                <c:pt idx="1107">
                  <c:v>19-Aug-08</c:v>
                </c:pt>
                <c:pt idx="1108">
                  <c:v>20-Aug-08</c:v>
                </c:pt>
                <c:pt idx="1109">
                  <c:v>21-Aug-08</c:v>
                </c:pt>
                <c:pt idx="1110">
                  <c:v>22-Aug-08</c:v>
                </c:pt>
                <c:pt idx="1111">
                  <c:v>25-Aug-08</c:v>
                </c:pt>
                <c:pt idx="1112">
                  <c:v>26-Aug-08</c:v>
                </c:pt>
                <c:pt idx="1113">
                  <c:v>27-Aug-08</c:v>
                </c:pt>
                <c:pt idx="1114">
                  <c:v>28-Aug-08</c:v>
                </c:pt>
                <c:pt idx="1115">
                  <c:v>29-Aug-08</c:v>
                </c:pt>
                <c:pt idx="1116">
                  <c:v>2-Sep-08</c:v>
                </c:pt>
                <c:pt idx="1117">
                  <c:v>3-Sep-08</c:v>
                </c:pt>
                <c:pt idx="1118">
                  <c:v>4-Sep-08</c:v>
                </c:pt>
                <c:pt idx="1119">
                  <c:v>5-Sep-08</c:v>
                </c:pt>
                <c:pt idx="1120">
                  <c:v>8-Sep-08</c:v>
                </c:pt>
                <c:pt idx="1121">
                  <c:v>9-Sep-08</c:v>
                </c:pt>
                <c:pt idx="1122">
                  <c:v>10-Sep-08</c:v>
                </c:pt>
                <c:pt idx="1123">
                  <c:v>11-Sep-08</c:v>
                </c:pt>
                <c:pt idx="1124">
                  <c:v>12-Sep-08</c:v>
                </c:pt>
                <c:pt idx="1125">
                  <c:v>15-Sep-08</c:v>
                </c:pt>
                <c:pt idx="1126">
                  <c:v>16-Sep-08</c:v>
                </c:pt>
                <c:pt idx="1127">
                  <c:v>17-Sep-08</c:v>
                </c:pt>
                <c:pt idx="1128">
                  <c:v>18-Sep-08</c:v>
                </c:pt>
                <c:pt idx="1129">
                  <c:v>19-Sep-08</c:v>
                </c:pt>
                <c:pt idx="1130">
                  <c:v>22-Sep-08</c:v>
                </c:pt>
                <c:pt idx="1131">
                  <c:v>23-Sep-08</c:v>
                </c:pt>
                <c:pt idx="1132">
                  <c:v>24-Sep-08</c:v>
                </c:pt>
                <c:pt idx="1133">
                  <c:v>25-Sep-08</c:v>
                </c:pt>
                <c:pt idx="1134">
                  <c:v>26-Sep-08</c:v>
                </c:pt>
                <c:pt idx="1135">
                  <c:v>29-Sep-08</c:v>
                </c:pt>
                <c:pt idx="1136">
                  <c:v>30-Sep-08</c:v>
                </c:pt>
                <c:pt idx="1137">
                  <c:v>1-Oct-08</c:v>
                </c:pt>
                <c:pt idx="1138">
                  <c:v>2-Oct-08</c:v>
                </c:pt>
                <c:pt idx="1139">
                  <c:v>3-Oct-08</c:v>
                </c:pt>
                <c:pt idx="1140">
                  <c:v>6-Oct-08</c:v>
                </c:pt>
                <c:pt idx="1141">
                  <c:v>7-Oct-08</c:v>
                </c:pt>
                <c:pt idx="1142">
                  <c:v>8-Oct-08</c:v>
                </c:pt>
                <c:pt idx="1143">
                  <c:v>9-Oct-08</c:v>
                </c:pt>
                <c:pt idx="1144">
                  <c:v>10-Oct-08</c:v>
                </c:pt>
                <c:pt idx="1145">
                  <c:v>13-Oct-08</c:v>
                </c:pt>
                <c:pt idx="1146">
                  <c:v>14-Oct-08</c:v>
                </c:pt>
                <c:pt idx="1147">
                  <c:v>15-Oct-08</c:v>
                </c:pt>
                <c:pt idx="1148">
                  <c:v>16-Oct-08</c:v>
                </c:pt>
                <c:pt idx="1149">
                  <c:v>17-Oct-08</c:v>
                </c:pt>
                <c:pt idx="1150">
                  <c:v>20-Oct-08</c:v>
                </c:pt>
                <c:pt idx="1151">
                  <c:v>21-Oct-08</c:v>
                </c:pt>
                <c:pt idx="1152">
                  <c:v>22-Oct-08</c:v>
                </c:pt>
                <c:pt idx="1153">
                  <c:v>23-Oct-08</c:v>
                </c:pt>
                <c:pt idx="1154">
                  <c:v>24-Oct-08</c:v>
                </c:pt>
                <c:pt idx="1155">
                  <c:v>27-Oct-08</c:v>
                </c:pt>
                <c:pt idx="1156">
                  <c:v>28-Oct-08</c:v>
                </c:pt>
                <c:pt idx="1157">
                  <c:v>29-Oct-08</c:v>
                </c:pt>
                <c:pt idx="1158">
                  <c:v>30-Oct-08</c:v>
                </c:pt>
                <c:pt idx="1159">
                  <c:v>31-Oct-08</c:v>
                </c:pt>
                <c:pt idx="1160">
                  <c:v>3-Nov-08</c:v>
                </c:pt>
                <c:pt idx="1161">
                  <c:v>4-Nov-08</c:v>
                </c:pt>
                <c:pt idx="1162">
                  <c:v>5-Nov-08</c:v>
                </c:pt>
                <c:pt idx="1163">
                  <c:v>6-Nov-08</c:v>
                </c:pt>
                <c:pt idx="1164">
                  <c:v>7-Nov-08</c:v>
                </c:pt>
                <c:pt idx="1165">
                  <c:v>10-Nov-08</c:v>
                </c:pt>
                <c:pt idx="1166">
                  <c:v>11-Nov-08</c:v>
                </c:pt>
                <c:pt idx="1167">
                  <c:v>12-Nov-08</c:v>
                </c:pt>
                <c:pt idx="1168">
                  <c:v>13-Nov-08</c:v>
                </c:pt>
                <c:pt idx="1169">
                  <c:v>14-Nov-08</c:v>
                </c:pt>
                <c:pt idx="1170">
                  <c:v>17-Nov-08</c:v>
                </c:pt>
                <c:pt idx="1171">
                  <c:v>18-Nov-08</c:v>
                </c:pt>
                <c:pt idx="1172">
                  <c:v>19-Nov-08</c:v>
                </c:pt>
                <c:pt idx="1173">
                  <c:v>20-Nov-08</c:v>
                </c:pt>
                <c:pt idx="1174">
                  <c:v>21-Nov-08</c:v>
                </c:pt>
                <c:pt idx="1175">
                  <c:v>24-Nov-08</c:v>
                </c:pt>
                <c:pt idx="1176">
                  <c:v>25-Nov-08</c:v>
                </c:pt>
                <c:pt idx="1177">
                  <c:v>26-Nov-08</c:v>
                </c:pt>
                <c:pt idx="1178">
                  <c:v>28-Nov-08</c:v>
                </c:pt>
                <c:pt idx="1179">
                  <c:v>1-Dec-08</c:v>
                </c:pt>
                <c:pt idx="1180">
                  <c:v>2-Dec-08</c:v>
                </c:pt>
                <c:pt idx="1181">
                  <c:v>3-Dec-08</c:v>
                </c:pt>
                <c:pt idx="1182">
                  <c:v>4-Dec-08</c:v>
                </c:pt>
                <c:pt idx="1183">
                  <c:v>5-Dec-08</c:v>
                </c:pt>
                <c:pt idx="1184">
                  <c:v>8-Dec-08</c:v>
                </c:pt>
                <c:pt idx="1185">
                  <c:v>9-Dec-08</c:v>
                </c:pt>
                <c:pt idx="1186">
                  <c:v>10-Dec-08</c:v>
                </c:pt>
                <c:pt idx="1187">
                  <c:v>11-Dec-08</c:v>
                </c:pt>
                <c:pt idx="1188">
                  <c:v>12-Dec-08</c:v>
                </c:pt>
                <c:pt idx="1189">
                  <c:v>15-Dec-08</c:v>
                </c:pt>
                <c:pt idx="1190">
                  <c:v>16-Dec-08</c:v>
                </c:pt>
                <c:pt idx="1191">
                  <c:v>17-Dec-08</c:v>
                </c:pt>
                <c:pt idx="1192">
                  <c:v>18-Dec-08</c:v>
                </c:pt>
                <c:pt idx="1193">
                  <c:v>19-Dec-08</c:v>
                </c:pt>
                <c:pt idx="1194">
                  <c:v>22-Dec-08</c:v>
                </c:pt>
                <c:pt idx="1195">
                  <c:v>23-Dec-08</c:v>
                </c:pt>
                <c:pt idx="1196">
                  <c:v>24-Dec-08</c:v>
                </c:pt>
                <c:pt idx="1197">
                  <c:v>26-Dec-08</c:v>
                </c:pt>
                <c:pt idx="1198">
                  <c:v>29-Dec-08</c:v>
                </c:pt>
                <c:pt idx="1199">
                  <c:v>30-Dec-08</c:v>
                </c:pt>
                <c:pt idx="1200">
                  <c:v>31-Dec-08</c:v>
                </c:pt>
                <c:pt idx="1201">
                  <c:v>2-Jan-09</c:v>
                </c:pt>
                <c:pt idx="1202">
                  <c:v>5-Jan-09</c:v>
                </c:pt>
                <c:pt idx="1203">
                  <c:v>6-Jan-09</c:v>
                </c:pt>
                <c:pt idx="1204">
                  <c:v>7-Jan-09</c:v>
                </c:pt>
                <c:pt idx="1205">
                  <c:v>8-Jan-09</c:v>
                </c:pt>
                <c:pt idx="1206">
                  <c:v>9-Jan-09</c:v>
                </c:pt>
                <c:pt idx="1207">
                  <c:v>12-Jan-09</c:v>
                </c:pt>
                <c:pt idx="1208">
                  <c:v>13-Jan-09</c:v>
                </c:pt>
                <c:pt idx="1209">
                  <c:v>14-Jan-09</c:v>
                </c:pt>
                <c:pt idx="1210">
                  <c:v>15-Jan-09</c:v>
                </c:pt>
                <c:pt idx="1211">
                  <c:v>16-Jan-09</c:v>
                </c:pt>
                <c:pt idx="1212">
                  <c:v>20-Jan-09</c:v>
                </c:pt>
                <c:pt idx="1213">
                  <c:v>21-Jan-09</c:v>
                </c:pt>
                <c:pt idx="1214">
                  <c:v>22-Jan-09</c:v>
                </c:pt>
                <c:pt idx="1215">
                  <c:v>23-Jan-09</c:v>
                </c:pt>
                <c:pt idx="1216">
                  <c:v>26-Jan-09</c:v>
                </c:pt>
                <c:pt idx="1217">
                  <c:v>27-Jan-09</c:v>
                </c:pt>
                <c:pt idx="1218">
                  <c:v>28-Jan-09</c:v>
                </c:pt>
                <c:pt idx="1219">
                  <c:v>29-Jan-09</c:v>
                </c:pt>
                <c:pt idx="1220">
                  <c:v>30-Jan-09</c:v>
                </c:pt>
                <c:pt idx="1221">
                  <c:v>2-Feb-09</c:v>
                </c:pt>
                <c:pt idx="1222">
                  <c:v>3-Feb-09</c:v>
                </c:pt>
                <c:pt idx="1223">
                  <c:v>4-Feb-09</c:v>
                </c:pt>
                <c:pt idx="1224">
                  <c:v>5-Feb-09</c:v>
                </c:pt>
                <c:pt idx="1225">
                  <c:v>6-Feb-09</c:v>
                </c:pt>
                <c:pt idx="1226">
                  <c:v>9-Feb-09</c:v>
                </c:pt>
                <c:pt idx="1227">
                  <c:v>10-Feb-09</c:v>
                </c:pt>
                <c:pt idx="1228">
                  <c:v>11-Feb-09</c:v>
                </c:pt>
                <c:pt idx="1229">
                  <c:v>12-Feb-09</c:v>
                </c:pt>
                <c:pt idx="1230">
                  <c:v>13-Feb-09</c:v>
                </c:pt>
                <c:pt idx="1231">
                  <c:v>17-Feb-09</c:v>
                </c:pt>
                <c:pt idx="1232">
                  <c:v>18-Feb-09</c:v>
                </c:pt>
                <c:pt idx="1233">
                  <c:v>19-Feb-09</c:v>
                </c:pt>
                <c:pt idx="1234">
                  <c:v>20-Feb-09</c:v>
                </c:pt>
                <c:pt idx="1235">
                  <c:v>23-Feb-09</c:v>
                </c:pt>
                <c:pt idx="1236">
                  <c:v>24-Feb-09</c:v>
                </c:pt>
                <c:pt idx="1237">
                  <c:v>25-Feb-09</c:v>
                </c:pt>
                <c:pt idx="1238">
                  <c:v>26-Feb-09</c:v>
                </c:pt>
                <c:pt idx="1239">
                  <c:v>27-Feb-09</c:v>
                </c:pt>
                <c:pt idx="1240">
                  <c:v>2-Mar-09</c:v>
                </c:pt>
                <c:pt idx="1241">
                  <c:v>3-Mar-09</c:v>
                </c:pt>
                <c:pt idx="1242">
                  <c:v>4-Mar-09</c:v>
                </c:pt>
                <c:pt idx="1243">
                  <c:v>5-Mar-09</c:v>
                </c:pt>
                <c:pt idx="1244">
                  <c:v>6-Mar-09</c:v>
                </c:pt>
                <c:pt idx="1245">
                  <c:v>9-Mar-09</c:v>
                </c:pt>
                <c:pt idx="1246">
                  <c:v>10-Mar-09</c:v>
                </c:pt>
                <c:pt idx="1247">
                  <c:v>11-Mar-09</c:v>
                </c:pt>
                <c:pt idx="1248">
                  <c:v>12-Mar-09</c:v>
                </c:pt>
                <c:pt idx="1249">
                  <c:v>13-Mar-09</c:v>
                </c:pt>
                <c:pt idx="1250">
                  <c:v>16-Mar-09</c:v>
                </c:pt>
                <c:pt idx="1251">
                  <c:v>17-Mar-09</c:v>
                </c:pt>
                <c:pt idx="1252">
                  <c:v>18-Mar-09</c:v>
                </c:pt>
                <c:pt idx="1253">
                  <c:v>19-Mar-09</c:v>
                </c:pt>
                <c:pt idx="1254">
                  <c:v>20-Mar-09</c:v>
                </c:pt>
                <c:pt idx="1255">
                  <c:v>23-Mar-09</c:v>
                </c:pt>
                <c:pt idx="1256">
                  <c:v>24-Mar-09</c:v>
                </c:pt>
                <c:pt idx="1257">
                  <c:v>25-Mar-09</c:v>
                </c:pt>
                <c:pt idx="1258">
                  <c:v>26-Mar-09</c:v>
                </c:pt>
                <c:pt idx="1259">
                  <c:v>27-Mar-09</c:v>
                </c:pt>
                <c:pt idx="1260">
                  <c:v>30-Mar-09</c:v>
                </c:pt>
                <c:pt idx="1261">
                  <c:v>31-Mar-09</c:v>
                </c:pt>
                <c:pt idx="1262">
                  <c:v>1-Apr-09</c:v>
                </c:pt>
                <c:pt idx="1263">
                  <c:v>2-Apr-09</c:v>
                </c:pt>
                <c:pt idx="1264">
                  <c:v>3-Apr-09</c:v>
                </c:pt>
                <c:pt idx="1265">
                  <c:v>6-Apr-09</c:v>
                </c:pt>
                <c:pt idx="1266">
                  <c:v>7-Apr-09</c:v>
                </c:pt>
                <c:pt idx="1267">
                  <c:v>8-Apr-09</c:v>
                </c:pt>
                <c:pt idx="1268">
                  <c:v>9-Apr-09</c:v>
                </c:pt>
                <c:pt idx="1269">
                  <c:v>13-Apr-09</c:v>
                </c:pt>
                <c:pt idx="1270">
                  <c:v>14-Apr-09</c:v>
                </c:pt>
                <c:pt idx="1271">
                  <c:v>15-Apr-09</c:v>
                </c:pt>
                <c:pt idx="1272">
                  <c:v>16-Apr-09</c:v>
                </c:pt>
                <c:pt idx="1273">
                  <c:v>17-Apr-09</c:v>
                </c:pt>
                <c:pt idx="1274">
                  <c:v>20-Apr-09</c:v>
                </c:pt>
                <c:pt idx="1275">
                  <c:v>21-Apr-09</c:v>
                </c:pt>
                <c:pt idx="1276">
                  <c:v>22-Apr-09</c:v>
                </c:pt>
                <c:pt idx="1277">
                  <c:v>23-Apr-09</c:v>
                </c:pt>
                <c:pt idx="1278">
                  <c:v>24-Apr-09</c:v>
                </c:pt>
                <c:pt idx="1279">
                  <c:v>27-Apr-09</c:v>
                </c:pt>
                <c:pt idx="1280">
                  <c:v>28-Apr-09</c:v>
                </c:pt>
                <c:pt idx="1281">
                  <c:v>29-Apr-09</c:v>
                </c:pt>
                <c:pt idx="1282">
                  <c:v>30-Apr-09</c:v>
                </c:pt>
                <c:pt idx="1283">
                  <c:v>1-May-09</c:v>
                </c:pt>
                <c:pt idx="1284">
                  <c:v>4-May-09</c:v>
                </c:pt>
                <c:pt idx="1285">
                  <c:v>5-May-09</c:v>
                </c:pt>
                <c:pt idx="1286">
                  <c:v>6-May-09</c:v>
                </c:pt>
                <c:pt idx="1287">
                  <c:v>7-May-09</c:v>
                </c:pt>
                <c:pt idx="1288">
                  <c:v>8-May-09</c:v>
                </c:pt>
                <c:pt idx="1289">
                  <c:v>11-May-09</c:v>
                </c:pt>
                <c:pt idx="1290">
                  <c:v>12-May-09</c:v>
                </c:pt>
                <c:pt idx="1291">
                  <c:v>13-May-09</c:v>
                </c:pt>
                <c:pt idx="1292">
                  <c:v>14-May-09</c:v>
                </c:pt>
                <c:pt idx="1293">
                  <c:v>15-May-09</c:v>
                </c:pt>
                <c:pt idx="1294">
                  <c:v>18-May-09</c:v>
                </c:pt>
                <c:pt idx="1295">
                  <c:v>19-May-09</c:v>
                </c:pt>
                <c:pt idx="1296">
                  <c:v>20-May-09</c:v>
                </c:pt>
                <c:pt idx="1297">
                  <c:v>21-May-09</c:v>
                </c:pt>
                <c:pt idx="1298">
                  <c:v>22-May-09</c:v>
                </c:pt>
                <c:pt idx="1299">
                  <c:v>26-May-09</c:v>
                </c:pt>
                <c:pt idx="1300">
                  <c:v>27-May-09</c:v>
                </c:pt>
                <c:pt idx="1301">
                  <c:v>28-May-09</c:v>
                </c:pt>
                <c:pt idx="1302">
                  <c:v>29-May-09</c:v>
                </c:pt>
                <c:pt idx="1303">
                  <c:v>1-Jun-09</c:v>
                </c:pt>
                <c:pt idx="1304">
                  <c:v>2-Jun-09</c:v>
                </c:pt>
                <c:pt idx="1305">
                  <c:v>3-Jun-09</c:v>
                </c:pt>
                <c:pt idx="1306">
                  <c:v>4-Jun-09</c:v>
                </c:pt>
                <c:pt idx="1307">
                  <c:v>5-Jun-09</c:v>
                </c:pt>
                <c:pt idx="1308">
                  <c:v>8-Jun-09</c:v>
                </c:pt>
                <c:pt idx="1309">
                  <c:v>9-Jun-09</c:v>
                </c:pt>
                <c:pt idx="1310">
                  <c:v>10-Jun-09</c:v>
                </c:pt>
                <c:pt idx="1311">
                  <c:v>11-Jun-09</c:v>
                </c:pt>
                <c:pt idx="1312">
                  <c:v>12-Jun-09</c:v>
                </c:pt>
                <c:pt idx="1313">
                  <c:v>15-Jun-09</c:v>
                </c:pt>
                <c:pt idx="1314">
                  <c:v>16-Jun-09</c:v>
                </c:pt>
                <c:pt idx="1315">
                  <c:v>17-Jun-09</c:v>
                </c:pt>
                <c:pt idx="1316">
                  <c:v>18-Jun-09</c:v>
                </c:pt>
                <c:pt idx="1317">
                  <c:v>19-Jun-09</c:v>
                </c:pt>
                <c:pt idx="1318">
                  <c:v>22-Jun-09</c:v>
                </c:pt>
                <c:pt idx="1319">
                  <c:v>23-Jun-09</c:v>
                </c:pt>
                <c:pt idx="1320">
                  <c:v>24-Jun-09</c:v>
                </c:pt>
                <c:pt idx="1321">
                  <c:v>25-Jun-09</c:v>
                </c:pt>
                <c:pt idx="1322">
                  <c:v>26-Jun-09</c:v>
                </c:pt>
                <c:pt idx="1323">
                  <c:v>29-Jun-09</c:v>
                </c:pt>
                <c:pt idx="1324">
                  <c:v>30-Jun-09</c:v>
                </c:pt>
                <c:pt idx="1325">
                  <c:v>1-Jul-09</c:v>
                </c:pt>
                <c:pt idx="1326">
                  <c:v>2-Jul-09</c:v>
                </c:pt>
                <c:pt idx="1327">
                  <c:v>6-Jul-09</c:v>
                </c:pt>
                <c:pt idx="1328">
                  <c:v>7-Jul-09</c:v>
                </c:pt>
                <c:pt idx="1329">
                  <c:v>8-Jul-09</c:v>
                </c:pt>
                <c:pt idx="1330">
                  <c:v>9-Jul-09</c:v>
                </c:pt>
                <c:pt idx="1331">
                  <c:v>10-Jul-09</c:v>
                </c:pt>
                <c:pt idx="1332">
                  <c:v>13-Jul-09</c:v>
                </c:pt>
                <c:pt idx="1333">
                  <c:v>14-Jul-09</c:v>
                </c:pt>
                <c:pt idx="1334">
                  <c:v>15-Jul-09</c:v>
                </c:pt>
                <c:pt idx="1335">
                  <c:v>16-Jul-09</c:v>
                </c:pt>
                <c:pt idx="1336">
                  <c:v>17-Jul-09</c:v>
                </c:pt>
                <c:pt idx="1337">
                  <c:v>20-Jul-09</c:v>
                </c:pt>
                <c:pt idx="1338">
                  <c:v>21-Jul-09</c:v>
                </c:pt>
                <c:pt idx="1339">
                  <c:v>22-Jul-09</c:v>
                </c:pt>
                <c:pt idx="1340">
                  <c:v>23-Jul-09</c:v>
                </c:pt>
                <c:pt idx="1341">
                  <c:v>24-Jul-09</c:v>
                </c:pt>
                <c:pt idx="1342">
                  <c:v>27-Jul-09</c:v>
                </c:pt>
                <c:pt idx="1343">
                  <c:v>28-Jul-09</c:v>
                </c:pt>
                <c:pt idx="1344">
                  <c:v>29-Jul-09</c:v>
                </c:pt>
                <c:pt idx="1345">
                  <c:v>30-Jul-09</c:v>
                </c:pt>
                <c:pt idx="1346">
                  <c:v>31-Jul-09</c:v>
                </c:pt>
                <c:pt idx="1347">
                  <c:v>3-Aug-09</c:v>
                </c:pt>
                <c:pt idx="1348">
                  <c:v>4-Aug-09</c:v>
                </c:pt>
                <c:pt idx="1349">
                  <c:v>5-Aug-09</c:v>
                </c:pt>
                <c:pt idx="1350">
                  <c:v>6-Aug-09</c:v>
                </c:pt>
                <c:pt idx="1351">
                  <c:v>7-Aug-09</c:v>
                </c:pt>
                <c:pt idx="1352">
                  <c:v>10-Aug-09</c:v>
                </c:pt>
                <c:pt idx="1353">
                  <c:v>11-Aug-09</c:v>
                </c:pt>
                <c:pt idx="1354">
                  <c:v>12-Aug-09</c:v>
                </c:pt>
                <c:pt idx="1355">
                  <c:v>13-Aug-09</c:v>
                </c:pt>
                <c:pt idx="1356">
                  <c:v>14-Aug-09</c:v>
                </c:pt>
                <c:pt idx="1357">
                  <c:v>17-Aug-09</c:v>
                </c:pt>
                <c:pt idx="1358">
                  <c:v>18-Aug-09</c:v>
                </c:pt>
                <c:pt idx="1359">
                  <c:v>19-Aug-09</c:v>
                </c:pt>
                <c:pt idx="1360">
                  <c:v>20-Aug-09</c:v>
                </c:pt>
                <c:pt idx="1361">
                  <c:v>21-Aug-09</c:v>
                </c:pt>
                <c:pt idx="1362">
                  <c:v>24-Aug-09</c:v>
                </c:pt>
                <c:pt idx="1363">
                  <c:v>25-Aug-09</c:v>
                </c:pt>
                <c:pt idx="1364">
                  <c:v>26-Aug-09</c:v>
                </c:pt>
                <c:pt idx="1365">
                  <c:v>27-Aug-09</c:v>
                </c:pt>
                <c:pt idx="1366">
                  <c:v>28-Aug-09</c:v>
                </c:pt>
                <c:pt idx="1367">
                  <c:v>31-Aug-09</c:v>
                </c:pt>
                <c:pt idx="1368">
                  <c:v>1-Sep-09</c:v>
                </c:pt>
                <c:pt idx="1369">
                  <c:v>2-Sep-09</c:v>
                </c:pt>
                <c:pt idx="1370">
                  <c:v>3-Sep-09</c:v>
                </c:pt>
                <c:pt idx="1371">
                  <c:v>4-Sep-09</c:v>
                </c:pt>
                <c:pt idx="1372">
                  <c:v>8-Sep-09</c:v>
                </c:pt>
                <c:pt idx="1373">
                  <c:v>9-Sep-09</c:v>
                </c:pt>
                <c:pt idx="1374">
                  <c:v>10-Sep-09</c:v>
                </c:pt>
                <c:pt idx="1375">
                  <c:v>11-Sep-09</c:v>
                </c:pt>
                <c:pt idx="1376">
                  <c:v>14-Sep-09</c:v>
                </c:pt>
                <c:pt idx="1377">
                  <c:v>15-Sep-09</c:v>
                </c:pt>
                <c:pt idx="1378">
                  <c:v>16-Sep-09</c:v>
                </c:pt>
                <c:pt idx="1379">
                  <c:v>17-Sep-09</c:v>
                </c:pt>
                <c:pt idx="1380">
                  <c:v>18-Sep-09</c:v>
                </c:pt>
                <c:pt idx="1381">
                  <c:v>21-Sep-09</c:v>
                </c:pt>
                <c:pt idx="1382">
                  <c:v>22-Sep-09</c:v>
                </c:pt>
                <c:pt idx="1383">
                  <c:v>23-Sep-09</c:v>
                </c:pt>
                <c:pt idx="1384">
                  <c:v>24-Sep-09</c:v>
                </c:pt>
                <c:pt idx="1385">
                  <c:v>25-Sep-09</c:v>
                </c:pt>
                <c:pt idx="1386">
                  <c:v>28-Sep-09</c:v>
                </c:pt>
                <c:pt idx="1387">
                  <c:v>29-Sep-09</c:v>
                </c:pt>
                <c:pt idx="1388">
                  <c:v>30-Sep-09</c:v>
                </c:pt>
                <c:pt idx="1389">
                  <c:v>1-Oct-09</c:v>
                </c:pt>
                <c:pt idx="1390">
                  <c:v>2-Oct-09</c:v>
                </c:pt>
                <c:pt idx="1391">
                  <c:v>5-Oct-09</c:v>
                </c:pt>
                <c:pt idx="1392">
                  <c:v>6-Oct-09</c:v>
                </c:pt>
                <c:pt idx="1393">
                  <c:v>7-Oct-09</c:v>
                </c:pt>
                <c:pt idx="1394">
                  <c:v>8-Oct-09</c:v>
                </c:pt>
                <c:pt idx="1395">
                  <c:v>9-Oct-09</c:v>
                </c:pt>
                <c:pt idx="1396">
                  <c:v>12-Oct-09</c:v>
                </c:pt>
                <c:pt idx="1397">
                  <c:v>13-Oct-09</c:v>
                </c:pt>
                <c:pt idx="1398">
                  <c:v>14-Oct-09</c:v>
                </c:pt>
                <c:pt idx="1399">
                  <c:v>15-Oct-09</c:v>
                </c:pt>
                <c:pt idx="1400">
                  <c:v>16-Oct-09</c:v>
                </c:pt>
                <c:pt idx="1401">
                  <c:v>19-Oct-09</c:v>
                </c:pt>
                <c:pt idx="1402">
                  <c:v>20-Oct-09</c:v>
                </c:pt>
                <c:pt idx="1403">
                  <c:v>21-Oct-09</c:v>
                </c:pt>
                <c:pt idx="1404">
                  <c:v>22-Oct-09</c:v>
                </c:pt>
                <c:pt idx="1405">
                  <c:v>23-Oct-09</c:v>
                </c:pt>
                <c:pt idx="1406">
                  <c:v>26-Oct-09</c:v>
                </c:pt>
                <c:pt idx="1407">
                  <c:v>27-Oct-09</c:v>
                </c:pt>
                <c:pt idx="1408">
                  <c:v>28-Oct-09</c:v>
                </c:pt>
                <c:pt idx="1409">
                  <c:v>29-Oct-09</c:v>
                </c:pt>
                <c:pt idx="1410">
                  <c:v>30-Oct-09</c:v>
                </c:pt>
                <c:pt idx="1411">
                  <c:v>2-Nov-09</c:v>
                </c:pt>
                <c:pt idx="1412">
                  <c:v>3-Nov-09</c:v>
                </c:pt>
                <c:pt idx="1413">
                  <c:v>4-Nov-09</c:v>
                </c:pt>
                <c:pt idx="1414">
                  <c:v>5-Nov-09</c:v>
                </c:pt>
                <c:pt idx="1415">
                  <c:v>6-Nov-09</c:v>
                </c:pt>
                <c:pt idx="1416">
                  <c:v>9-Nov-09</c:v>
                </c:pt>
                <c:pt idx="1417">
                  <c:v>10-Nov-09</c:v>
                </c:pt>
                <c:pt idx="1418">
                  <c:v>11-Nov-09</c:v>
                </c:pt>
                <c:pt idx="1419">
                  <c:v>12-Nov-09</c:v>
                </c:pt>
                <c:pt idx="1420">
                  <c:v>13-Nov-09</c:v>
                </c:pt>
                <c:pt idx="1421">
                  <c:v>16-Nov-09</c:v>
                </c:pt>
                <c:pt idx="1422">
                  <c:v>17-Nov-09</c:v>
                </c:pt>
                <c:pt idx="1423">
                  <c:v>18-Nov-09</c:v>
                </c:pt>
                <c:pt idx="1424">
                  <c:v>19-Nov-09</c:v>
                </c:pt>
                <c:pt idx="1425">
                  <c:v>20-Nov-09</c:v>
                </c:pt>
                <c:pt idx="1426">
                  <c:v>23-Nov-09</c:v>
                </c:pt>
                <c:pt idx="1427">
                  <c:v>24-Nov-09</c:v>
                </c:pt>
                <c:pt idx="1428">
                  <c:v>25-Nov-09</c:v>
                </c:pt>
                <c:pt idx="1429">
                  <c:v>27-Nov-09</c:v>
                </c:pt>
                <c:pt idx="1430">
                  <c:v>30-Nov-09</c:v>
                </c:pt>
                <c:pt idx="1431">
                  <c:v>1-Dec-09</c:v>
                </c:pt>
                <c:pt idx="1432">
                  <c:v>2-Dec-09</c:v>
                </c:pt>
                <c:pt idx="1433">
                  <c:v>3-Dec-09</c:v>
                </c:pt>
                <c:pt idx="1434">
                  <c:v>4-Dec-09</c:v>
                </c:pt>
                <c:pt idx="1435">
                  <c:v>7-Dec-09</c:v>
                </c:pt>
                <c:pt idx="1436">
                  <c:v>8-Dec-09</c:v>
                </c:pt>
                <c:pt idx="1437">
                  <c:v>9-Dec-09</c:v>
                </c:pt>
                <c:pt idx="1438">
                  <c:v>10-Dec-09</c:v>
                </c:pt>
                <c:pt idx="1439">
                  <c:v>11-Dec-09</c:v>
                </c:pt>
                <c:pt idx="1440">
                  <c:v>14-Dec-09</c:v>
                </c:pt>
                <c:pt idx="1441">
                  <c:v>15-Dec-09</c:v>
                </c:pt>
                <c:pt idx="1442">
                  <c:v>16-Dec-09</c:v>
                </c:pt>
                <c:pt idx="1443">
                  <c:v>17-Dec-09</c:v>
                </c:pt>
                <c:pt idx="1444">
                  <c:v>18-Dec-09</c:v>
                </c:pt>
                <c:pt idx="1445">
                  <c:v>21-Dec-09</c:v>
                </c:pt>
                <c:pt idx="1446">
                  <c:v>22-Dec-09</c:v>
                </c:pt>
                <c:pt idx="1447">
                  <c:v>23-Dec-09</c:v>
                </c:pt>
                <c:pt idx="1448">
                  <c:v>24-Dec-09</c:v>
                </c:pt>
                <c:pt idx="1449">
                  <c:v>28-Dec-09</c:v>
                </c:pt>
                <c:pt idx="1450">
                  <c:v>29-Dec-09</c:v>
                </c:pt>
                <c:pt idx="1451">
                  <c:v>30-Dec-09</c:v>
                </c:pt>
                <c:pt idx="1452">
                  <c:v>31-Dec-09</c:v>
                </c:pt>
                <c:pt idx="1453">
                  <c:v>4-Jan-10</c:v>
                </c:pt>
                <c:pt idx="1454">
                  <c:v>5-Jan-10</c:v>
                </c:pt>
                <c:pt idx="1455">
                  <c:v>6-Jan-10</c:v>
                </c:pt>
                <c:pt idx="1456">
                  <c:v>7-Jan-10</c:v>
                </c:pt>
                <c:pt idx="1457">
                  <c:v>8-Jan-10</c:v>
                </c:pt>
                <c:pt idx="1458">
                  <c:v>11-Jan-10</c:v>
                </c:pt>
                <c:pt idx="1459">
                  <c:v>12-Jan-10</c:v>
                </c:pt>
                <c:pt idx="1460">
                  <c:v>13-Jan-10</c:v>
                </c:pt>
                <c:pt idx="1461">
                  <c:v>14-Jan-10</c:v>
                </c:pt>
                <c:pt idx="1462">
                  <c:v>15-Jan-10</c:v>
                </c:pt>
                <c:pt idx="1463">
                  <c:v>19-Jan-10</c:v>
                </c:pt>
                <c:pt idx="1464">
                  <c:v>20-Jan-10</c:v>
                </c:pt>
                <c:pt idx="1465">
                  <c:v>21-Jan-10</c:v>
                </c:pt>
                <c:pt idx="1466">
                  <c:v>22-Jan-10</c:v>
                </c:pt>
                <c:pt idx="1467">
                  <c:v>25-Jan-10</c:v>
                </c:pt>
                <c:pt idx="1468">
                  <c:v>26-Jan-10</c:v>
                </c:pt>
                <c:pt idx="1469">
                  <c:v>27-Jan-10</c:v>
                </c:pt>
                <c:pt idx="1470">
                  <c:v>28-Jan-10</c:v>
                </c:pt>
                <c:pt idx="1471">
                  <c:v>29-Jan-10</c:v>
                </c:pt>
                <c:pt idx="1472">
                  <c:v>1-Feb-10</c:v>
                </c:pt>
                <c:pt idx="1473">
                  <c:v>2-Feb-10</c:v>
                </c:pt>
                <c:pt idx="1474">
                  <c:v>3-Feb-10</c:v>
                </c:pt>
                <c:pt idx="1475">
                  <c:v>4-Feb-10</c:v>
                </c:pt>
                <c:pt idx="1476">
                  <c:v>5-Feb-10</c:v>
                </c:pt>
                <c:pt idx="1477">
                  <c:v>8-Feb-10</c:v>
                </c:pt>
                <c:pt idx="1478">
                  <c:v>9-Feb-10</c:v>
                </c:pt>
                <c:pt idx="1479">
                  <c:v>10-Feb-10</c:v>
                </c:pt>
                <c:pt idx="1480">
                  <c:v>11-Feb-10</c:v>
                </c:pt>
                <c:pt idx="1481">
                  <c:v>12-Feb-10</c:v>
                </c:pt>
                <c:pt idx="1482">
                  <c:v>16-Feb-10</c:v>
                </c:pt>
                <c:pt idx="1483">
                  <c:v>17-Feb-10</c:v>
                </c:pt>
                <c:pt idx="1484">
                  <c:v>18-Feb-10</c:v>
                </c:pt>
                <c:pt idx="1485">
                  <c:v>19-Feb-10</c:v>
                </c:pt>
                <c:pt idx="1486">
                  <c:v>22-Feb-10</c:v>
                </c:pt>
                <c:pt idx="1487">
                  <c:v>23-Feb-10</c:v>
                </c:pt>
                <c:pt idx="1488">
                  <c:v>24-Feb-10</c:v>
                </c:pt>
                <c:pt idx="1489">
                  <c:v>25-Feb-10</c:v>
                </c:pt>
                <c:pt idx="1490">
                  <c:v>26-Feb-10</c:v>
                </c:pt>
                <c:pt idx="1491">
                  <c:v>1-Mar-10</c:v>
                </c:pt>
                <c:pt idx="1492">
                  <c:v>2-Mar-10</c:v>
                </c:pt>
                <c:pt idx="1493">
                  <c:v>3-Mar-10</c:v>
                </c:pt>
                <c:pt idx="1494">
                  <c:v>4-Mar-10</c:v>
                </c:pt>
                <c:pt idx="1495">
                  <c:v>5-Mar-10</c:v>
                </c:pt>
                <c:pt idx="1496">
                  <c:v>8-Mar-10</c:v>
                </c:pt>
                <c:pt idx="1497">
                  <c:v>9-Mar-10</c:v>
                </c:pt>
                <c:pt idx="1498">
                  <c:v>10-Mar-10</c:v>
                </c:pt>
                <c:pt idx="1499">
                  <c:v>11-Mar-10</c:v>
                </c:pt>
                <c:pt idx="1500">
                  <c:v>12-Mar-10</c:v>
                </c:pt>
                <c:pt idx="1501">
                  <c:v>15-Mar-10</c:v>
                </c:pt>
                <c:pt idx="1502">
                  <c:v>16-Mar-10</c:v>
                </c:pt>
                <c:pt idx="1503">
                  <c:v>17-Mar-10</c:v>
                </c:pt>
                <c:pt idx="1504">
                  <c:v>18-Mar-10</c:v>
                </c:pt>
                <c:pt idx="1505">
                  <c:v>19-Mar-10</c:v>
                </c:pt>
                <c:pt idx="1506">
                  <c:v>22-Mar-10</c:v>
                </c:pt>
                <c:pt idx="1507">
                  <c:v>23-Mar-10</c:v>
                </c:pt>
                <c:pt idx="1508">
                  <c:v>24-Mar-10</c:v>
                </c:pt>
                <c:pt idx="1509">
                  <c:v>25-Mar-10</c:v>
                </c:pt>
                <c:pt idx="1510">
                  <c:v>26-Mar-10</c:v>
                </c:pt>
                <c:pt idx="1511">
                  <c:v>29-Mar-10</c:v>
                </c:pt>
                <c:pt idx="1512">
                  <c:v>30-Mar-10</c:v>
                </c:pt>
                <c:pt idx="1513">
                  <c:v>31-Mar-10</c:v>
                </c:pt>
                <c:pt idx="1514">
                  <c:v>1-Apr-10</c:v>
                </c:pt>
                <c:pt idx="1515">
                  <c:v>5-Apr-10</c:v>
                </c:pt>
                <c:pt idx="1516">
                  <c:v>6-Apr-10</c:v>
                </c:pt>
                <c:pt idx="1517">
                  <c:v>7-Apr-10</c:v>
                </c:pt>
                <c:pt idx="1518">
                  <c:v>8-Apr-10</c:v>
                </c:pt>
                <c:pt idx="1519">
                  <c:v>9-Apr-10</c:v>
                </c:pt>
                <c:pt idx="1520">
                  <c:v>12-Apr-10</c:v>
                </c:pt>
                <c:pt idx="1521">
                  <c:v>13-Apr-10</c:v>
                </c:pt>
                <c:pt idx="1522">
                  <c:v>14-Apr-10</c:v>
                </c:pt>
                <c:pt idx="1523">
                  <c:v>15-Apr-10</c:v>
                </c:pt>
                <c:pt idx="1524">
                  <c:v>16-Apr-10</c:v>
                </c:pt>
                <c:pt idx="1525">
                  <c:v>19-Apr-10</c:v>
                </c:pt>
                <c:pt idx="1526">
                  <c:v>20-Apr-10</c:v>
                </c:pt>
                <c:pt idx="1527">
                  <c:v>21-Apr-10</c:v>
                </c:pt>
                <c:pt idx="1528">
                  <c:v>22-Apr-10</c:v>
                </c:pt>
                <c:pt idx="1529">
                  <c:v>23-Apr-10</c:v>
                </c:pt>
                <c:pt idx="1530">
                  <c:v>26-Apr-10</c:v>
                </c:pt>
                <c:pt idx="1531">
                  <c:v>27-Apr-10</c:v>
                </c:pt>
                <c:pt idx="1532">
                  <c:v>28-Apr-10</c:v>
                </c:pt>
                <c:pt idx="1533">
                  <c:v>29-Apr-10</c:v>
                </c:pt>
                <c:pt idx="1534">
                  <c:v>30-Apr-10</c:v>
                </c:pt>
                <c:pt idx="1535">
                  <c:v>3-May-10</c:v>
                </c:pt>
                <c:pt idx="1536">
                  <c:v>4-May-10</c:v>
                </c:pt>
                <c:pt idx="1537">
                  <c:v>5-May-10</c:v>
                </c:pt>
                <c:pt idx="1538">
                  <c:v>6-May-10</c:v>
                </c:pt>
                <c:pt idx="1539">
                  <c:v>7-May-10</c:v>
                </c:pt>
                <c:pt idx="1540">
                  <c:v>10-May-10</c:v>
                </c:pt>
                <c:pt idx="1541">
                  <c:v>11-May-10</c:v>
                </c:pt>
                <c:pt idx="1542">
                  <c:v>12-May-10</c:v>
                </c:pt>
                <c:pt idx="1543">
                  <c:v>13-May-10</c:v>
                </c:pt>
                <c:pt idx="1544">
                  <c:v>14-May-10</c:v>
                </c:pt>
                <c:pt idx="1545">
                  <c:v>17-May-10</c:v>
                </c:pt>
                <c:pt idx="1546">
                  <c:v>18-May-10</c:v>
                </c:pt>
                <c:pt idx="1547">
                  <c:v>19-May-10</c:v>
                </c:pt>
                <c:pt idx="1548">
                  <c:v>20-May-10</c:v>
                </c:pt>
                <c:pt idx="1549">
                  <c:v>21-May-10</c:v>
                </c:pt>
                <c:pt idx="1550">
                  <c:v>24-May-10</c:v>
                </c:pt>
                <c:pt idx="1551">
                  <c:v>25-May-10</c:v>
                </c:pt>
                <c:pt idx="1552">
                  <c:v>26-May-10</c:v>
                </c:pt>
                <c:pt idx="1553">
                  <c:v>27-May-10</c:v>
                </c:pt>
                <c:pt idx="1554">
                  <c:v>28-May-10</c:v>
                </c:pt>
                <c:pt idx="1555">
                  <c:v>1-Jun-10</c:v>
                </c:pt>
                <c:pt idx="1556">
                  <c:v>2-Jun-10</c:v>
                </c:pt>
                <c:pt idx="1557">
                  <c:v>3-Jun-10</c:v>
                </c:pt>
                <c:pt idx="1558">
                  <c:v>4-Jun-10</c:v>
                </c:pt>
                <c:pt idx="1559">
                  <c:v>7-Jun-10</c:v>
                </c:pt>
                <c:pt idx="1560">
                  <c:v>8-Jun-10</c:v>
                </c:pt>
                <c:pt idx="1561">
                  <c:v>9-Jun-10</c:v>
                </c:pt>
                <c:pt idx="1562">
                  <c:v>10-Jun-10</c:v>
                </c:pt>
                <c:pt idx="1563">
                  <c:v>11-Jun-10</c:v>
                </c:pt>
                <c:pt idx="1564">
                  <c:v>14-Jun-10</c:v>
                </c:pt>
                <c:pt idx="1565">
                  <c:v>15-Jun-10</c:v>
                </c:pt>
                <c:pt idx="1566">
                  <c:v>16-Jun-10</c:v>
                </c:pt>
                <c:pt idx="1567">
                  <c:v>17-Jun-10</c:v>
                </c:pt>
                <c:pt idx="1568">
                  <c:v>18-Jun-10</c:v>
                </c:pt>
                <c:pt idx="1569">
                  <c:v>21-Jun-10</c:v>
                </c:pt>
                <c:pt idx="1570">
                  <c:v>22-Jun-10</c:v>
                </c:pt>
                <c:pt idx="1571">
                  <c:v>23-Jun-10</c:v>
                </c:pt>
                <c:pt idx="1572">
                  <c:v>24-Jun-10</c:v>
                </c:pt>
                <c:pt idx="1573">
                  <c:v>25-Jun-10</c:v>
                </c:pt>
                <c:pt idx="1574">
                  <c:v>28-Jun-10</c:v>
                </c:pt>
                <c:pt idx="1575">
                  <c:v>29-Jun-10</c:v>
                </c:pt>
                <c:pt idx="1576">
                  <c:v>30-Jun-10</c:v>
                </c:pt>
                <c:pt idx="1577">
                  <c:v>1-Jul-10</c:v>
                </c:pt>
                <c:pt idx="1578">
                  <c:v>2-Jul-10</c:v>
                </c:pt>
                <c:pt idx="1579">
                  <c:v>6-Jul-10</c:v>
                </c:pt>
                <c:pt idx="1580">
                  <c:v>7-Jul-10</c:v>
                </c:pt>
                <c:pt idx="1581">
                  <c:v>8-Jul-10</c:v>
                </c:pt>
                <c:pt idx="1582">
                  <c:v>9-Jul-10</c:v>
                </c:pt>
                <c:pt idx="1583">
                  <c:v>12-Jul-10</c:v>
                </c:pt>
                <c:pt idx="1584">
                  <c:v>13-Jul-10</c:v>
                </c:pt>
                <c:pt idx="1585">
                  <c:v>14-Jul-10</c:v>
                </c:pt>
                <c:pt idx="1586">
                  <c:v>15-Jul-10</c:v>
                </c:pt>
                <c:pt idx="1587">
                  <c:v>16-Jul-10</c:v>
                </c:pt>
                <c:pt idx="1588">
                  <c:v>19-Jul-10</c:v>
                </c:pt>
                <c:pt idx="1589">
                  <c:v>20-Jul-10</c:v>
                </c:pt>
                <c:pt idx="1590">
                  <c:v>21-Jul-10</c:v>
                </c:pt>
                <c:pt idx="1591">
                  <c:v>22-Jul-10</c:v>
                </c:pt>
                <c:pt idx="1592">
                  <c:v>23-Jul-10</c:v>
                </c:pt>
                <c:pt idx="1593">
                  <c:v>26-Jul-10</c:v>
                </c:pt>
                <c:pt idx="1594">
                  <c:v>27-Jul-10</c:v>
                </c:pt>
                <c:pt idx="1595">
                  <c:v>28-Jul-10</c:v>
                </c:pt>
                <c:pt idx="1596">
                  <c:v>29-Jul-10</c:v>
                </c:pt>
                <c:pt idx="1597">
                  <c:v>30-Jul-10</c:v>
                </c:pt>
                <c:pt idx="1598">
                  <c:v>2-Aug-10</c:v>
                </c:pt>
                <c:pt idx="1599">
                  <c:v>3-Aug-10</c:v>
                </c:pt>
                <c:pt idx="1600">
                  <c:v>4-Aug-10</c:v>
                </c:pt>
                <c:pt idx="1601">
                  <c:v>5-Aug-10</c:v>
                </c:pt>
                <c:pt idx="1602">
                  <c:v>6-Aug-10</c:v>
                </c:pt>
                <c:pt idx="1603">
                  <c:v>9-Aug-10</c:v>
                </c:pt>
                <c:pt idx="1604">
                  <c:v>10-Aug-10</c:v>
                </c:pt>
                <c:pt idx="1605">
                  <c:v>11-Aug-10</c:v>
                </c:pt>
                <c:pt idx="1606">
                  <c:v>12-Aug-10</c:v>
                </c:pt>
                <c:pt idx="1607">
                  <c:v>13-Aug-10</c:v>
                </c:pt>
                <c:pt idx="1608">
                  <c:v>16-Aug-10</c:v>
                </c:pt>
                <c:pt idx="1609">
                  <c:v>17-Aug-10</c:v>
                </c:pt>
                <c:pt idx="1610">
                  <c:v>18-Aug-10</c:v>
                </c:pt>
                <c:pt idx="1611">
                  <c:v>19-Aug-10</c:v>
                </c:pt>
                <c:pt idx="1612">
                  <c:v>20-Aug-10</c:v>
                </c:pt>
                <c:pt idx="1613">
                  <c:v>23-Aug-10</c:v>
                </c:pt>
                <c:pt idx="1614">
                  <c:v>24-Aug-10</c:v>
                </c:pt>
                <c:pt idx="1615">
                  <c:v>25-Aug-10</c:v>
                </c:pt>
                <c:pt idx="1616">
                  <c:v>26-Aug-10</c:v>
                </c:pt>
                <c:pt idx="1617">
                  <c:v>27-Aug-10</c:v>
                </c:pt>
                <c:pt idx="1618">
                  <c:v>30-Aug-10</c:v>
                </c:pt>
                <c:pt idx="1619">
                  <c:v>31-Aug-10</c:v>
                </c:pt>
                <c:pt idx="1620">
                  <c:v>1-Sep-10</c:v>
                </c:pt>
                <c:pt idx="1621">
                  <c:v>2-Sep-10</c:v>
                </c:pt>
                <c:pt idx="1622">
                  <c:v>3-Sep-10</c:v>
                </c:pt>
                <c:pt idx="1623">
                  <c:v>7-Sep-10</c:v>
                </c:pt>
                <c:pt idx="1624">
                  <c:v>8-Sep-10</c:v>
                </c:pt>
                <c:pt idx="1625">
                  <c:v>9-Sep-10</c:v>
                </c:pt>
                <c:pt idx="1626">
                  <c:v>10-Sep-10</c:v>
                </c:pt>
                <c:pt idx="1627">
                  <c:v>13-Sep-10</c:v>
                </c:pt>
                <c:pt idx="1628">
                  <c:v>14-Sep-10</c:v>
                </c:pt>
                <c:pt idx="1629">
                  <c:v>15-Sep-10</c:v>
                </c:pt>
                <c:pt idx="1630">
                  <c:v>16-Sep-10</c:v>
                </c:pt>
                <c:pt idx="1631">
                  <c:v>17-Sep-10</c:v>
                </c:pt>
                <c:pt idx="1632">
                  <c:v>20-Sep-10</c:v>
                </c:pt>
                <c:pt idx="1633">
                  <c:v>21-Sep-10</c:v>
                </c:pt>
                <c:pt idx="1634">
                  <c:v>22-Sep-10</c:v>
                </c:pt>
                <c:pt idx="1635">
                  <c:v>23-Sep-10</c:v>
                </c:pt>
                <c:pt idx="1636">
                  <c:v>24-Sep-10</c:v>
                </c:pt>
                <c:pt idx="1637">
                  <c:v>27-Sep-10</c:v>
                </c:pt>
                <c:pt idx="1638">
                  <c:v>28-Sep-10</c:v>
                </c:pt>
                <c:pt idx="1639">
                  <c:v>29-Sep-10</c:v>
                </c:pt>
                <c:pt idx="1640">
                  <c:v>30-Sep-10</c:v>
                </c:pt>
                <c:pt idx="1641">
                  <c:v>1-Oct-10</c:v>
                </c:pt>
                <c:pt idx="1642">
                  <c:v>4-Oct-10</c:v>
                </c:pt>
                <c:pt idx="1643">
                  <c:v>5-Oct-10</c:v>
                </c:pt>
                <c:pt idx="1644">
                  <c:v>6-Oct-10</c:v>
                </c:pt>
                <c:pt idx="1645">
                  <c:v>7-Oct-10</c:v>
                </c:pt>
                <c:pt idx="1646">
                  <c:v>8-Oct-10</c:v>
                </c:pt>
                <c:pt idx="1647">
                  <c:v>11-Oct-10</c:v>
                </c:pt>
                <c:pt idx="1648">
                  <c:v>12-Oct-10</c:v>
                </c:pt>
                <c:pt idx="1649">
                  <c:v>13-Oct-10</c:v>
                </c:pt>
                <c:pt idx="1650">
                  <c:v>14-Oct-10</c:v>
                </c:pt>
                <c:pt idx="1651">
                  <c:v>15-Oct-10</c:v>
                </c:pt>
                <c:pt idx="1652">
                  <c:v>18-Oct-10</c:v>
                </c:pt>
                <c:pt idx="1653">
                  <c:v>19-Oct-10</c:v>
                </c:pt>
                <c:pt idx="1654">
                  <c:v>20-Oct-10</c:v>
                </c:pt>
                <c:pt idx="1655">
                  <c:v>21-Oct-10</c:v>
                </c:pt>
                <c:pt idx="1656">
                  <c:v>22-Oct-10</c:v>
                </c:pt>
                <c:pt idx="1657">
                  <c:v>25-Oct-10</c:v>
                </c:pt>
                <c:pt idx="1658">
                  <c:v>26-Oct-10</c:v>
                </c:pt>
                <c:pt idx="1659">
                  <c:v>27-Oct-10</c:v>
                </c:pt>
                <c:pt idx="1660">
                  <c:v>28-Oct-10</c:v>
                </c:pt>
                <c:pt idx="1661">
                  <c:v>29-Oct-10</c:v>
                </c:pt>
                <c:pt idx="1662">
                  <c:v>1-Nov-10</c:v>
                </c:pt>
                <c:pt idx="1663">
                  <c:v>2-Nov-10</c:v>
                </c:pt>
                <c:pt idx="1664">
                  <c:v>3-Nov-10</c:v>
                </c:pt>
                <c:pt idx="1665">
                  <c:v>4-Nov-10</c:v>
                </c:pt>
                <c:pt idx="1666">
                  <c:v>5-Nov-10</c:v>
                </c:pt>
                <c:pt idx="1667">
                  <c:v>8-Nov-10</c:v>
                </c:pt>
                <c:pt idx="1668">
                  <c:v>9-Nov-10</c:v>
                </c:pt>
                <c:pt idx="1669">
                  <c:v>10-Nov-10</c:v>
                </c:pt>
                <c:pt idx="1670">
                  <c:v>11-Nov-10</c:v>
                </c:pt>
                <c:pt idx="1671">
                  <c:v>12-Nov-10</c:v>
                </c:pt>
                <c:pt idx="1672">
                  <c:v>15-Nov-10</c:v>
                </c:pt>
                <c:pt idx="1673">
                  <c:v>16-Nov-10</c:v>
                </c:pt>
                <c:pt idx="1674">
                  <c:v>17-Nov-10</c:v>
                </c:pt>
                <c:pt idx="1675">
                  <c:v>18-Nov-10</c:v>
                </c:pt>
                <c:pt idx="1676">
                  <c:v>19-Nov-10</c:v>
                </c:pt>
                <c:pt idx="1677">
                  <c:v>22-Nov-10</c:v>
                </c:pt>
                <c:pt idx="1678">
                  <c:v>23-Nov-10</c:v>
                </c:pt>
                <c:pt idx="1679">
                  <c:v>24-Nov-10</c:v>
                </c:pt>
                <c:pt idx="1680">
                  <c:v>26-Nov-10</c:v>
                </c:pt>
                <c:pt idx="1681">
                  <c:v>29-Nov-10</c:v>
                </c:pt>
                <c:pt idx="1682">
                  <c:v>30-Nov-10</c:v>
                </c:pt>
                <c:pt idx="1683">
                  <c:v>1-Dec-10</c:v>
                </c:pt>
                <c:pt idx="1684">
                  <c:v>2-Dec-10</c:v>
                </c:pt>
                <c:pt idx="1685">
                  <c:v>3-Dec-10</c:v>
                </c:pt>
                <c:pt idx="1686">
                  <c:v>6-Dec-10</c:v>
                </c:pt>
                <c:pt idx="1687">
                  <c:v>7-Dec-10</c:v>
                </c:pt>
                <c:pt idx="1688">
                  <c:v>8-Dec-10</c:v>
                </c:pt>
                <c:pt idx="1689">
                  <c:v>9-Dec-10</c:v>
                </c:pt>
                <c:pt idx="1690">
                  <c:v>10-Dec-10</c:v>
                </c:pt>
                <c:pt idx="1691">
                  <c:v>13-Dec-10</c:v>
                </c:pt>
                <c:pt idx="1692">
                  <c:v>14-Dec-10</c:v>
                </c:pt>
                <c:pt idx="1693">
                  <c:v>15-Dec-10</c:v>
                </c:pt>
                <c:pt idx="1694">
                  <c:v>16-Dec-10</c:v>
                </c:pt>
                <c:pt idx="1695">
                  <c:v>17-Dec-10</c:v>
                </c:pt>
                <c:pt idx="1696">
                  <c:v>20-Dec-10</c:v>
                </c:pt>
                <c:pt idx="1697">
                  <c:v>21-Dec-10</c:v>
                </c:pt>
                <c:pt idx="1698">
                  <c:v>22-Dec-10</c:v>
                </c:pt>
                <c:pt idx="1699">
                  <c:v>23-Dec-10</c:v>
                </c:pt>
                <c:pt idx="1700">
                  <c:v>27-Dec-10</c:v>
                </c:pt>
                <c:pt idx="1701">
                  <c:v>28-Dec-10</c:v>
                </c:pt>
                <c:pt idx="1702">
                  <c:v>29-Dec-10</c:v>
                </c:pt>
                <c:pt idx="1703">
                  <c:v>30-Dec-10</c:v>
                </c:pt>
                <c:pt idx="1704">
                  <c:v>31-Dec-10</c:v>
                </c:pt>
                <c:pt idx="1705">
                  <c:v>3-Jan-11</c:v>
                </c:pt>
                <c:pt idx="1706">
                  <c:v>4-Jan-11</c:v>
                </c:pt>
                <c:pt idx="1707">
                  <c:v>5-Jan-11</c:v>
                </c:pt>
                <c:pt idx="1708">
                  <c:v>6-Jan-11</c:v>
                </c:pt>
                <c:pt idx="1709">
                  <c:v>7-Jan-11</c:v>
                </c:pt>
                <c:pt idx="1710">
                  <c:v>10-Jan-11</c:v>
                </c:pt>
                <c:pt idx="1711">
                  <c:v>11-Jan-11</c:v>
                </c:pt>
                <c:pt idx="1712">
                  <c:v>12-Jan-11</c:v>
                </c:pt>
                <c:pt idx="1713">
                  <c:v>13-Jan-11</c:v>
                </c:pt>
                <c:pt idx="1714">
                  <c:v>14-Jan-11</c:v>
                </c:pt>
                <c:pt idx="1715">
                  <c:v>18-Jan-11</c:v>
                </c:pt>
                <c:pt idx="1716">
                  <c:v>19-Jan-11</c:v>
                </c:pt>
                <c:pt idx="1717">
                  <c:v>20-Jan-11</c:v>
                </c:pt>
                <c:pt idx="1718">
                  <c:v>21-Jan-11</c:v>
                </c:pt>
                <c:pt idx="1719">
                  <c:v>24-Jan-11</c:v>
                </c:pt>
                <c:pt idx="1720">
                  <c:v>25-Jan-11</c:v>
                </c:pt>
                <c:pt idx="1721">
                  <c:v>26-Jan-11</c:v>
                </c:pt>
                <c:pt idx="1722">
                  <c:v>27-Jan-11</c:v>
                </c:pt>
                <c:pt idx="1723">
                  <c:v>28-Jan-11</c:v>
                </c:pt>
                <c:pt idx="1724">
                  <c:v>31-Jan-11</c:v>
                </c:pt>
                <c:pt idx="1725">
                  <c:v>1-Feb-11</c:v>
                </c:pt>
                <c:pt idx="1726">
                  <c:v>2-Feb-11</c:v>
                </c:pt>
                <c:pt idx="1727">
                  <c:v>3-Feb-11</c:v>
                </c:pt>
                <c:pt idx="1728">
                  <c:v>4-Feb-11</c:v>
                </c:pt>
                <c:pt idx="1729">
                  <c:v>7-Feb-11</c:v>
                </c:pt>
                <c:pt idx="1730">
                  <c:v>8-Feb-11</c:v>
                </c:pt>
                <c:pt idx="1731">
                  <c:v>9-Feb-11</c:v>
                </c:pt>
                <c:pt idx="1732">
                  <c:v>10-Feb-11</c:v>
                </c:pt>
                <c:pt idx="1733">
                  <c:v>11-Feb-11</c:v>
                </c:pt>
                <c:pt idx="1734">
                  <c:v>14-Feb-11</c:v>
                </c:pt>
                <c:pt idx="1735">
                  <c:v>15-Feb-11</c:v>
                </c:pt>
                <c:pt idx="1736">
                  <c:v>16-Feb-11</c:v>
                </c:pt>
                <c:pt idx="1737">
                  <c:v>17-Feb-11</c:v>
                </c:pt>
                <c:pt idx="1738">
                  <c:v>18-Feb-11</c:v>
                </c:pt>
                <c:pt idx="1739">
                  <c:v>22-Feb-11</c:v>
                </c:pt>
                <c:pt idx="1740">
                  <c:v>23-Feb-11</c:v>
                </c:pt>
                <c:pt idx="1741">
                  <c:v>24-Feb-11</c:v>
                </c:pt>
                <c:pt idx="1742">
                  <c:v>25-Feb-11</c:v>
                </c:pt>
                <c:pt idx="1743">
                  <c:v>28-Feb-11</c:v>
                </c:pt>
                <c:pt idx="1744">
                  <c:v>1-Mar-11</c:v>
                </c:pt>
                <c:pt idx="1745">
                  <c:v>2-Mar-11</c:v>
                </c:pt>
                <c:pt idx="1746">
                  <c:v>3-Mar-11</c:v>
                </c:pt>
                <c:pt idx="1747">
                  <c:v>4-Mar-11</c:v>
                </c:pt>
                <c:pt idx="1748">
                  <c:v>7-Mar-11</c:v>
                </c:pt>
                <c:pt idx="1749">
                  <c:v>8-Mar-11</c:v>
                </c:pt>
                <c:pt idx="1750">
                  <c:v>9-Mar-11</c:v>
                </c:pt>
                <c:pt idx="1751">
                  <c:v>10-Mar-11</c:v>
                </c:pt>
                <c:pt idx="1752">
                  <c:v>11-Mar-11</c:v>
                </c:pt>
                <c:pt idx="1753">
                  <c:v>14-Mar-11</c:v>
                </c:pt>
                <c:pt idx="1754">
                  <c:v>15-Mar-11</c:v>
                </c:pt>
                <c:pt idx="1755">
                  <c:v>16-Mar-11</c:v>
                </c:pt>
                <c:pt idx="1756">
                  <c:v>17-Mar-11</c:v>
                </c:pt>
                <c:pt idx="1757">
                  <c:v>18-Mar-11</c:v>
                </c:pt>
                <c:pt idx="1758">
                  <c:v>21-Mar-11</c:v>
                </c:pt>
                <c:pt idx="1759">
                  <c:v>22-Mar-11</c:v>
                </c:pt>
                <c:pt idx="1760">
                  <c:v>23-Mar-11</c:v>
                </c:pt>
                <c:pt idx="1761">
                  <c:v>24-Mar-11</c:v>
                </c:pt>
                <c:pt idx="1762">
                  <c:v>25-Mar-11</c:v>
                </c:pt>
                <c:pt idx="1763">
                  <c:v>28-Mar-11</c:v>
                </c:pt>
                <c:pt idx="1764">
                  <c:v>29-Mar-11</c:v>
                </c:pt>
                <c:pt idx="1765">
                  <c:v>30-Mar-11</c:v>
                </c:pt>
                <c:pt idx="1766">
                  <c:v>31-Mar-11</c:v>
                </c:pt>
                <c:pt idx="1767">
                  <c:v>1-Apr-11</c:v>
                </c:pt>
                <c:pt idx="1768">
                  <c:v>4-Apr-11</c:v>
                </c:pt>
                <c:pt idx="1769">
                  <c:v>5-Apr-11</c:v>
                </c:pt>
                <c:pt idx="1770">
                  <c:v>6-Apr-11</c:v>
                </c:pt>
                <c:pt idx="1771">
                  <c:v>7-Apr-11</c:v>
                </c:pt>
                <c:pt idx="1772">
                  <c:v>8-Apr-11</c:v>
                </c:pt>
                <c:pt idx="1773">
                  <c:v>11-Apr-11</c:v>
                </c:pt>
                <c:pt idx="1774">
                  <c:v>12-Apr-11</c:v>
                </c:pt>
                <c:pt idx="1775">
                  <c:v>13-Apr-11</c:v>
                </c:pt>
                <c:pt idx="1776">
                  <c:v>14-Apr-11</c:v>
                </c:pt>
                <c:pt idx="1777">
                  <c:v>15-Apr-11</c:v>
                </c:pt>
                <c:pt idx="1778">
                  <c:v>18-Apr-11</c:v>
                </c:pt>
                <c:pt idx="1779">
                  <c:v>19-Apr-11</c:v>
                </c:pt>
                <c:pt idx="1780">
                  <c:v>20-Apr-11</c:v>
                </c:pt>
                <c:pt idx="1781">
                  <c:v>21-Apr-11</c:v>
                </c:pt>
                <c:pt idx="1782">
                  <c:v>25-Apr-11</c:v>
                </c:pt>
                <c:pt idx="1783">
                  <c:v>26-Apr-11</c:v>
                </c:pt>
                <c:pt idx="1784">
                  <c:v>27-Apr-11</c:v>
                </c:pt>
                <c:pt idx="1785">
                  <c:v>28-Apr-11</c:v>
                </c:pt>
                <c:pt idx="1786">
                  <c:v>29-Apr-11</c:v>
                </c:pt>
                <c:pt idx="1787">
                  <c:v>2-May-11</c:v>
                </c:pt>
                <c:pt idx="1788">
                  <c:v>3-May-11</c:v>
                </c:pt>
                <c:pt idx="1789">
                  <c:v>4-May-11</c:v>
                </c:pt>
                <c:pt idx="1790">
                  <c:v>5-May-11</c:v>
                </c:pt>
                <c:pt idx="1791">
                  <c:v>6-May-11</c:v>
                </c:pt>
                <c:pt idx="1792">
                  <c:v>9-May-11</c:v>
                </c:pt>
                <c:pt idx="1793">
                  <c:v>10-May-11</c:v>
                </c:pt>
                <c:pt idx="1794">
                  <c:v>11-May-11</c:v>
                </c:pt>
                <c:pt idx="1795">
                  <c:v>12-May-11</c:v>
                </c:pt>
                <c:pt idx="1796">
                  <c:v>13-May-11</c:v>
                </c:pt>
                <c:pt idx="1797">
                  <c:v>16-May-11</c:v>
                </c:pt>
                <c:pt idx="1798">
                  <c:v>17-May-11</c:v>
                </c:pt>
                <c:pt idx="1799">
                  <c:v>18-May-11</c:v>
                </c:pt>
                <c:pt idx="1800">
                  <c:v>19-May-11</c:v>
                </c:pt>
                <c:pt idx="1801">
                  <c:v>20-May-11</c:v>
                </c:pt>
                <c:pt idx="1802">
                  <c:v>23-May-11</c:v>
                </c:pt>
                <c:pt idx="1803">
                  <c:v>24-May-11</c:v>
                </c:pt>
                <c:pt idx="1804">
                  <c:v>25-May-11</c:v>
                </c:pt>
                <c:pt idx="1805">
                  <c:v>26-May-11</c:v>
                </c:pt>
                <c:pt idx="1806">
                  <c:v>27-May-11</c:v>
                </c:pt>
                <c:pt idx="1807">
                  <c:v>31-May-11</c:v>
                </c:pt>
                <c:pt idx="1808">
                  <c:v>1-Jun-11</c:v>
                </c:pt>
                <c:pt idx="1809">
                  <c:v>2-Jun-11</c:v>
                </c:pt>
                <c:pt idx="1810">
                  <c:v>3-Jun-11</c:v>
                </c:pt>
                <c:pt idx="1811">
                  <c:v>6-Jun-11</c:v>
                </c:pt>
                <c:pt idx="1812">
                  <c:v>7-Jun-11</c:v>
                </c:pt>
                <c:pt idx="1813">
                  <c:v>8-Jun-11</c:v>
                </c:pt>
                <c:pt idx="1814">
                  <c:v>9-Jun-11</c:v>
                </c:pt>
                <c:pt idx="1815">
                  <c:v>10-Jun-11</c:v>
                </c:pt>
                <c:pt idx="1816">
                  <c:v>13-Jun-11</c:v>
                </c:pt>
                <c:pt idx="1817">
                  <c:v>14-Jun-11</c:v>
                </c:pt>
                <c:pt idx="1818">
                  <c:v>15-Jun-11</c:v>
                </c:pt>
                <c:pt idx="1819">
                  <c:v>16-Jun-11</c:v>
                </c:pt>
                <c:pt idx="1820">
                  <c:v>17-Jun-11</c:v>
                </c:pt>
                <c:pt idx="1821">
                  <c:v>20-Jun-11</c:v>
                </c:pt>
                <c:pt idx="1822">
                  <c:v>21-Jun-11</c:v>
                </c:pt>
                <c:pt idx="1823">
                  <c:v>22-Jun-11</c:v>
                </c:pt>
                <c:pt idx="1824">
                  <c:v>23-Jun-11</c:v>
                </c:pt>
                <c:pt idx="1825">
                  <c:v>24-Jun-11</c:v>
                </c:pt>
                <c:pt idx="1826">
                  <c:v>27-Jun-11</c:v>
                </c:pt>
                <c:pt idx="1827">
                  <c:v>28-Jun-11</c:v>
                </c:pt>
                <c:pt idx="1828">
                  <c:v>29-Jun-11</c:v>
                </c:pt>
                <c:pt idx="1829">
                  <c:v>30-Jun-11</c:v>
                </c:pt>
                <c:pt idx="1830">
                  <c:v>1-Jul-11</c:v>
                </c:pt>
                <c:pt idx="1831">
                  <c:v>5-Jul-11</c:v>
                </c:pt>
                <c:pt idx="1832">
                  <c:v>6-Jul-11</c:v>
                </c:pt>
                <c:pt idx="1833">
                  <c:v>7-Jul-11</c:v>
                </c:pt>
                <c:pt idx="1834">
                  <c:v>8-Jul-11</c:v>
                </c:pt>
                <c:pt idx="1835">
                  <c:v>11-Jul-11</c:v>
                </c:pt>
                <c:pt idx="1836">
                  <c:v>12-Jul-11</c:v>
                </c:pt>
                <c:pt idx="1837">
                  <c:v>13-Jul-11</c:v>
                </c:pt>
                <c:pt idx="1838">
                  <c:v>14-Jul-11</c:v>
                </c:pt>
                <c:pt idx="1839">
                  <c:v>15-Jul-11</c:v>
                </c:pt>
                <c:pt idx="1840">
                  <c:v>18-Jul-11</c:v>
                </c:pt>
                <c:pt idx="1841">
                  <c:v>19-Jul-11</c:v>
                </c:pt>
                <c:pt idx="1842">
                  <c:v>20-Jul-11</c:v>
                </c:pt>
                <c:pt idx="1843">
                  <c:v>21-Jul-11</c:v>
                </c:pt>
                <c:pt idx="1844">
                  <c:v>22-Jul-11</c:v>
                </c:pt>
                <c:pt idx="1845">
                  <c:v>25-Jul-11</c:v>
                </c:pt>
                <c:pt idx="1846">
                  <c:v>26-Jul-11</c:v>
                </c:pt>
                <c:pt idx="1847">
                  <c:v>27-Jul-11</c:v>
                </c:pt>
                <c:pt idx="1848">
                  <c:v>28-Jul-11</c:v>
                </c:pt>
                <c:pt idx="1849">
                  <c:v>29-Jul-11</c:v>
                </c:pt>
                <c:pt idx="1850">
                  <c:v>1-Aug-11</c:v>
                </c:pt>
                <c:pt idx="1851">
                  <c:v>2-Aug-11</c:v>
                </c:pt>
                <c:pt idx="1852">
                  <c:v>3-Aug-11</c:v>
                </c:pt>
                <c:pt idx="1853">
                  <c:v>4-Aug-11</c:v>
                </c:pt>
                <c:pt idx="1854">
                  <c:v>5-Aug-11</c:v>
                </c:pt>
                <c:pt idx="1855">
                  <c:v>8-Aug-11</c:v>
                </c:pt>
                <c:pt idx="1856">
                  <c:v>9-Aug-11</c:v>
                </c:pt>
                <c:pt idx="1857">
                  <c:v>10-Aug-11</c:v>
                </c:pt>
                <c:pt idx="1858">
                  <c:v>11-Aug-11</c:v>
                </c:pt>
                <c:pt idx="1859">
                  <c:v>12-Aug-11</c:v>
                </c:pt>
                <c:pt idx="1860">
                  <c:v>15-Aug-11</c:v>
                </c:pt>
                <c:pt idx="1861">
                  <c:v>16-Aug-11</c:v>
                </c:pt>
                <c:pt idx="1862">
                  <c:v>17-Aug-11</c:v>
                </c:pt>
                <c:pt idx="1863">
                  <c:v>18-Aug-11</c:v>
                </c:pt>
                <c:pt idx="1864">
                  <c:v>19-Aug-11</c:v>
                </c:pt>
                <c:pt idx="1865">
                  <c:v>22-Aug-11</c:v>
                </c:pt>
                <c:pt idx="1866">
                  <c:v>23-Aug-11</c:v>
                </c:pt>
                <c:pt idx="1867">
                  <c:v>24-Aug-11</c:v>
                </c:pt>
                <c:pt idx="1868">
                  <c:v>25-Aug-11</c:v>
                </c:pt>
                <c:pt idx="1869">
                  <c:v>26-Aug-11</c:v>
                </c:pt>
                <c:pt idx="1870">
                  <c:v>29-Aug-11</c:v>
                </c:pt>
                <c:pt idx="1871">
                  <c:v>30-Aug-11</c:v>
                </c:pt>
                <c:pt idx="1872">
                  <c:v>31-Aug-11</c:v>
                </c:pt>
                <c:pt idx="1873">
                  <c:v>1-Sep-11</c:v>
                </c:pt>
                <c:pt idx="1874">
                  <c:v>2-Sep-11</c:v>
                </c:pt>
                <c:pt idx="1875">
                  <c:v>6-Sep-11</c:v>
                </c:pt>
                <c:pt idx="1876">
                  <c:v>7-Sep-11</c:v>
                </c:pt>
                <c:pt idx="1877">
                  <c:v>8-Sep-11</c:v>
                </c:pt>
                <c:pt idx="1878">
                  <c:v>9-Sep-11</c:v>
                </c:pt>
                <c:pt idx="1879">
                  <c:v>12-Sep-11</c:v>
                </c:pt>
                <c:pt idx="1880">
                  <c:v>13-Sep-11</c:v>
                </c:pt>
                <c:pt idx="1881">
                  <c:v>14-Sep-11</c:v>
                </c:pt>
                <c:pt idx="1882">
                  <c:v>15-Sep-11</c:v>
                </c:pt>
                <c:pt idx="1883">
                  <c:v>16-Sep-11</c:v>
                </c:pt>
                <c:pt idx="1884">
                  <c:v>19-Sep-11</c:v>
                </c:pt>
                <c:pt idx="1885">
                  <c:v>20-Sep-11</c:v>
                </c:pt>
                <c:pt idx="1886">
                  <c:v>21-Sep-11</c:v>
                </c:pt>
                <c:pt idx="1887">
                  <c:v>22-Sep-11</c:v>
                </c:pt>
                <c:pt idx="1888">
                  <c:v>23-Sep-11</c:v>
                </c:pt>
                <c:pt idx="1889">
                  <c:v>26-Sep-11</c:v>
                </c:pt>
                <c:pt idx="1890">
                  <c:v>27-Sep-11</c:v>
                </c:pt>
                <c:pt idx="1891">
                  <c:v>28-Sep-11</c:v>
                </c:pt>
                <c:pt idx="1892">
                  <c:v>29-Sep-11</c:v>
                </c:pt>
                <c:pt idx="1893">
                  <c:v>30-Sep-11</c:v>
                </c:pt>
                <c:pt idx="1894">
                  <c:v>3-Oct-11</c:v>
                </c:pt>
                <c:pt idx="1895">
                  <c:v>4-Oct-11</c:v>
                </c:pt>
                <c:pt idx="1896">
                  <c:v>5-Oct-11</c:v>
                </c:pt>
                <c:pt idx="1897">
                  <c:v>6-Oct-11</c:v>
                </c:pt>
                <c:pt idx="1898">
                  <c:v>7-Oct-11</c:v>
                </c:pt>
                <c:pt idx="1899">
                  <c:v>10-Oct-11</c:v>
                </c:pt>
                <c:pt idx="1900">
                  <c:v>11-Oct-11</c:v>
                </c:pt>
                <c:pt idx="1901">
                  <c:v>12-Oct-11</c:v>
                </c:pt>
                <c:pt idx="1902">
                  <c:v>13-Oct-11</c:v>
                </c:pt>
                <c:pt idx="1903">
                  <c:v>14-Oct-11</c:v>
                </c:pt>
                <c:pt idx="1904">
                  <c:v>17-Oct-11</c:v>
                </c:pt>
                <c:pt idx="1905">
                  <c:v>18-Oct-11</c:v>
                </c:pt>
                <c:pt idx="1906">
                  <c:v>19-Oct-11</c:v>
                </c:pt>
                <c:pt idx="1907">
                  <c:v>20-Oct-11</c:v>
                </c:pt>
                <c:pt idx="1908">
                  <c:v>21-Oct-11</c:v>
                </c:pt>
                <c:pt idx="1909">
                  <c:v>24-Oct-11</c:v>
                </c:pt>
                <c:pt idx="1910">
                  <c:v>25-Oct-11</c:v>
                </c:pt>
                <c:pt idx="1911">
                  <c:v>26-Oct-11</c:v>
                </c:pt>
                <c:pt idx="1912">
                  <c:v>27-Oct-11</c:v>
                </c:pt>
                <c:pt idx="1913">
                  <c:v>28-Oct-11</c:v>
                </c:pt>
                <c:pt idx="1914">
                  <c:v>31-Oct-11</c:v>
                </c:pt>
                <c:pt idx="1915">
                  <c:v>1-Nov-11</c:v>
                </c:pt>
                <c:pt idx="1916">
                  <c:v>2-Nov-11</c:v>
                </c:pt>
                <c:pt idx="1917">
                  <c:v>3-Nov-11</c:v>
                </c:pt>
                <c:pt idx="1918">
                  <c:v>4-Nov-11</c:v>
                </c:pt>
                <c:pt idx="1919">
                  <c:v>7-Nov-11</c:v>
                </c:pt>
                <c:pt idx="1920">
                  <c:v>8-Nov-11</c:v>
                </c:pt>
                <c:pt idx="1921">
                  <c:v>9-Nov-11</c:v>
                </c:pt>
                <c:pt idx="1922">
                  <c:v>10-Nov-11</c:v>
                </c:pt>
                <c:pt idx="1923">
                  <c:v>11-Nov-11</c:v>
                </c:pt>
                <c:pt idx="1924">
                  <c:v>14-Nov-11</c:v>
                </c:pt>
                <c:pt idx="1925">
                  <c:v>15-Nov-11</c:v>
                </c:pt>
                <c:pt idx="1926">
                  <c:v>16-Nov-11</c:v>
                </c:pt>
                <c:pt idx="1927">
                  <c:v>17-Nov-11</c:v>
                </c:pt>
                <c:pt idx="1928">
                  <c:v>18-Nov-11</c:v>
                </c:pt>
                <c:pt idx="1929">
                  <c:v>21-Nov-11</c:v>
                </c:pt>
                <c:pt idx="1930">
                  <c:v>22-Nov-11</c:v>
                </c:pt>
                <c:pt idx="1931">
                  <c:v>23-Nov-11</c:v>
                </c:pt>
                <c:pt idx="1932">
                  <c:v>25-Nov-11</c:v>
                </c:pt>
                <c:pt idx="1933">
                  <c:v>28-Nov-11</c:v>
                </c:pt>
                <c:pt idx="1934">
                  <c:v>29-Nov-11</c:v>
                </c:pt>
                <c:pt idx="1935">
                  <c:v>30-Nov-11</c:v>
                </c:pt>
                <c:pt idx="1936">
                  <c:v>1-Dec-11</c:v>
                </c:pt>
                <c:pt idx="1937">
                  <c:v>2-Dec-11</c:v>
                </c:pt>
                <c:pt idx="1938">
                  <c:v>5-Dec-11</c:v>
                </c:pt>
                <c:pt idx="1939">
                  <c:v>6-Dec-11</c:v>
                </c:pt>
                <c:pt idx="1940">
                  <c:v>7-Dec-11</c:v>
                </c:pt>
                <c:pt idx="1941">
                  <c:v>8-Dec-11</c:v>
                </c:pt>
                <c:pt idx="1942">
                  <c:v>9-Dec-11</c:v>
                </c:pt>
                <c:pt idx="1943">
                  <c:v>12-Dec-11</c:v>
                </c:pt>
                <c:pt idx="1944">
                  <c:v>13-Dec-11</c:v>
                </c:pt>
                <c:pt idx="1945">
                  <c:v>14-Dec-11</c:v>
                </c:pt>
                <c:pt idx="1946">
                  <c:v>15-Dec-11</c:v>
                </c:pt>
                <c:pt idx="1947">
                  <c:v>16-Dec-11</c:v>
                </c:pt>
                <c:pt idx="1948">
                  <c:v>19-Dec-11</c:v>
                </c:pt>
                <c:pt idx="1949">
                  <c:v>20-Dec-11</c:v>
                </c:pt>
                <c:pt idx="1950">
                  <c:v>21-Dec-11</c:v>
                </c:pt>
                <c:pt idx="1951">
                  <c:v>22-Dec-11</c:v>
                </c:pt>
                <c:pt idx="1952">
                  <c:v>23-Dec-11</c:v>
                </c:pt>
                <c:pt idx="1953">
                  <c:v>27-Dec-11</c:v>
                </c:pt>
                <c:pt idx="1954">
                  <c:v>28-Dec-11</c:v>
                </c:pt>
                <c:pt idx="1955">
                  <c:v>29-Dec-11</c:v>
                </c:pt>
                <c:pt idx="1956">
                  <c:v>30-Dec-11</c:v>
                </c:pt>
                <c:pt idx="1957">
                  <c:v>3-Jan-12</c:v>
                </c:pt>
                <c:pt idx="1958">
                  <c:v>4-Jan-12</c:v>
                </c:pt>
                <c:pt idx="1959">
                  <c:v>5-Jan-12</c:v>
                </c:pt>
                <c:pt idx="1960">
                  <c:v>6-Jan-12</c:v>
                </c:pt>
                <c:pt idx="1961">
                  <c:v>9-Jan-12</c:v>
                </c:pt>
                <c:pt idx="1962">
                  <c:v>10-Jan-12</c:v>
                </c:pt>
                <c:pt idx="1963">
                  <c:v>11-Jan-12</c:v>
                </c:pt>
                <c:pt idx="1964">
                  <c:v>12-Jan-12</c:v>
                </c:pt>
                <c:pt idx="1965">
                  <c:v>13-Jan-12</c:v>
                </c:pt>
                <c:pt idx="1966">
                  <c:v>17-Jan-12</c:v>
                </c:pt>
                <c:pt idx="1967">
                  <c:v>18-Jan-12</c:v>
                </c:pt>
                <c:pt idx="1968">
                  <c:v>19-Jan-12</c:v>
                </c:pt>
                <c:pt idx="1969">
                  <c:v>20-Jan-12</c:v>
                </c:pt>
                <c:pt idx="1970">
                  <c:v>23-Jan-12</c:v>
                </c:pt>
                <c:pt idx="1971">
                  <c:v>24-Jan-12</c:v>
                </c:pt>
                <c:pt idx="1972">
                  <c:v>25-Jan-12</c:v>
                </c:pt>
                <c:pt idx="1973">
                  <c:v>26-Jan-12</c:v>
                </c:pt>
                <c:pt idx="1974">
                  <c:v>27-Jan-12</c:v>
                </c:pt>
                <c:pt idx="1975">
                  <c:v>30-Jan-12</c:v>
                </c:pt>
                <c:pt idx="1976">
                  <c:v>31-Jan-12</c:v>
                </c:pt>
                <c:pt idx="1977">
                  <c:v>1-Feb-12</c:v>
                </c:pt>
                <c:pt idx="1978">
                  <c:v>2-Feb-12</c:v>
                </c:pt>
                <c:pt idx="1979">
                  <c:v>3-Feb-12</c:v>
                </c:pt>
                <c:pt idx="1980">
                  <c:v>6-Feb-12</c:v>
                </c:pt>
                <c:pt idx="1981">
                  <c:v>7-Feb-12</c:v>
                </c:pt>
                <c:pt idx="1982">
                  <c:v>8-Feb-12</c:v>
                </c:pt>
                <c:pt idx="1983">
                  <c:v>9-Feb-12</c:v>
                </c:pt>
                <c:pt idx="1984">
                  <c:v>10-Feb-12</c:v>
                </c:pt>
                <c:pt idx="1985">
                  <c:v>13-Feb-12</c:v>
                </c:pt>
                <c:pt idx="1986">
                  <c:v>14-Feb-12</c:v>
                </c:pt>
                <c:pt idx="1987">
                  <c:v>15-Feb-12</c:v>
                </c:pt>
                <c:pt idx="1988">
                  <c:v>16-Feb-12</c:v>
                </c:pt>
                <c:pt idx="1989">
                  <c:v>17-Feb-12</c:v>
                </c:pt>
                <c:pt idx="1990">
                  <c:v>21-Feb-12</c:v>
                </c:pt>
                <c:pt idx="1991">
                  <c:v>22-Feb-12</c:v>
                </c:pt>
                <c:pt idx="1992">
                  <c:v>23-Feb-12</c:v>
                </c:pt>
                <c:pt idx="1993">
                  <c:v>24-Feb-12</c:v>
                </c:pt>
                <c:pt idx="1994">
                  <c:v>27-Feb-12</c:v>
                </c:pt>
                <c:pt idx="1995">
                  <c:v>28-Feb-12</c:v>
                </c:pt>
                <c:pt idx="1996">
                  <c:v>29-Feb-12</c:v>
                </c:pt>
                <c:pt idx="1997">
                  <c:v>1-Mar-12</c:v>
                </c:pt>
                <c:pt idx="1998">
                  <c:v>2-Mar-12</c:v>
                </c:pt>
                <c:pt idx="1999">
                  <c:v>5-Mar-12</c:v>
                </c:pt>
                <c:pt idx="2000">
                  <c:v>6-Mar-12</c:v>
                </c:pt>
                <c:pt idx="2001">
                  <c:v>7-Mar-12</c:v>
                </c:pt>
                <c:pt idx="2002">
                  <c:v>8-Mar-12</c:v>
                </c:pt>
                <c:pt idx="2003">
                  <c:v>9-Mar-12</c:v>
                </c:pt>
                <c:pt idx="2004">
                  <c:v>12-Mar-12</c:v>
                </c:pt>
                <c:pt idx="2005">
                  <c:v>13-Mar-12</c:v>
                </c:pt>
                <c:pt idx="2006">
                  <c:v>14-Mar-12</c:v>
                </c:pt>
                <c:pt idx="2007">
                  <c:v>15-Mar-12</c:v>
                </c:pt>
                <c:pt idx="2008">
                  <c:v>16-Mar-12</c:v>
                </c:pt>
                <c:pt idx="2009">
                  <c:v>19-Mar-12</c:v>
                </c:pt>
                <c:pt idx="2010">
                  <c:v>20-Mar-12</c:v>
                </c:pt>
                <c:pt idx="2011">
                  <c:v>21-Mar-12</c:v>
                </c:pt>
                <c:pt idx="2012">
                  <c:v>22-Mar-12</c:v>
                </c:pt>
                <c:pt idx="2013">
                  <c:v>23-Mar-12</c:v>
                </c:pt>
                <c:pt idx="2014">
                  <c:v>26-Mar-12</c:v>
                </c:pt>
                <c:pt idx="2015">
                  <c:v>27-Mar-12</c:v>
                </c:pt>
                <c:pt idx="2016">
                  <c:v>28-Mar-12</c:v>
                </c:pt>
                <c:pt idx="2017">
                  <c:v>29-Mar-12</c:v>
                </c:pt>
                <c:pt idx="2018">
                  <c:v>30-Mar-12</c:v>
                </c:pt>
                <c:pt idx="2019">
                  <c:v>2-Apr-12</c:v>
                </c:pt>
                <c:pt idx="2020">
                  <c:v>3-Apr-12</c:v>
                </c:pt>
                <c:pt idx="2021">
                  <c:v>4-Apr-12</c:v>
                </c:pt>
                <c:pt idx="2022">
                  <c:v>5-Apr-12</c:v>
                </c:pt>
                <c:pt idx="2023">
                  <c:v>9-Apr-12</c:v>
                </c:pt>
                <c:pt idx="2024">
                  <c:v>10-Apr-12</c:v>
                </c:pt>
                <c:pt idx="2025">
                  <c:v>11-Apr-12</c:v>
                </c:pt>
                <c:pt idx="2026">
                  <c:v>12-Apr-12</c:v>
                </c:pt>
                <c:pt idx="2027">
                  <c:v>13-Apr-12</c:v>
                </c:pt>
                <c:pt idx="2028">
                  <c:v>16-Apr-12</c:v>
                </c:pt>
                <c:pt idx="2029">
                  <c:v>17-Apr-12</c:v>
                </c:pt>
                <c:pt idx="2030">
                  <c:v>18-Apr-12</c:v>
                </c:pt>
                <c:pt idx="2031">
                  <c:v>19-Apr-12</c:v>
                </c:pt>
                <c:pt idx="2032">
                  <c:v>20-Apr-12</c:v>
                </c:pt>
                <c:pt idx="2033">
                  <c:v>23-Apr-12</c:v>
                </c:pt>
                <c:pt idx="2034">
                  <c:v>24-Apr-12</c:v>
                </c:pt>
                <c:pt idx="2035">
                  <c:v>25-Apr-12</c:v>
                </c:pt>
                <c:pt idx="2036">
                  <c:v>26-Apr-12</c:v>
                </c:pt>
                <c:pt idx="2037">
                  <c:v>27-Apr-12</c:v>
                </c:pt>
                <c:pt idx="2038">
                  <c:v>30-Apr-12</c:v>
                </c:pt>
                <c:pt idx="2039">
                  <c:v>1-May-12</c:v>
                </c:pt>
                <c:pt idx="2040">
                  <c:v>2-May-12</c:v>
                </c:pt>
                <c:pt idx="2041">
                  <c:v>3-May-12</c:v>
                </c:pt>
                <c:pt idx="2042">
                  <c:v>4-May-12</c:v>
                </c:pt>
                <c:pt idx="2043">
                  <c:v>7-May-12</c:v>
                </c:pt>
                <c:pt idx="2044">
                  <c:v>8-May-12</c:v>
                </c:pt>
                <c:pt idx="2045">
                  <c:v>9-May-12</c:v>
                </c:pt>
                <c:pt idx="2046">
                  <c:v>10-May-12</c:v>
                </c:pt>
                <c:pt idx="2047">
                  <c:v>11-May-12</c:v>
                </c:pt>
                <c:pt idx="2048">
                  <c:v>14-May-12</c:v>
                </c:pt>
                <c:pt idx="2049">
                  <c:v>15-May-12</c:v>
                </c:pt>
                <c:pt idx="2050">
                  <c:v>16-May-12</c:v>
                </c:pt>
                <c:pt idx="2051">
                  <c:v>17-May-12</c:v>
                </c:pt>
                <c:pt idx="2052">
                  <c:v>18-May-12</c:v>
                </c:pt>
                <c:pt idx="2053">
                  <c:v>21-May-12</c:v>
                </c:pt>
                <c:pt idx="2054">
                  <c:v>22-May-12</c:v>
                </c:pt>
                <c:pt idx="2055">
                  <c:v>23-May-12</c:v>
                </c:pt>
                <c:pt idx="2056">
                  <c:v>24-May-12</c:v>
                </c:pt>
                <c:pt idx="2057">
                  <c:v>25-May-12</c:v>
                </c:pt>
                <c:pt idx="2058">
                  <c:v>29-May-12</c:v>
                </c:pt>
                <c:pt idx="2059">
                  <c:v>30-May-12</c:v>
                </c:pt>
                <c:pt idx="2060">
                  <c:v>31-May-12</c:v>
                </c:pt>
                <c:pt idx="2061">
                  <c:v>1-Jun-12</c:v>
                </c:pt>
                <c:pt idx="2062">
                  <c:v>4-Jun-12</c:v>
                </c:pt>
                <c:pt idx="2063">
                  <c:v>5-Jun-12</c:v>
                </c:pt>
                <c:pt idx="2064">
                  <c:v>6-Jun-12</c:v>
                </c:pt>
                <c:pt idx="2065">
                  <c:v>7-Jun-12</c:v>
                </c:pt>
                <c:pt idx="2066">
                  <c:v>8-Jun-12</c:v>
                </c:pt>
                <c:pt idx="2067">
                  <c:v>11-Jun-12</c:v>
                </c:pt>
                <c:pt idx="2068">
                  <c:v>12-Jun-12</c:v>
                </c:pt>
                <c:pt idx="2069">
                  <c:v>13-Jun-12</c:v>
                </c:pt>
                <c:pt idx="2070">
                  <c:v>14-Jun-12</c:v>
                </c:pt>
                <c:pt idx="2071">
                  <c:v>15-Jun-12</c:v>
                </c:pt>
                <c:pt idx="2072">
                  <c:v>18-Jun-12</c:v>
                </c:pt>
                <c:pt idx="2073">
                  <c:v>19-Jun-12</c:v>
                </c:pt>
                <c:pt idx="2074">
                  <c:v>20-Jun-12</c:v>
                </c:pt>
                <c:pt idx="2075">
                  <c:v>21-Jun-12</c:v>
                </c:pt>
                <c:pt idx="2076">
                  <c:v>22-Jun-12</c:v>
                </c:pt>
                <c:pt idx="2077">
                  <c:v>25-Jun-12</c:v>
                </c:pt>
                <c:pt idx="2078">
                  <c:v>26-Jun-12</c:v>
                </c:pt>
                <c:pt idx="2079">
                  <c:v>27-Jun-12</c:v>
                </c:pt>
                <c:pt idx="2080">
                  <c:v>28-Jun-12</c:v>
                </c:pt>
                <c:pt idx="2081">
                  <c:v>29-Jun-12</c:v>
                </c:pt>
                <c:pt idx="2082">
                  <c:v>2-Jul-12</c:v>
                </c:pt>
                <c:pt idx="2083">
                  <c:v>3-Jul-12</c:v>
                </c:pt>
                <c:pt idx="2084">
                  <c:v>5-Jul-12</c:v>
                </c:pt>
                <c:pt idx="2085">
                  <c:v>6-Jul-12</c:v>
                </c:pt>
                <c:pt idx="2086">
                  <c:v>9-Jul-12</c:v>
                </c:pt>
                <c:pt idx="2087">
                  <c:v>10-Jul-12</c:v>
                </c:pt>
                <c:pt idx="2088">
                  <c:v>11-Jul-12</c:v>
                </c:pt>
                <c:pt idx="2089">
                  <c:v>12-Jul-12</c:v>
                </c:pt>
                <c:pt idx="2090">
                  <c:v>13-Jul-12</c:v>
                </c:pt>
                <c:pt idx="2091">
                  <c:v>16-Jul-12</c:v>
                </c:pt>
                <c:pt idx="2092">
                  <c:v>17-Jul-12</c:v>
                </c:pt>
                <c:pt idx="2093">
                  <c:v>18-Jul-12</c:v>
                </c:pt>
                <c:pt idx="2094">
                  <c:v>19-Jul-12</c:v>
                </c:pt>
                <c:pt idx="2095">
                  <c:v>20-Jul-12</c:v>
                </c:pt>
                <c:pt idx="2096">
                  <c:v>23-Jul-12</c:v>
                </c:pt>
                <c:pt idx="2097">
                  <c:v>24-Jul-12</c:v>
                </c:pt>
                <c:pt idx="2098">
                  <c:v>25-Jul-12</c:v>
                </c:pt>
                <c:pt idx="2099">
                  <c:v>26-Jul-12</c:v>
                </c:pt>
                <c:pt idx="2100">
                  <c:v>27-Jul-12</c:v>
                </c:pt>
                <c:pt idx="2101">
                  <c:v>30-Jul-12</c:v>
                </c:pt>
                <c:pt idx="2102">
                  <c:v>31-Jul-12</c:v>
                </c:pt>
                <c:pt idx="2103">
                  <c:v>1-Aug-12</c:v>
                </c:pt>
                <c:pt idx="2104">
                  <c:v>2-Aug-12</c:v>
                </c:pt>
                <c:pt idx="2105">
                  <c:v>3-Aug-12</c:v>
                </c:pt>
                <c:pt idx="2106">
                  <c:v>6-Aug-12</c:v>
                </c:pt>
                <c:pt idx="2107">
                  <c:v>7-Aug-12</c:v>
                </c:pt>
                <c:pt idx="2108">
                  <c:v>8-Aug-12</c:v>
                </c:pt>
                <c:pt idx="2109">
                  <c:v>9-Aug-12</c:v>
                </c:pt>
                <c:pt idx="2110">
                  <c:v>10-Aug-12</c:v>
                </c:pt>
                <c:pt idx="2111">
                  <c:v>13-Aug-12</c:v>
                </c:pt>
                <c:pt idx="2112">
                  <c:v>14-Aug-12</c:v>
                </c:pt>
                <c:pt idx="2113">
                  <c:v>15-Aug-12</c:v>
                </c:pt>
                <c:pt idx="2114">
                  <c:v>16-Aug-12</c:v>
                </c:pt>
                <c:pt idx="2115">
                  <c:v>17-Aug-12</c:v>
                </c:pt>
                <c:pt idx="2116">
                  <c:v>20-Aug-12</c:v>
                </c:pt>
                <c:pt idx="2117">
                  <c:v>21-Aug-12</c:v>
                </c:pt>
                <c:pt idx="2118">
                  <c:v>22-Aug-12</c:v>
                </c:pt>
                <c:pt idx="2119">
                  <c:v>23-Aug-12</c:v>
                </c:pt>
                <c:pt idx="2120">
                  <c:v>24-Aug-12</c:v>
                </c:pt>
                <c:pt idx="2121">
                  <c:v>27-Aug-12</c:v>
                </c:pt>
                <c:pt idx="2122">
                  <c:v>28-Aug-12</c:v>
                </c:pt>
                <c:pt idx="2123">
                  <c:v>29-Aug-12</c:v>
                </c:pt>
                <c:pt idx="2124">
                  <c:v>30-Aug-12</c:v>
                </c:pt>
                <c:pt idx="2125">
                  <c:v>31-Aug-12</c:v>
                </c:pt>
                <c:pt idx="2126">
                  <c:v>4-Sep-12</c:v>
                </c:pt>
                <c:pt idx="2127">
                  <c:v>5-Sep-12</c:v>
                </c:pt>
                <c:pt idx="2128">
                  <c:v>6-Sep-12</c:v>
                </c:pt>
                <c:pt idx="2129">
                  <c:v>7-Sep-12</c:v>
                </c:pt>
                <c:pt idx="2130">
                  <c:v>10-Sep-12</c:v>
                </c:pt>
                <c:pt idx="2131">
                  <c:v>11-Sep-12</c:v>
                </c:pt>
                <c:pt idx="2132">
                  <c:v>12-Sep-12</c:v>
                </c:pt>
                <c:pt idx="2133">
                  <c:v>13-Sep-12</c:v>
                </c:pt>
                <c:pt idx="2134">
                  <c:v>14-Sep-12</c:v>
                </c:pt>
                <c:pt idx="2135">
                  <c:v>17-Sep-12</c:v>
                </c:pt>
                <c:pt idx="2136">
                  <c:v>18-Sep-12</c:v>
                </c:pt>
                <c:pt idx="2137">
                  <c:v>19-Sep-12</c:v>
                </c:pt>
                <c:pt idx="2138">
                  <c:v>20-Sep-12</c:v>
                </c:pt>
                <c:pt idx="2139">
                  <c:v>21-Sep-12</c:v>
                </c:pt>
                <c:pt idx="2140">
                  <c:v>24-Sep-12</c:v>
                </c:pt>
                <c:pt idx="2141">
                  <c:v>25-Sep-12</c:v>
                </c:pt>
                <c:pt idx="2142">
                  <c:v>26-Sep-12</c:v>
                </c:pt>
                <c:pt idx="2143">
                  <c:v>27-Sep-12</c:v>
                </c:pt>
                <c:pt idx="2144">
                  <c:v>28-Sep-12</c:v>
                </c:pt>
                <c:pt idx="2145">
                  <c:v>1-Oct-12</c:v>
                </c:pt>
                <c:pt idx="2146">
                  <c:v>2-Oct-12</c:v>
                </c:pt>
                <c:pt idx="2147">
                  <c:v>3-Oct-12</c:v>
                </c:pt>
                <c:pt idx="2148">
                  <c:v>4-Oct-12</c:v>
                </c:pt>
                <c:pt idx="2149">
                  <c:v>5-Oct-12</c:v>
                </c:pt>
                <c:pt idx="2150">
                  <c:v>8-Oct-12</c:v>
                </c:pt>
                <c:pt idx="2151">
                  <c:v>9-Oct-12</c:v>
                </c:pt>
                <c:pt idx="2152">
                  <c:v>10-Oct-12</c:v>
                </c:pt>
                <c:pt idx="2153">
                  <c:v>11-Oct-12</c:v>
                </c:pt>
                <c:pt idx="2154">
                  <c:v>12-Oct-12</c:v>
                </c:pt>
                <c:pt idx="2155">
                  <c:v>15-Oct-12</c:v>
                </c:pt>
                <c:pt idx="2156">
                  <c:v>16-Oct-12</c:v>
                </c:pt>
                <c:pt idx="2157">
                  <c:v>17-Oct-12</c:v>
                </c:pt>
                <c:pt idx="2158">
                  <c:v>18-Oct-12</c:v>
                </c:pt>
                <c:pt idx="2159">
                  <c:v>19-Oct-12</c:v>
                </c:pt>
                <c:pt idx="2160">
                  <c:v>22-Oct-12</c:v>
                </c:pt>
                <c:pt idx="2161">
                  <c:v>23-Oct-12</c:v>
                </c:pt>
                <c:pt idx="2162">
                  <c:v>24-Oct-12</c:v>
                </c:pt>
                <c:pt idx="2163">
                  <c:v>25-Oct-12</c:v>
                </c:pt>
                <c:pt idx="2164">
                  <c:v>26-Oct-12</c:v>
                </c:pt>
                <c:pt idx="2165">
                  <c:v>31-Oct-12</c:v>
                </c:pt>
                <c:pt idx="2166">
                  <c:v>1-Nov-12</c:v>
                </c:pt>
                <c:pt idx="2167">
                  <c:v>2-Nov-12</c:v>
                </c:pt>
                <c:pt idx="2168">
                  <c:v>5-Nov-12</c:v>
                </c:pt>
                <c:pt idx="2169">
                  <c:v>6-Nov-12</c:v>
                </c:pt>
                <c:pt idx="2170">
                  <c:v>7-Nov-12</c:v>
                </c:pt>
                <c:pt idx="2171">
                  <c:v>8-Nov-12</c:v>
                </c:pt>
                <c:pt idx="2172">
                  <c:v>9-Nov-12</c:v>
                </c:pt>
                <c:pt idx="2173">
                  <c:v>12-Nov-12</c:v>
                </c:pt>
                <c:pt idx="2174">
                  <c:v>13-Nov-12</c:v>
                </c:pt>
                <c:pt idx="2175">
                  <c:v>14-Nov-12</c:v>
                </c:pt>
                <c:pt idx="2176">
                  <c:v>15-Nov-12</c:v>
                </c:pt>
                <c:pt idx="2177">
                  <c:v>16-Nov-12</c:v>
                </c:pt>
                <c:pt idx="2178">
                  <c:v>19-Nov-12</c:v>
                </c:pt>
                <c:pt idx="2179">
                  <c:v>20-Nov-12</c:v>
                </c:pt>
                <c:pt idx="2180">
                  <c:v>21-Nov-12</c:v>
                </c:pt>
                <c:pt idx="2181">
                  <c:v>23-Nov-12</c:v>
                </c:pt>
                <c:pt idx="2182">
                  <c:v>26-Nov-12</c:v>
                </c:pt>
                <c:pt idx="2183">
                  <c:v>27-Nov-12</c:v>
                </c:pt>
                <c:pt idx="2184">
                  <c:v>28-Nov-12</c:v>
                </c:pt>
                <c:pt idx="2185">
                  <c:v>29-Nov-12</c:v>
                </c:pt>
                <c:pt idx="2186">
                  <c:v>30-Nov-12</c:v>
                </c:pt>
                <c:pt idx="2187">
                  <c:v>3-Dec-12</c:v>
                </c:pt>
                <c:pt idx="2188">
                  <c:v>4-Dec-12</c:v>
                </c:pt>
                <c:pt idx="2189">
                  <c:v>5-Dec-12</c:v>
                </c:pt>
                <c:pt idx="2190">
                  <c:v>6-Dec-12</c:v>
                </c:pt>
                <c:pt idx="2191">
                  <c:v>7-Dec-12</c:v>
                </c:pt>
                <c:pt idx="2192">
                  <c:v>10-Dec-12</c:v>
                </c:pt>
                <c:pt idx="2193">
                  <c:v>11-Dec-12</c:v>
                </c:pt>
                <c:pt idx="2194">
                  <c:v>12-Dec-12</c:v>
                </c:pt>
                <c:pt idx="2195">
                  <c:v>13-Dec-12</c:v>
                </c:pt>
                <c:pt idx="2196">
                  <c:v>14-Dec-12</c:v>
                </c:pt>
                <c:pt idx="2197">
                  <c:v>17-Dec-12</c:v>
                </c:pt>
                <c:pt idx="2198">
                  <c:v>18-Dec-12</c:v>
                </c:pt>
                <c:pt idx="2199">
                  <c:v>19-Dec-12</c:v>
                </c:pt>
                <c:pt idx="2200">
                  <c:v>20-Dec-12</c:v>
                </c:pt>
                <c:pt idx="2201">
                  <c:v>21-Dec-12</c:v>
                </c:pt>
                <c:pt idx="2202">
                  <c:v>24-Dec-12</c:v>
                </c:pt>
                <c:pt idx="2203">
                  <c:v>26-Dec-12</c:v>
                </c:pt>
                <c:pt idx="2204">
                  <c:v>27-Dec-12</c:v>
                </c:pt>
                <c:pt idx="2205">
                  <c:v>28-Dec-12</c:v>
                </c:pt>
                <c:pt idx="2206">
                  <c:v>31-Dec-12</c:v>
                </c:pt>
                <c:pt idx="2207">
                  <c:v>2-Jan-13</c:v>
                </c:pt>
                <c:pt idx="2208">
                  <c:v>3-Jan-13</c:v>
                </c:pt>
                <c:pt idx="2209">
                  <c:v>4-Jan-13</c:v>
                </c:pt>
                <c:pt idx="2210">
                  <c:v>7-Jan-13</c:v>
                </c:pt>
                <c:pt idx="2211">
                  <c:v>8-Jan-13</c:v>
                </c:pt>
                <c:pt idx="2212">
                  <c:v>9-Jan-13</c:v>
                </c:pt>
                <c:pt idx="2213">
                  <c:v>10-Jan-13</c:v>
                </c:pt>
                <c:pt idx="2214">
                  <c:v>11-Jan-13</c:v>
                </c:pt>
                <c:pt idx="2215">
                  <c:v>14-Jan-13</c:v>
                </c:pt>
                <c:pt idx="2216">
                  <c:v>15-Jan-13</c:v>
                </c:pt>
                <c:pt idx="2217">
                  <c:v>16-Jan-13</c:v>
                </c:pt>
                <c:pt idx="2218">
                  <c:v>17-Jan-13</c:v>
                </c:pt>
                <c:pt idx="2219">
                  <c:v>18-Jan-13</c:v>
                </c:pt>
                <c:pt idx="2220">
                  <c:v>22-Jan-13</c:v>
                </c:pt>
                <c:pt idx="2221">
                  <c:v>23-Jan-13</c:v>
                </c:pt>
                <c:pt idx="2222">
                  <c:v>24-Jan-13</c:v>
                </c:pt>
                <c:pt idx="2223">
                  <c:v>25-Jan-13</c:v>
                </c:pt>
                <c:pt idx="2224">
                  <c:v>28-Jan-13</c:v>
                </c:pt>
                <c:pt idx="2225">
                  <c:v>29-Jan-13</c:v>
                </c:pt>
                <c:pt idx="2226">
                  <c:v>30-Jan-13</c:v>
                </c:pt>
                <c:pt idx="2227">
                  <c:v>31-Jan-13</c:v>
                </c:pt>
                <c:pt idx="2228">
                  <c:v>1-Feb-13</c:v>
                </c:pt>
                <c:pt idx="2229">
                  <c:v>4-Feb-13</c:v>
                </c:pt>
                <c:pt idx="2230">
                  <c:v>5-Feb-13</c:v>
                </c:pt>
                <c:pt idx="2231">
                  <c:v>6-Feb-13</c:v>
                </c:pt>
                <c:pt idx="2232">
                  <c:v>7-Feb-13</c:v>
                </c:pt>
                <c:pt idx="2233">
                  <c:v>8-Feb-13</c:v>
                </c:pt>
                <c:pt idx="2234">
                  <c:v>11-Feb-13</c:v>
                </c:pt>
                <c:pt idx="2235">
                  <c:v>12-Feb-13</c:v>
                </c:pt>
                <c:pt idx="2236">
                  <c:v>13-Feb-13</c:v>
                </c:pt>
                <c:pt idx="2237">
                  <c:v>14-Feb-13</c:v>
                </c:pt>
                <c:pt idx="2238">
                  <c:v>15-Feb-13</c:v>
                </c:pt>
                <c:pt idx="2239">
                  <c:v>19-Feb-13</c:v>
                </c:pt>
                <c:pt idx="2240">
                  <c:v>20-Feb-13</c:v>
                </c:pt>
                <c:pt idx="2241">
                  <c:v>21-Feb-13</c:v>
                </c:pt>
                <c:pt idx="2242">
                  <c:v>22-Feb-13</c:v>
                </c:pt>
                <c:pt idx="2243">
                  <c:v>25-Feb-13</c:v>
                </c:pt>
                <c:pt idx="2244">
                  <c:v>26-Feb-13</c:v>
                </c:pt>
                <c:pt idx="2245">
                  <c:v>27-Feb-13</c:v>
                </c:pt>
                <c:pt idx="2246">
                  <c:v>28-Feb-13</c:v>
                </c:pt>
                <c:pt idx="2247">
                  <c:v>1-Mar-13</c:v>
                </c:pt>
                <c:pt idx="2248">
                  <c:v>4-Mar-13</c:v>
                </c:pt>
                <c:pt idx="2249">
                  <c:v>5-Mar-13</c:v>
                </c:pt>
                <c:pt idx="2250">
                  <c:v>6-Mar-13</c:v>
                </c:pt>
                <c:pt idx="2251">
                  <c:v>7-Mar-13</c:v>
                </c:pt>
                <c:pt idx="2252">
                  <c:v>8-Mar-13</c:v>
                </c:pt>
                <c:pt idx="2253">
                  <c:v>11-Mar-13</c:v>
                </c:pt>
                <c:pt idx="2254">
                  <c:v>12-Mar-13</c:v>
                </c:pt>
                <c:pt idx="2255">
                  <c:v>13-Mar-13</c:v>
                </c:pt>
                <c:pt idx="2256">
                  <c:v>14-Mar-13</c:v>
                </c:pt>
                <c:pt idx="2257">
                  <c:v>15-Mar-13</c:v>
                </c:pt>
                <c:pt idx="2258">
                  <c:v>18-Mar-13</c:v>
                </c:pt>
                <c:pt idx="2259">
                  <c:v>19-Mar-13</c:v>
                </c:pt>
                <c:pt idx="2260">
                  <c:v>20-Mar-13</c:v>
                </c:pt>
                <c:pt idx="2261">
                  <c:v>21-Mar-13</c:v>
                </c:pt>
                <c:pt idx="2262">
                  <c:v>22-Mar-13</c:v>
                </c:pt>
                <c:pt idx="2263">
                  <c:v>25-Mar-13</c:v>
                </c:pt>
                <c:pt idx="2264">
                  <c:v>26-Mar-13</c:v>
                </c:pt>
                <c:pt idx="2265">
                  <c:v>27-Mar-13</c:v>
                </c:pt>
                <c:pt idx="2266">
                  <c:v>28-Mar-13</c:v>
                </c:pt>
                <c:pt idx="2267">
                  <c:v>1-Apr-13</c:v>
                </c:pt>
                <c:pt idx="2268">
                  <c:v>2-Apr-13</c:v>
                </c:pt>
                <c:pt idx="2269">
                  <c:v>3-Apr-13</c:v>
                </c:pt>
                <c:pt idx="2270">
                  <c:v>4-Apr-13</c:v>
                </c:pt>
                <c:pt idx="2271">
                  <c:v>5-Apr-13</c:v>
                </c:pt>
                <c:pt idx="2272">
                  <c:v>8-Apr-13</c:v>
                </c:pt>
                <c:pt idx="2273">
                  <c:v>9-Apr-13</c:v>
                </c:pt>
                <c:pt idx="2274">
                  <c:v>10-Apr-13</c:v>
                </c:pt>
                <c:pt idx="2275">
                  <c:v>11-Apr-13</c:v>
                </c:pt>
                <c:pt idx="2276">
                  <c:v>12-Apr-13</c:v>
                </c:pt>
                <c:pt idx="2277">
                  <c:v>15-Apr-13</c:v>
                </c:pt>
                <c:pt idx="2278">
                  <c:v>16-Apr-13</c:v>
                </c:pt>
                <c:pt idx="2279">
                  <c:v>17-Apr-13</c:v>
                </c:pt>
                <c:pt idx="2280">
                  <c:v>18-Apr-13</c:v>
                </c:pt>
                <c:pt idx="2281">
                  <c:v>19-Apr-13</c:v>
                </c:pt>
                <c:pt idx="2282">
                  <c:v>22-Apr-13</c:v>
                </c:pt>
                <c:pt idx="2283">
                  <c:v>23-Apr-13</c:v>
                </c:pt>
                <c:pt idx="2284">
                  <c:v>24-Apr-13</c:v>
                </c:pt>
                <c:pt idx="2285">
                  <c:v>25-Apr-13</c:v>
                </c:pt>
                <c:pt idx="2286">
                  <c:v>26-Apr-13</c:v>
                </c:pt>
                <c:pt idx="2287">
                  <c:v>29-Apr-13</c:v>
                </c:pt>
                <c:pt idx="2288">
                  <c:v>30-Apr-13</c:v>
                </c:pt>
                <c:pt idx="2289">
                  <c:v>1-May-13</c:v>
                </c:pt>
                <c:pt idx="2290">
                  <c:v>2-May-13</c:v>
                </c:pt>
                <c:pt idx="2291">
                  <c:v>3-May-13</c:v>
                </c:pt>
                <c:pt idx="2292">
                  <c:v>6-May-13</c:v>
                </c:pt>
                <c:pt idx="2293">
                  <c:v>7-May-13</c:v>
                </c:pt>
                <c:pt idx="2294">
                  <c:v>8-May-13</c:v>
                </c:pt>
                <c:pt idx="2295">
                  <c:v>9-May-13</c:v>
                </c:pt>
                <c:pt idx="2296">
                  <c:v>10-May-13</c:v>
                </c:pt>
                <c:pt idx="2297">
                  <c:v>13-May-13</c:v>
                </c:pt>
                <c:pt idx="2298">
                  <c:v>14-May-13</c:v>
                </c:pt>
                <c:pt idx="2299">
                  <c:v>15-May-13</c:v>
                </c:pt>
                <c:pt idx="2300">
                  <c:v>16-May-13</c:v>
                </c:pt>
                <c:pt idx="2301">
                  <c:v>17-May-13</c:v>
                </c:pt>
                <c:pt idx="2302">
                  <c:v>20-May-13</c:v>
                </c:pt>
                <c:pt idx="2303">
                  <c:v>21-May-13</c:v>
                </c:pt>
                <c:pt idx="2304">
                  <c:v>22-May-13</c:v>
                </c:pt>
                <c:pt idx="2305">
                  <c:v>23-May-13</c:v>
                </c:pt>
                <c:pt idx="2306">
                  <c:v>24-May-13</c:v>
                </c:pt>
                <c:pt idx="2307">
                  <c:v>28-May-13</c:v>
                </c:pt>
                <c:pt idx="2308">
                  <c:v>29-May-13</c:v>
                </c:pt>
                <c:pt idx="2309">
                  <c:v>30-May-13</c:v>
                </c:pt>
                <c:pt idx="2310">
                  <c:v>31-May-13</c:v>
                </c:pt>
                <c:pt idx="2311">
                  <c:v>3-Jun-13</c:v>
                </c:pt>
                <c:pt idx="2312">
                  <c:v>4-Jun-13</c:v>
                </c:pt>
                <c:pt idx="2313">
                  <c:v>5-Jun-13</c:v>
                </c:pt>
                <c:pt idx="2314">
                  <c:v>6-Jun-13</c:v>
                </c:pt>
                <c:pt idx="2315">
                  <c:v>7-Jun-13</c:v>
                </c:pt>
                <c:pt idx="2316">
                  <c:v>10-Jun-13</c:v>
                </c:pt>
                <c:pt idx="2317">
                  <c:v>11-Jun-13</c:v>
                </c:pt>
                <c:pt idx="2318">
                  <c:v>12-Jun-13</c:v>
                </c:pt>
                <c:pt idx="2319">
                  <c:v>13-Jun-13</c:v>
                </c:pt>
                <c:pt idx="2320">
                  <c:v>14-Jun-13</c:v>
                </c:pt>
                <c:pt idx="2321">
                  <c:v>17-Jun-13</c:v>
                </c:pt>
                <c:pt idx="2322">
                  <c:v>18-Jun-13</c:v>
                </c:pt>
                <c:pt idx="2323">
                  <c:v>19-Jun-13</c:v>
                </c:pt>
                <c:pt idx="2324">
                  <c:v>20-Jun-13</c:v>
                </c:pt>
                <c:pt idx="2325">
                  <c:v>21-Jun-13</c:v>
                </c:pt>
                <c:pt idx="2326">
                  <c:v>24-Jun-13</c:v>
                </c:pt>
                <c:pt idx="2327">
                  <c:v>25-Jun-13</c:v>
                </c:pt>
                <c:pt idx="2328">
                  <c:v>26-Jun-13</c:v>
                </c:pt>
                <c:pt idx="2329">
                  <c:v>27-Jun-13</c:v>
                </c:pt>
                <c:pt idx="2330">
                  <c:v>28-Jun-13</c:v>
                </c:pt>
                <c:pt idx="2331">
                  <c:v>1-Jul-13</c:v>
                </c:pt>
                <c:pt idx="2332">
                  <c:v>2-Jul-13</c:v>
                </c:pt>
                <c:pt idx="2333">
                  <c:v>3-Jul-13</c:v>
                </c:pt>
                <c:pt idx="2334">
                  <c:v>5-Jul-13</c:v>
                </c:pt>
                <c:pt idx="2335">
                  <c:v>8-Jul-13</c:v>
                </c:pt>
                <c:pt idx="2336">
                  <c:v>9-Jul-13</c:v>
                </c:pt>
                <c:pt idx="2337">
                  <c:v>10-Jul-13</c:v>
                </c:pt>
                <c:pt idx="2338">
                  <c:v>11-Jul-13</c:v>
                </c:pt>
                <c:pt idx="2339">
                  <c:v>12-Jul-13</c:v>
                </c:pt>
                <c:pt idx="2340">
                  <c:v>15-Jul-13</c:v>
                </c:pt>
                <c:pt idx="2341">
                  <c:v>16-Jul-13</c:v>
                </c:pt>
                <c:pt idx="2342">
                  <c:v>17-Jul-13</c:v>
                </c:pt>
                <c:pt idx="2343">
                  <c:v>18-Jul-13</c:v>
                </c:pt>
                <c:pt idx="2344">
                  <c:v>19-Jul-13</c:v>
                </c:pt>
                <c:pt idx="2345">
                  <c:v>22-Jul-13</c:v>
                </c:pt>
                <c:pt idx="2346">
                  <c:v>23-Jul-13</c:v>
                </c:pt>
                <c:pt idx="2347">
                  <c:v>24-Jul-13</c:v>
                </c:pt>
                <c:pt idx="2348">
                  <c:v>25-Jul-13</c:v>
                </c:pt>
                <c:pt idx="2349">
                  <c:v>26-Jul-13</c:v>
                </c:pt>
                <c:pt idx="2350">
                  <c:v>29-Jul-13</c:v>
                </c:pt>
                <c:pt idx="2351">
                  <c:v>30-Jul-13</c:v>
                </c:pt>
                <c:pt idx="2352">
                  <c:v>31-Jul-13</c:v>
                </c:pt>
                <c:pt idx="2353">
                  <c:v>1-Aug-13</c:v>
                </c:pt>
                <c:pt idx="2354">
                  <c:v>2-Aug-13</c:v>
                </c:pt>
                <c:pt idx="2355">
                  <c:v>5-Aug-13</c:v>
                </c:pt>
                <c:pt idx="2356">
                  <c:v>6-Aug-13</c:v>
                </c:pt>
                <c:pt idx="2357">
                  <c:v>7-Aug-13</c:v>
                </c:pt>
                <c:pt idx="2358">
                  <c:v>8-Aug-13</c:v>
                </c:pt>
                <c:pt idx="2359">
                  <c:v>9-Aug-13</c:v>
                </c:pt>
                <c:pt idx="2360">
                  <c:v>12-Aug-13</c:v>
                </c:pt>
                <c:pt idx="2361">
                  <c:v>13-Aug-13</c:v>
                </c:pt>
                <c:pt idx="2362">
                  <c:v>14-Aug-13</c:v>
                </c:pt>
                <c:pt idx="2363">
                  <c:v>15-Aug-13</c:v>
                </c:pt>
                <c:pt idx="2364">
                  <c:v>16-Aug-13</c:v>
                </c:pt>
                <c:pt idx="2365">
                  <c:v>19-Aug-13</c:v>
                </c:pt>
                <c:pt idx="2366">
                  <c:v>20-Aug-13</c:v>
                </c:pt>
                <c:pt idx="2367">
                  <c:v>21-Aug-13</c:v>
                </c:pt>
                <c:pt idx="2368">
                  <c:v>22-Aug-13</c:v>
                </c:pt>
                <c:pt idx="2369">
                  <c:v>23-Aug-13</c:v>
                </c:pt>
                <c:pt idx="2370">
                  <c:v>26-Aug-13</c:v>
                </c:pt>
                <c:pt idx="2371">
                  <c:v>27-Aug-13</c:v>
                </c:pt>
                <c:pt idx="2372">
                  <c:v>28-Aug-13</c:v>
                </c:pt>
                <c:pt idx="2373">
                  <c:v>29-Aug-13</c:v>
                </c:pt>
                <c:pt idx="2374">
                  <c:v>30-Aug-13</c:v>
                </c:pt>
                <c:pt idx="2375">
                  <c:v>3-Sep-13</c:v>
                </c:pt>
                <c:pt idx="2376">
                  <c:v>4-Sep-13</c:v>
                </c:pt>
                <c:pt idx="2377">
                  <c:v>5-Sep-13</c:v>
                </c:pt>
                <c:pt idx="2378">
                  <c:v>6-Sep-13</c:v>
                </c:pt>
                <c:pt idx="2379">
                  <c:v>9-Sep-13</c:v>
                </c:pt>
                <c:pt idx="2380">
                  <c:v>10-Sep-13</c:v>
                </c:pt>
                <c:pt idx="2381">
                  <c:v>11-Sep-13</c:v>
                </c:pt>
                <c:pt idx="2382">
                  <c:v>12-Sep-13</c:v>
                </c:pt>
                <c:pt idx="2383">
                  <c:v>13-Sep-13</c:v>
                </c:pt>
                <c:pt idx="2384">
                  <c:v>16-Sep-13</c:v>
                </c:pt>
                <c:pt idx="2385">
                  <c:v>17-Sep-13</c:v>
                </c:pt>
                <c:pt idx="2386">
                  <c:v>18-Sep-13</c:v>
                </c:pt>
                <c:pt idx="2387">
                  <c:v>19-Sep-13</c:v>
                </c:pt>
                <c:pt idx="2388">
                  <c:v>20-Sep-13</c:v>
                </c:pt>
                <c:pt idx="2389">
                  <c:v>23-Sep-13</c:v>
                </c:pt>
                <c:pt idx="2390">
                  <c:v>24-Sep-13</c:v>
                </c:pt>
                <c:pt idx="2391">
                  <c:v>25-Sep-13</c:v>
                </c:pt>
                <c:pt idx="2392">
                  <c:v>26-Sep-13</c:v>
                </c:pt>
                <c:pt idx="2393">
                  <c:v>27-Sep-13</c:v>
                </c:pt>
                <c:pt idx="2394">
                  <c:v>30-Sep-13</c:v>
                </c:pt>
                <c:pt idx="2395">
                  <c:v>1-Oct-13</c:v>
                </c:pt>
                <c:pt idx="2396">
                  <c:v>2-Oct-13</c:v>
                </c:pt>
                <c:pt idx="2397">
                  <c:v>3-Oct-13</c:v>
                </c:pt>
                <c:pt idx="2398">
                  <c:v>4-Oct-13</c:v>
                </c:pt>
                <c:pt idx="2399">
                  <c:v>7-Oct-13</c:v>
                </c:pt>
                <c:pt idx="2400">
                  <c:v>8-Oct-13</c:v>
                </c:pt>
                <c:pt idx="2401">
                  <c:v>9-Oct-13</c:v>
                </c:pt>
                <c:pt idx="2402">
                  <c:v>10-Oct-13</c:v>
                </c:pt>
                <c:pt idx="2403">
                  <c:v>11-Oct-13</c:v>
                </c:pt>
                <c:pt idx="2404">
                  <c:v>14-Oct-13</c:v>
                </c:pt>
                <c:pt idx="2405">
                  <c:v>15-Oct-13</c:v>
                </c:pt>
                <c:pt idx="2406">
                  <c:v>16-Oct-13</c:v>
                </c:pt>
                <c:pt idx="2407">
                  <c:v>17-Oct-13</c:v>
                </c:pt>
                <c:pt idx="2408">
                  <c:v>18-Oct-13</c:v>
                </c:pt>
                <c:pt idx="2409">
                  <c:v>21-Oct-13</c:v>
                </c:pt>
                <c:pt idx="2410">
                  <c:v>22-Oct-13</c:v>
                </c:pt>
                <c:pt idx="2411">
                  <c:v>23-Oct-13</c:v>
                </c:pt>
                <c:pt idx="2412">
                  <c:v>24-Oct-13</c:v>
                </c:pt>
                <c:pt idx="2413">
                  <c:v>25-Oct-13</c:v>
                </c:pt>
                <c:pt idx="2414">
                  <c:v>28-Oct-13</c:v>
                </c:pt>
                <c:pt idx="2415">
                  <c:v>29-Oct-13</c:v>
                </c:pt>
                <c:pt idx="2416">
                  <c:v>30-Oct-13</c:v>
                </c:pt>
                <c:pt idx="2417">
                  <c:v>31-Oct-13</c:v>
                </c:pt>
                <c:pt idx="2418">
                  <c:v>1-Nov-13</c:v>
                </c:pt>
                <c:pt idx="2419">
                  <c:v>4-Nov-13</c:v>
                </c:pt>
                <c:pt idx="2420">
                  <c:v>5-Nov-13</c:v>
                </c:pt>
                <c:pt idx="2421">
                  <c:v>6-Nov-13</c:v>
                </c:pt>
                <c:pt idx="2422">
                  <c:v>7-Nov-13</c:v>
                </c:pt>
                <c:pt idx="2423">
                  <c:v>8-Nov-13</c:v>
                </c:pt>
                <c:pt idx="2424">
                  <c:v>11-Nov-13</c:v>
                </c:pt>
                <c:pt idx="2425">
                  <c:v>12-Nov-13</c:v>
                </c:pt>
                <c:pt idx="2426">
                  <c:v>13-Nov-13</c:v>
                </c:pt>
                <c:pt idx="2427">
                  <c:v>14-Nov-13</c:v>
                </c:pt>
                <c:pt idx="2428">
                  <c:v>15-Nov-13</c:v>
                </c:pt>
                <c:pt idx="2429">
                  <c:v>18-Nov-13</c:v>
                </c:pt>
                <c:pt idx="2430">
                  <c:v>19-Nov-13</c:v>
                </c:pt>
                <c:pt idx="2431">
                  <c:v>20-Nov-13</c:v>
                </c:pt>
                <c:pt idx="2432">
                  <c:v>21-Nov-13</c:v>
                </c:pt>
                <c:pt idx="2433">
                  <c:v>22-Nov-13</c:v>
                </c:pt>
                <c:pt idx="2434">
                  <c:v>25-Nov-13</c:v>
                </c:pt>
                <c:pt idx="2435">
                  <c:v>26-Nov-13</c:v>
                </c:pt>
                <c:pt idx="2436">
                  <c:v>27-Nov-13</c:v>
                </c:pt>
                <c:pt idx="2437">
                  <c:v>29-Nov-13</c:v>
                </c:pt>
                <c:pt idx="2438">
                  <c:v>2-Dec-13</c:v>
                </c:pt>
                <c:pt idx="2439">
                  <c:v>3-Dec-13</c:v>
                </c:pt>
                <c:pt idx="2440">
                  <c:v>4-Dec-13</c:v>
                </c:pt>
                <c:pt idx="2441">
                  <c:v>5-Dec-13</c:v>
                </c:pt>
                <c:pt idx="2442">
                  <c:v>6-Dec-13</c:v>
                </c:pt>
                <c:pt idx="2443">
                  <c:v>9-Dec-13</c:v>
                </c:pt>
                <c:pt idx="2444">
                  <c:v>10-Dec-13</c:v>
                </c:pt>
                <c:pt idx="2445">
                  <c:v>11-Dec-13</c:v>
                </c:pt>
                <c:pt idx="2446">
                  <c:v>12-Dec-13</c:v>
                </c:pt>
                <c:pt idx="2447">
                  <c:v>13-Dec-13</c:v>
                </c:pt>
                <c:pt idx="2448">
                  <c:v>16-Dec-13</c:v>
                </c:pt>
                <c:pt idx="2449">
                  <c:v>17-Dec-13</c:v>
                </c:pt>
                <c:pt idx="2450">
                  <c:v>18-Dec-13</c:v>
                </c:pt>
                <c:pt idx="2451">
                  <c:v>19-Dec-13</c:v>
                </c:pt>
                <c:pt idx="2452">
                  <c:v>20-Dec-13</c:v>
                </c:pt>
                <c:pt idx="2453">
                  <c:v>23-Dec-13</c:v>
                </c:pt>
                <c:pt idx="2454">
                  <c:v>24-Dec-13</c:v>
                </c:pt>
                <c:pt idx="2455">
                  <c:v>26-Dec-13</c:v>
                </c:pt>
                <c:pt idx="2456">
                  <c:v>27-Dec-13</c:v>
                </c:pt>
                <c:pt idx="2457">
                  <c:v>30-Dec-13</c:v>
                </c:pt>
                <c:pt idx="2458">
                  <c:v>31-Dec-13</c:v>
                </c:pt>
                <c:pt idx="2459">
                  <c:v>2-Jan-14</c:v>
                </c:pt>
                <c:pt idx="2460">
                  <c:v>3-Jan-14</c:v>
                </c:pt>
                <c:pt idx="2461">
                  <c:v>6-Jan-14</c:v>
                </c:pt>
                <c:pt idx="2462">
                  <c:v>7-Jan-14</c:v>
                </c:pt>
                <c:pt idx="2463">
                  <c:v>8-Jan-14</c:v>
                </c:pt>
                <c:pt idx="2464">
                  <c:v>9-Jan-14</c:v>
                </c:pt>
                <c:pt idx="2465">
                  <c:v>10-Jan-14</c:v>
                </c:pt>
                <c:pt idx="2466">
                  <c:v>13-Jan-14</c:v>
                </c:pt>
                <c:pt idx="2467">
                  <c:v>14-Jan-14</c:v>
                </c:pt>
                <c:pt idx="2468">
                  <c:v>15-Jan-14</c:v>
                </c:pt>
                <c:pt idx="2469">
                  <c:v>16-Jan-14</c:v>
                </c:pt>
                <c:pt idx="2470">
                  <c:v>17-Jan-14</c:v>
                </c:pt>
                <c:pt idx="2471">
                  <c:v>21-Jan-14</c:v>
                </c:pt>
                <c:pt idx="2472">
                  <c:v>22-Jan-14</c:v>
                </c:pt>
                <c:pt idx="2473">
                  <c:v>23-Jan-14</c:v>
                </c:pt>
                <c:pt idx="2474">
                  <c:v>24-Jan-14</c:v>
                </c:pt>
                <c:pt idx="2475">
                  <c:v>27-Jan-14</c:v>
                </c:pt>
                <c:pt idx="2476">
                  <c:v>28-Jan-14</c:v>
                </c:pt>
                <c:pt idx="2477">
                  <c:v>29-Jan-14</c:v>
                </c:pt>
                <c:pt idx="2478">
                  <c:v>30-Jan-14</c:v>
                </c:pt>
                <c:pt idx="2479">
                  <c:v>31-Jan-14</c:v>
                </c:pt>
                <c:pt idx="2480">
                  <c:v>3-Feb-14</c:v>
                </c:pt>
                <c:pt idx="2481">
                  <c:v>4-Feb-14</c:v>
                </c:pt>
                <c:pt idx="2482">
                  <c:v>5-Feb-14</c:v>
                </c:pt>
                <c:pt idx="2483">
                  <c:v>6-Feb-14</c:v>
                </c:pt>
                <c:pt idx="2484">
                  <c:v>7-Feb-14</c:v>
                </c:pt>
                <c:pt idx="2485">
                  <c:v>10-Feb-14</c:v>
                </c:pt>
                <c:pt idx="2486">
                  <c:v>11-Feb-14</c:v>
                </c:pt>
                <c:pt idx="2487">
                  <c:v>12-Feb-14</c:v>
                </c:pt>
                <c:pt idx="2488">
                  <c:v>13-Feb-14</c:v>
                </c:pt>
                <c:pt idx="2489">
                  <c:v>14-Feb-14</c:v>
                </c:pt>
                <c:pt idx="2490">
                  <c:v>18-Feb-14</c:v>
                </c:pt>
                <c:pt idx="2491">
                  <c:v>19-Feb-14</c:v>
                </c:pt>
                <c:pt idx="2492">
                  <c:v>20-Feb-14</c:v>
                </c:pt>
                <c:pt idx="2493">
                  <c:v>21-Feb-14</c:v>
                </c:pt>
                <c:pt idx="2494">
                  <c:v>24-Feb-14</c:v>
                </c:pt>
                <c:pt idx="2495">
                  <c:v>25-Feb-14</c:v>
                </c:pt>
                <c:pt idx="2496">
                  <c:v>26-Feb-14</c:v>
                </c:pt>
                <c:pt idx="2497">
                  <c:v>27-Feb-14</c:v>
                </c:pt>
                <c:pt idx="2498">
                  <c:v>28-Feb-14</c:v>
                </c:pt>
                <c:pt idx="2499">
                  <c:v>3-Mar-14</c:v>
                </c:pt>
                <c:pt idx="2500">
                  <c:v>4-Mar-14</c:v>
                </c:pt>
                <c:pt idx="2501">
                  <c:v>5-Mar-14</c:v>
                </c:pt>
                <c:pt idx="2502">
                  <c:v>6-Mar-14</c:v>
                </c:pt>
                <c:pt idx="2503">
                  <c:v>7-Mar-14</c:v>
                </c:pt>
                <c:pt idx="2504">
                  <c:v>10-Mar-14</c:v>
                </c:pt>
                <c:pt idx="2505">
                  <c:v>11-Mar-14</c:v>
                </c:pt>
                <c:pt idx="2506">
                  <c:v>12-Mar-14</c:v>
                </c:pt>
                <c:pt idx="2507">
                  <c:v>13-Mar-14</c:v>
                </c:pt>
                <c:pt idx="2508">
                  <c:v>14-Mar-14</c:v>
                </c:pt>
                <c:pt idx="2509">
                  <c:v>17-Mar-14</c:v>
                </c:pt>
                <c:pt idx="2510">
                  <c:v>18-Mar-14</c:v>
                </c:pt>
                <c:pt idx="2511">
                  <c:v>19-Mar-14</c:v>
                </c:pt>
                <c:pt idx="2512">
                  <c:v>20-Mar-14</c:v>
                </c:pt>
                <c:pt idx="2513">
                  <c:v>21-Mar-14</c:v>
                </c:pt>
                <c:pt idx="2514">
                  <c:v>24-Mar-14</c:v>
                </c:pt>
                <c:pt idx="2515">
                  <c:v>25-Mar-14</c:v>
                </c:pt>
                <c:pt idx="2516">
                  <c:v>26-Mar-14</c:v>
                </c:pt>
                <c:pt idx="2517">
                  <c:v>27-Mar-14</c:v>
                </c:pt>
                <c:pt idx="2518">
                  <c:v>28-Mar-14</c:v>
                </c:pt>
                <c:pt idx="2519">
                  <c:v>31-Mar-14</c:v>
                </c:pt>
                <c:pt idx="2520">
                  <c:v>1-Apr-14</c:v>
                </c:pt>
                <c:pt idx="2521">
                  <c:v>2-Apr-14</c:v>
                </c:pt>
                <c:pt idx="2522">
                  <c:v>3-Apr-14</c:v>
                </c:pt>
                <c:pt idx="2523">
                  <c:v>4-Apr-14</c:v>
                </c:pt>
                <c:pt idx="2524">
                  <c:v>7-Apr-14</c:v>
                </c:pt>
                <c:pt idx="2525">
                  <c:v>8-Apr-14</c:v>
                </c:pt>
                <c:pt idx="2526">
                  <c:v>9-Apr-14</c:v>
                </c:pt>
                <c:pt idx="2527">
                  <c:v>10-Apr-14</c:v>
                </c:pt>
                <c:pt idx="2528">
                  <c:v>11-Apr-14</c:v>
                </c:pt>
                <c:pt idx="2529">
                  <c:v>14-Apr-14</c:v>
                </c:pt>
                <c:pt idx="2530">
                  <c:v>15-Apr-14</c:v>
                </c:pt>
                <c:pt idx="2531">
                  <c:v>16-Apr-14</c:v>
                </c:pt>
                <c:pt idx="2532">
                  <c:v>17-Apr-14</c:v>
                </c:pt>
                <c:pt idx="2533">
                  <c:v>21-Apr-14</c:v>
                </c:pt>
                <c:pt idx="2534">
                  <c:v>22-Apr-14</c:v>
                </c:pt>
                <c:pt idx="2535">
                  <c:v>23-Apr-14</c:v>
                </c:pt>
                <c:pt idx="2536">
                  <c:v>24-Apr-14</c:v>
                </c:pt>
                <c:pt idx="2537">
                  <c:v>25-Apr-14</c:v>
                </c:pt>
                <c:pt idx="2538">
                  <c:v>28-Apr-14</c:v>
                </c:pt>
                <c:pt idx="2539">
                  <c:v>29-Apr-14</c:v>
                </c:pt>
                <c:pt idx="2540">
                  <c:v>30-Apr-14</c:v>
                </c:pt>
                <c:pt idx="2541">
                  <c:v>1-May-14</c:v>
                </c:pt>
                <c:pt idx="2542">
                  <c:v>2-May-14</c:v>
                </c:pt>
                <c:pt idx="2543">
                  <c:v>5-May-14</c:v>
                </c:pt>
                <c:pt idx="2544">
                  <c:v>6-May-14</c:v>
                </c:pt>
                <c:pt idx="2545">
                  <c:v>7-May-14</c:v>
                </c:pt>
                <c:pt idx="2546">
                  <c:v>8-May-14</c:v>
                </c:pt>
                <c:pt idx="2547">
                  <c:v>9-May-14</c:v>
                </c:pt>
                <c:pt idx="2548">
                  <c:v>12-May-14</c:v>
                </c:pt>
                <c:pt idx="2549">
                  <c:v>13-May-14</c:v>
                </c:pt>
                <c:pt idx="2550">
                  <c:v>14-May-14</c:v>
                </c:pt>
                <c:pt idx="2551">
                  <c:v>15-May-14</c:v>
                </c:pt>
                <c:pt idx="2552">
                  <c:v>16-May-14</c:v>
                </c:pt>
                <c:pt idx="2553">
                  <c:v>19-May-14</c:v>
                </c:pt>
                <c:pt idx="2554">
                  <c:v>20-May-14</c:v>
                </c:pt>
                <c:pt idx="2555">
                  <c:v>21-May-14</c:v>
                </c:pt>
                <c:pt idx="2556">
                  <c:v>22-May-14</c:v>
                </c:pt>
                <c:pt idx="2557">
                  <c:v>23-May-14</c:v>
                </c:pt>
                <c:pt idx="2558">
                  <c:v>27-May-14</c:v>
                </c:pt>
                <c:pt idx="2559">
                  <c:v>28-May-14</c:v>
                </c:pt>
                <c:pt idx="2560">
                  <c:v>29-May-14</c:v>
                </c:pt>
                <c:pt idx="2561">
                  <c:v>30-May-14</c:v>
                </c:pt>
                <c:pt idx="2562">
                  <c:v>2-Jun-14</c:v>
                </c:pt>
                <c:pt idx="2563">
                  <c:v>3-Jun-14</c:v>
                </c:pt>
                <c:pt idx="2564">
                  <c:v>4-Jun-14</c:v>
                </c:pt>
                <c:pt idx="2565">
                  <c:v>5-Jun-14</c:v>
                </c:pt>
                <c:pt idx="2566">
                  <c:v>6-Jun-14</c:v>
                </c:pt>
                <c:pt idx="2567">
                  <c:v>9-Jun-14</c:v>
                </c:pt>
                <c:pt idx="2568">
                  <c:v>10-Jun-14</c:v>
                </c:pt>
                <c:pt idx="2569">
                  <c:v>11-Jun-14</c:v>
                </c:pt>
                <c:pt idx="2570">
                  <c:v>12-Jun-14</c:v>
                </c:pt>
                <c:pt idx="2571">
                  <c:v>13-Jun-14</c:v>
                </c:pt>
                <c:pt idx="2572">
                  <c:v>16-Jun-14</c:v>
                </c:pt>
                <c:pt idx="2573">
                  <c:v>17-Jun-14</c:v>
                </c:pt>
                <c:pt idx="2574">
                  <c:v>18-Jun-14</c:v>
                </c:pt>
                <c:pt idx="2575">
                  <c:v>19-Jun-14</c:v>
                </c:pt>
                <c:pt idx="2576">
                  <c:v>20-Jun-14</c:v>
                </c:pt>
                <c:pt idx="2577">
                  <c:v>23-Jun-14</c:v>
                </c:pt>
                <c:pt idx="2578">
                  <c:v>24-Jun-14</c:v>
                </c:pt>
                <c:pt idx="2579">
                  <c:v>25-Jun-14</c:v>
                </c:pt>
                <c:pt idx="2580">
                  <c:v>26-Jun-14</c:v>
                </c:pt>
                <c:pt idx="2581">
                  <c:v>27-Jun-14</c:v>
                </c:pt>
                <c:pt idx="2582">
                  <c:v>30-Jun-14</c:v>
                </c:pt>
                <c:pt idx="2583">
                  <c:v>1-Jul-14</c:v>
                </c:pt>
                <c:pt idx="2584">
                  <c:v>2-Jul-14</c:v>
                </c:pt>
                <c:pt idx="2585">
                  <c:v>3-Jul-14</c:v>
                </c:pt>
                <c:pt idx="2586">
                  <c:v>7-Jul-14</c:v>
                </c:pt>
                <c:pt idx="2587">
                  <c:v>8-Jul-14</c:v>
                </c:pt>
                <c:pt idx="2588">
                  <c:v>9-Jul-14</c:v>
                </c:pt>
                <c:pt idx="2589">
                  <c:v>10-Jul-14</c:v>
                </c:pt>
                <c:pt idx="2590">
                  <c:v>11-Jul-14</c:v>
                </c:pt>
                <c:pt idx="2591">
                  <c:v>14-Jul-14</c:v>
                </c:pt>
                <c:pt idx="2592">
                  <c:v>15-Jul-14</c:v>
                </c:pt>
                <c:pt idx="2593">
                  <c:v>16-Jul-14</c:v>
                </c:pt>
                <c:pt idx="2594">
                  <c:v>17-Jul-14</c:v>
                </c:pt>
                <c:pt idx="2595">
                  <c:v>18-Jul-14</c:v>
                </c:pt>
                <c:pt idx="2596">
                  <c:v>21-Jul-14</c:v>
                </c:pt>
                <c:pt idx="2597">
                  <c:v>22-Jul-14</c:v>
                </c:pt>
                <c:pt idx="2598">
                  <c:v>23-Jul-14</c:v>
                </c:pt>
                <c:pt idx="2599">
                  <c:v>24-Jul-14</c:v>
                </c:pt>
                <c:pt idx="2600">
                  <c:v>25-Jul-14</c:v>
                </c:pt>
                <c:pt idx="2601">
                  <c:v>28-Jul-14</c:v>
                </c:pt>
                <c:pt idx="2602">
                  <c:v>29-Jul-14</c:v>
                </c:pt>
                <c:pt idx="2603">
                  <c:v>30-Jul-14</c:v>
                </c:pt>
                <c:pt idx="2604">
                  <c:v>31-Jul-14</c:v>
                </c:pt>
                <c:pt idx="2605">
                  <c:v>1-Aug-14</c:v>
                </c:pt>
                <c:pt idx="2606">
                  <c:v>4-Aug-14</c:v>
                </c:pt>
                <c:pt idx="2607">
                  <c:v>5-Aug-14</c:v>
                </c:pt>
                <c:pt idx="2608">
                  <c:v>6-Aug-14</c:v>
                </c:pt>
                <c:pt idx="2609">
                  <c:v>7-Aug-14</c:v>
                </c:pt>
                <c:pt idx="2610">
                  <c:v>8-Aug-14</c:v>
                </c:pt>
                <c:pt idx="2611">
                  <c:v>11-Aug-14</c:v>
                </c:pt>
                <c:pt idx="2612">
                  <c:v>12-Aug-14</c:v>
                </c:pt>
                <c:pt idx="2613">
                  <c:v>13-Aug-14</c:v>
                </c:pt>
                <c:pt idx="2614">
                  <c:v>14-Aug-14</c:v>
                </c:pt>
                <c:pt idx="2615">
                  <c:v>15-Aug-14</c:v>
                </c:pt>
                <c:pt idx="2616">
                  <c:v>18-Aug-14</c:v>
                </c:pt>
                <c:pt idx="2617">
                  <c:v>19-Aug-14</c:v>
                </c:pt>
                <c:pt idx="2618">
                  <c:v>20-Aug-14</c:v>
                </c:pt>
                <c:pt idx="2619">
                  <c:v>21-Aug-14</c:v>
                </c:pt>
                <c:pt idx="2620">
                  <c:v>22-Aug-14</c:v>
                </c:pt>
                <c:pt idx="2621">
                  <c:v>25-Aug-14</c:v>
                </c:pt>
                <c:pt idx="2622">
                  <c:v>26-Aug-14</c:v>
                </c:pt>
                <c:pt idx="2623">
                  <c:v>27-Aug-14</c:v>
                </c:pt>
                <c:pt idx="2624">
                  <c:v>28-Aug-14</c:v>
                </c:pt>
                <c:pt idx="2625">
                  <c:v>29-Aug-14</c:v>
                </c:pt>
                <c:pt idx="2626">
                  <c:v>2-Sep-14</c:v>
                </c:pt>
                <c:pt idx="2627">
                  <c:v>3-Sep-14</c:v>
                </c:pt>
                <c:pt idx="2628">
                  <c:v>4-Sep-14</c:v>
                </c:pt>
                <c:pt idx="2629">
                  <c:v>5-Sep-14</c:v>
                </c:pt>
                <c:pt idx="2630">
                  <c:v>8-Sep-14</c:v>
                </c:pt>
                <c:pt idx="2631">
                  <c:v>9-Sep-14</c:v>
                </c:pt>
                <c:pt idx="2632">
                  <c:v>10-Sep-14</c:v>
                </c:pt>
                <c:pt idx="2633">
                  <c:v>11-Sep-14</c:v>
                </c:pt>
                <c:pt idx="2634">
                  <c:v>12-Sep-14</c:v>
                </c:pt>
                <c:pt idx="2635">
                  <c:v>15-Sep-14</c:v>
                </c:pt>
                <c:pt idx="2636">
                  <c:v>16-Sep-14</c:v>
                </c:pt>
                <c:pt idx="2637">
                  <c:v>17-Sep-14</c:v>
                </c:pt>
                <c:pt idx="2638">
                  <c:v>18-Sep-14</c:v>
                </c:pt>
                <c:pt idx="2639">
                  <c:v>19-Sep-14</c:v>
                </c:pt>
                <c:pt idx="2640">
                  <c:v>22-Sep-14</c:v>
                </c:pt>
                <c:pt idx="2641">
                  <c:v>23-Sep-14</c:v>
                </c:pt>
                <c:pt idx="2642">
                  <c:v>24-Sep-14</c:v>
                </c:pt>
                <c:pt idx="2643">
                  <c:v>25-Sep-14</c:v>
                </c:pt>
                <c:pt idx="2644">
                  <c:v>26-Sep-14</c:v>
                </c:pt>
                <c:pt idx="2645">
                  <c:v>29-Sep-14</c:v>
                </c:pt>
                <c:pt idx="2646">
                  <c:v>30-Sep-14</c:v>
                </c:pt>
                <c:pt idx="2647">
                  <c:v>1-Oct-14</c:v>
                </c:pt>
                <c:pt idx="2648">
                  <c:v>2-Oct-14</c:v>
                </c:pt>
                <c:pt idx="2649">
                  <c:v>3-Oct-14</c:v>
                </c:pt>
                <c:pt idx="2650">
                  <c:v>6-Oct-14</c:v>
                </c:pt>
                <c:pt idx="2651">
                  <c:v>7-Oct-14</c:v>
                </c:pt>
                <c:pt idx="2652">
                  <c:v>8-Oct-14</c:v>
                </c:pt>
                <c:pt idx="2653">
                  <c:v>9-Oct-14</c:v>
                </c:pt>
                <c:pt idx="2654">
                  <c:v>10-Oct-14</c:v>
                </c:pt>
                <c:pt idx="2655">
                  <c:v>13-Oct-14</c:v>
                </c:pt>
                <c:pt idx="2656">
                  <c:v>14-Oct-14</c:v>
                </c:pt>
                <c:pt idx="2657">
                  <c:v>15-Oct-14</c:v>
                </c:pt>
                <c:pt idx="2658">
                  <c:v>16-Oct-14</c:v>
                </c:pt>
                <c:pt idx="2659">
                  <c:v>17-Oct-14</c:v>
                </c:pt>
                <c:pt idx="2660">
                  <c:v>20-Oct-14</c:v>
                </c:pt>
                <c:pt idx="2661">
                  <c:v>21-Oct-14</c:v>
                </c:pt>
                <c:pt idx="2662">
                  <c:v>22-Oct-14</c:v>
                </c:pt>
                <c:pt idx="2663">
                  <c:v>23-Oct-14</c:v>
                </c:pt>
                <c:pt idx="2664">
                  <c:v>24-Oct-14</c:v>
                </c:pt>
                <c:pt idx="2665">
                  <c:v>27-Oct-14</c:v>
                </c:pt>
                <c:pt idx="2666">
                  <c:v>28-Oct-14</c:v>
                </c:pt>
                <c:pt idx="2667">
                  <c:v>29-Oct-14</c:v>
                </c:pt>
                <c:pt idx="2668">
                  <c:v>30-Oct-14</c:v>
                </c:pt>
                <c:pt idx="2669">
                  <c:v>31-Oct-14</c:v>
                </c:pt>
                <c:pt idx="2670">
                  <c:v>3-Nov-14</c:v>
                </c:pt>
                <c:pt idx="2671">
                  <c:v>4-Nov-14</c:v>
                </c:pt>
                <c:pt idx="2672">
                  <c:v>5-Nov-14</c:v>
                </c:pt>
                <c:pt idx="2673">
                  <c:v>6-Nov-14</c:v>
                </c:pt>
                <c:pt idx="2674">
                  <c:v>7-Nov-14</c:v>
                </c:pt>
                <c:pt idx="2675">
                  <c:v>10-Nov-14</c:v>
                </c:pt>
                <c:pt idx="2676">
                  <c:v>11-Nov-14</c:v>
                </c:pt>
                <c:pt idx="2677">
                  <c:v>12-Nov-14</c:v>
                </c:pt>
                <c:pt idx="2678">
                  <c:v>13-Nov-14</c:v>
                </c:pt>
                <c:pt idx="2679">
                  <c:v>14-Nov-14</c:v>
                </c:pt>
                <c:pt idx="2680">
                  <c:v>17-Nov-14</c:v>
                </c:pt>
                <c:pt idx="2681">
                  <c:v>18-Nov-14</c:v>
                </c:pt>
                <c:pt idx="2682">
                  <c:v>19-Nov-14</c:v>
                </c:pt>
                <c:pt idx="2683">
                  <c:v>20-Nov-14</c:v>
                </c:pt>
                <c:pt idx="2684">
                  <c:v>21-Nov-14</c:v>
                </c:pt>
                <c:pt idx="2685">
                  <c:v>24-Nov-14</c:v>
                </c:pt>
                <c:pt idx="2686">
                  <c:v>25-Nov-14</c:v>
                </c:pt>
                <c:pt idx="2687">
                  <c:v>26-Nov-14</c:v>
                </c:pt>
                <c:pt idx="2688">
                  <c:v>28-Nov-14</c:v>
                </c:pt>
                <c:pt idx="2689">
                  <c:v>1-Dec-14</c:v>
                </c:pt>
                <c:pt idx="2690">
                  <c:v>2-Dec-14</c:v>
                </c:pt>
                <c:pt idx="2691">
                  <c:v>3-Dec-14</c:v>
                </c:pt>
                <c:pt idx="2692">
                  <c:v>4-Dec-14</c:v>
                </c:pt>
                <c:pt idx="2693">
                  <c:v>5-Dec-14</c:v>
                </c:pt>
                <c:pt idx="2694">
                  <c:v>8-Dec-14</c:v>
                </c:pt>
                <c:pt idx="2695">
                  <c:v>9-Dec-14</c:v>
                </c:pt>
                <c:pt idx="2696">
                  <c:v>10-Dec-14</c:v>
                </c:pt>
                <c:pt idx="2697">
                  <c:v>11-Dec-14</c:v>
                </c:pt>
                <c:pt idx="2698">
                  <c:v>12-Dec-14</c:v>
                </c:pt>
                <c:pt idx="2699">
                  <c:v>15-Dec-14</c:v>
                </c:pt>
                <c:pt idx="2700">
                  <c:v>16-Dec-14</c:v>
                </c:pt>
                <c:pt idx="2701">
                  <c:v>17-Dec-14</c:v>
                </c:pt>
                <c:pt idx="2702">
                  <c:v>18-Dec-14</c:v>
                </c:pt>
                <c:pt idx="2703">
                  <c:v>19-Dec-14</c:v>
                </c:pt>
                <c:pt idx="2704">
                  <c:v>22-Dec-14</c:v>
                </c:pt>
                <c:pt idx="2705">
                  <c:v>23-Dec-14</c:v>
                </c:pt>
                <c:pt idx="2706">
                  <c:v>24-Dec-14</c:v>
                </c:pt>
                <c:pt idx="2707">
                  <c:v>26-Dec-14</c:v>
                </c:pt>
                <c:pt idx="2708">
                  <c:v>29-Dec-14</c:v>
                </c:pt>
                <c:pt idx="2709">
                  <c:v>30-Dec-14</c:v>
                </c:pt>
                <c:pt idx="2710">
                  <c:v>31-Dec-14</c:v>
                </c:pt>
                <c:pt idx="2711">
                  <c:v>2-Jan-15</c:v>
                </c:pt>
                <c:pt idx="2712">
                  <c:v>5-Jan-15</c:v>
                </c:pt>
                <c:pt idx="2713">
                  <c:v>6-Jan-15</c:v>
                </c:pt>
                <c:pt idx="2714">
                  <c:v>7-Jan-15</c:v>
                </c:pt>
                <c:pt idx="2715">
                  <c:v>8-Jan-15</c:v>
                </c:pt>
                <c:pt idx="2716">
                  <c:v>9-Jan-15</c:v>
                </c:pt>
                <c:pt idx="2717">
                  <c:v>12-Jan-15</c:v>
                </c:pt>
                <c:pt idx="2718">
                  <c:v>13-Jan-15</c:v>
                </c:pt>
                <c:pt idx="2719">
                  <c:v>14-Jan-15</c:v>
                </c:pt>
                <c:pt idx="2720">
                  <c:v>15-Jan-15</c:v>
                </c:pt>
                <c:pt idx="2721">
                  <c:v>16-Jan-15</c:v>
                </c:pt>
                <c:pt idx="2722">
                  <c:v>20-Jan-15</c:v>
                </c:pt>
                <c:pt idx="2723">
                  <c:v>21-Jan-15</c:v>
                </c:pt>
                <c:pt idx="2724">
                  <c:v>22-Jan-15</c:v>
                </c:pt>
                <c:pt idx="2725">
                  <c:v>23-Jan-15</c:v>
                </c:pt>
                <c:pt idx="2726">
                  <c:v>26-Jan-15</c:v>
                </c:pt>
                <c:pt idx="2727">
                  <c:v>27-Jan-15</c:v>
                </c:pt>
                <c:pt idx="2728">
                  <c:v>28-Jan-15</c:v>
                </c:pt>
                <c:pt idx="2729">
                  <c:v>29-Jan-15</c:v>
                </c:pt>
                <c:pt idx="2730">
                  <c:v>30-Jan-15</c:v>
                </c:pt>
                <c:pt idx="2731">
                  <c:v>2-Feb-15</c:v>
                </c:pt>
                <c:pt idx="2732">
                  <c:v>3-Feb-15</c:v>
                </c:pt>
                <c:pt idx="2733">
                  <c:v>4-Feb-15</c:v>
                </c:pt>
                <c:pt idx="2734">
                  <c:v>5-Feb-15</c:v>
                </c:pt>
                <c:pt idx="2735">
                  <c:v>6-Feb-15</c:v>
                </c:pt>
                <c:pt idx="2736">
                  <c:v>9-Feb-15</c:v>
                </c:pt>
                <c:pt idx="2737">
                  <c:v>10-Feb-15</c:v>
                </c:pt>
                <c:pt idx="2738">
                  <c:v>11-Feb-15</c:v>
                </c:pt>
                <c:pt idx="2739">
                  <c:v>12-Feb-15</c:v>
                </c:pt>
                <c:pt idx="2740">
                  <c:v>13-Feb-15</c:v>
                </c:pt>
                <c:pt idx="2741">
                  <c:v>17-Feb-15</c:v>
                </c:pt>
                <c:pt idx="2742">
                  <c:v>18-Feb-15</c:v>
                </c:pt>
                <c:pt idx="2743">
                  <c:v>19-Feb-15</c:v>
                </c:pt>
                <c:pt idx="2744">
                  <c:v>20-Feb-15</c:v>
                </c:pt>
                <c:pt idx="2745">
                  <c:v>23-Feb-15</c:v>
                </c:pt>
                <c:pt idx="2746">
                  <c:v>24-Feb-15</c:v>
                </c:pt>
                <c:pt idx="2747">
                  <c:v>25-Feb-15</c:v>
                </c:pt>
                <c:pt idx="2748">
                  <c:v>26-Feb-15</c:v>
                </c:pt>
                <c:pt idx="2749">
                  <c:v>27-Feb-15</c:v>
                </c:pt>
                <c:pt idx="2750">
                  <c:v>2-Mar-15</c:v>
                </c:pt>
                <c:pt idx="2751">
                  <c:v>3-Mar-15</c:v>
                </c:pt>
                <c:pt idx="2752">
                  <c:v>4-Mar-15</c:v>
                </c:pt>
                <c:pt idx="2753">
                  <c:v>5-Mar-15</c:v>
                </c:pt>
                <c:pt idx="2754">
                  <c:v>6-Mar-15</c:v>
                </c:pt>
                <c:pt idx="2755">
                  <c:v>9-Mar-15</c:v>
                </c:pt>
                <c:pt idx="2756">
                  <c:v>10-Mar-15</c:v>
                </c:pt>
                <c:pt idx="2757">
                  <c:v>11-Mar-15</c:v>
                </c:pt>
                <c:pt idx="2758">
                  <c:v>12-Mar-15</c:v>
                </c:pt>
                <c:pt idx="2759">
                  <c:v>13-Mar-15</c:v>
                </c:pt>
                <c:pt idx="2760">
                  <c:v>16-Mar-15</c:v>
                </c:pt>
                <c:pt idx="2761">
                  <c:v>17-Mar-15</c:v>
                </c:pt>
                <c:pt idx="2762">
                  <c:v>18-Mar-15</c:v>
                </c:pt>
                <c:pt idx="2763">
                  <c:v>19-Mar-15</c:v>
                </c:pt>
                <c:pt idx="2764">
                  <c:v>20-Mar-15</c:v>
                </c:pt>
                <c:pt idx="2765">
                  <c:v>23-Mar-15</c:v>
                </c:pt>
                <c:pt idx="2766">
                  <c:v>24-Mar-15</c:v>
                </c:pt>
                <c:pt idx="2767">
                  <c:v>25-Mar-15</c:v>
                </c:pt>
                <c:pt idx="2768">
                  <c:v>26-Mar-15</c:v>
                </c:pt>
                <c:pt idx="2769">
                  <c:v>27-Mar-15</c:v>
                </c:pt>
                <c:pt idx="2770">
                  <c:v>30-Mar-15</c:v>
                </c:pt>
                <c:pt idx="2771">
                  <c:v>31-Mar-15</c:v>
                </c:pt>
                <c:pt idx="2772">
                  <c:v>1-Apr-15</c:v>
                </c:pt>
                <c:pt idx="2773">
                  <c:v>2-Apr-15</c:v>
                </c:pt>
                <c:pt idx="2774">
                  <c:v>6-Apr-15</c:v>
                </c:pt>
                <c:pt idx="2775">
                  <c:v>7-Apr-15</c:v>
                </c:pt>
                <c:pt idx="2776">
                  <c:v>8-Apr-15</c:v>
                </c:pt>
                <c:pt idx="2777">
                  <c:v>9-Apr-15</c:v>
                </c:pt>
                <c:pt idx="2778">
                  <c:v>10-Apr-15</c:v>
                </c:pt>
                <c:pt idx="2779">
                  <c:v>13-Apr-15</c:v>
                </c:pt>
                <c:pt idx="2780">
                  <c:v>14-Apr-15</c:v>
                </c:pt>
                <c:pt idx="2781">
                  <c:v>15-Apr-15</c:v>
                </c:pt>
                <c:pt idx="2782">
                  <c:v>16-Apr-15</c:v>
                </c:pt>
                <c:pt idx="2783">
                  <c:v>17-Apr-15</c:v>
                </c:pt>
                <c:pt idx="2784">
                  <c:v>20-Apr-15</c:v>
                </c:pt>
                <c:pt idx="2785">
                  <c:v>21-Apr-15</c:v>
                </c:pt>
                <c:pt idx="2786">
                  <c:v>22-Apr-15</c:v>
                </c:pt>
                <c:pt idx="2787">
                  <c:v>23-Apr-15</c:v>
                </c:pt>
                <c:pt idx="2788">
                  <c:v>24-Apr-15</c:v>
                </c:pt>
                <c:pt idx="2789">
                  <c:v>27-Apr-15</c:v>
                </c:pt>
                <c:pt idx="2790">
                  <c:v>28-Apr-15</c:v>
                </c:pt>
                <c:pt idx="2791">
                  <c:v>29-Apr-15</c:v>
                </c:pt>
                <c:pt idx="2792">
                  <c:v>30-Apr-15</c:v>
                </c:pt>
                <c:pt idx="2793">
                  <c:v>1-May-15</c:v>
                </c:pt>
                <c:pt idx="2794">
                  <c:v>4-May-15</c:v>
                </c:pt>
                <c:pt idx="2795">
                  <c:v>5-May-15</c:v>
                </c:pt>
                <c:pt idx="2796">
                  <c:v>6-May-15</c:v>
                </c:pt>
                <c:pt idx="2797">
                  <c:v>7-May-15</c:v>
                </c:pt>
                <c:pt idx="2798">
                  <c:v>8-May-15</c:v>
                </c:pt>
                <c:pt idx="2799">
                  <c:v>11-May-15</c:v>
                </c:pt>
                <c:pt idx="2800">
                  <c:v>12-May-15</c:v>
                </c:pt>
                <c:pt idx="2801">
                  <c:v>13-May-15</c:v>
                </c:pt>
                <c:pt idx="2802">
                  <c:v>14-May-15</c:v>
                </c:pt>
                <c:pt idx="2803">
                  <c:v>15-May-15</c:v>
                </c:pt>
                <c:pt idx="2804">
                  <c:v>18-May-15</c:v>
                </c:pt>
                <c:pt idx="2805">
                  <c:v>19-May-15</c:v>
                </c:pt>
                <c:pt idx="2806">
                  <c:v>20-May-15</c:v>
                </c:pt>
                <c:pt idx="2807">
                  <c:v>21-May-15</c:v>
                </c:pt>
                <c:pt idx="2808">
                  <c:v>22-May-15</c:v>
                </c:pt>
                <c:pt idx="2809">
                  <c:v>26-May-15</c:v>
                </c:pt>
                <c:pt idx="2810">
                  <c:v>27-May-15</c:v>
                </c:pt>
                <c:pt idx="2811">
                  <c:v>28-May-15</c:v>
                </c:pt>
                <c:pt idx="2812">
                  <c:v>29-May-15</c:v>
                </c:pt>
                <c:pt idx="2813">
                  <c:v>1-Jun-15</c:v>
                </c:pt>
                <c:pt idx="2814">
                  <c:v>2-Jun-15</c:v>
                </c:pt>
                <c:pt idx="2815">
                  <c:v>3-Jun-15</c:v>
                </c:pt>
                <c:pt idx="2816">
                  <c:v>4-Jun-15</c:v>
                </c:pt>
                <c:pt idx="2817">
                  <c:v>5-Jun-15</c:v>
                </c:pt>
                <c:pt idx="2818">
                  <c:v>8-Jun-15</c:v>
                </c:pt>
                <c:pt idx="2819">
                  <c:v>9-Jun-15</c:v>
                </c:pt>
                <c:pt idx="2820">
                  <c:v>10-Jun-15</c:v>
                </c:pt>
                <c:pt idx="2821">
                  <c:v>11-Jun-15</c:v>
                </c:pt>
                <c:pt idx="2822">
                  <c:v>12-Jun-15</c:v>
                </c:pt>
                <c:pt idx="2823">
                  <c:v>15-Jun-15</c:v>
                </c:pt>
                <c:pt idx="2824">
                  <c:v>16-Jun-15</c:v>
                </c:pt>
                <c:pt idx="2825">
                  <c:v>17-Jun-15</c:v>
                </c:pt>
                <c:pt idx="2826">
                  <c:v>18-Jun-15</c:v>
                </c:pt>
                <c:pt idx="2827">
                  <c:v>19-Jun-15</c:v>
                </c:pt>
                <c:pt idx="2828">
                  <c:v>22-Jun-15</c:v>
                </c:pt>
                <c:pt idx="2829">
                  <c:v>23-Jun-15</c:v>
                </c:pt>
                <c:pt idx="2830">
                  <c:v>24-Jun-15</c:v>
                </c:pt>
                <c:pt idx="2831">
                  <c:v>25-Jun-15</c:v>
                </c:pt>
                <c:pt idx="2832">
                  <c:v>26-Jun-15</c:v>
                </c:pt>
                <c:pt idx="2833">
                  <c:v>29-Jun-15</c:v>
                </c:pt>
                <c:pt idx="2834">
                  <c:v>30-Jun-15</c:v>
                </c:pt>
                <c:pt idx="2835">
                  <c:v>1-Jul-15</c:v>
                </c:pt>
                <c:pt idx="2836">
                  <c:v>2-Jul-15</c:v>
                </c:pt>
                <c:pt idx="2837">
                  <c:v>6-Jul-15</c:v>
                </c:pt>
                <c:pt idx="2838">
                  <c:v>7-Jul-15</c:v>
                </c:pt>
                <c:pt idx="2839">
                  <c:v>8-Jul-15</c:v>
                </c:pt>
                <c:pt idx="2840">
                  <c:v>9-Jul-15</c:v>
                </c:pt>
                <c:pt idx="2841">
                  <c:v>10-Jul-15</c:v>
                </c:pt>
                <c:pt idx="2842">
                  <c:v>13-Jul-15</c:v>
                </c:pt>
                <c:pt idx="2843">
                  <c:v>14-Jul-15</c:v>
                </c:pt>
                <c:pt idx="2844">
                  <c:v>15-Jul-15</c:v>
                </c:pt>
                <c:pt idx="2845">
                  <c:v>16-Jul-15</c:v>
                </c:pt>
                <c:pt idx="2846">
                  <c:v>17-Jul-15</c:v>
                </c:pt>
                <c:pt idx="2847">
                  <c:v>20-Jul-15</c:v>
                </c:pt>
                <c:pt idx="2848">
                  <c:v>21-Jul-15</c:v>
                </c:pt>
                <c:pt idx="2849">
                  <c:v>22-Jul-15</c:v>
                </c:pt>
                <c:pt idx="2850">
                  <c:v>23-Jul-15</c:v>
                </c:pt>
                <c:pt idx="2851">
                  <c:v>24-Jul-15</c:v>
                </c:pt>
                <c:pt idx="2852">
                  <c:v>27-Jul-15</c:v>
                </c:pt>
                <c:pt idx="2853">
                  <c:v>28-Jul-15</c:v>
                </c:pt>
                <c:pt idx="2854">
                  <c:v>29-Jul-15</c:v>
                </c:pt>
                <c:pt idx="2855">
                  <c:v>30-Jul-15</c:v>
                </c:pt>
                <c:pt idx="2856">
                  <c:v>31-Jul-15</c:v>
                </c:pt>
                <c:pt idx="2857">
                  <c:v>3-Aug-15</c:v>
                </c:pt>
                <c:pt idx="2858">
                  <c:v>4-Aug-15</c:v>
                </c:pt>
                <c:pt idx="2859">
                  <c:v>5-Aug-15</c:v>
                </c:pt>
                <c:pt idx="2860">
                  <c:v>6-Aug-15</c:v>
                </c:pt>
                <c:pt idx="2861">
                  <c:v>7-Aug-15</c:v>
                </c:pt>
                <c:pt idx="2862">
                  <c:v>10-Aug-15</c:v>
                </c:pt>
                <c:pt idx="2863">
                  <c:v>11-Aug-15</c:v>
                </c:pt>
                <c:pt idx="2864">
                  <c:v>12-Aug-15</c:v>
                </c:pt>
                <c:pt idx="2865">
                  <c:v>13-Aug-15</c:v>
                </c:pt>
                <c:pt idx="2866">
                  <c:v>14-Aug-15</c:v>
                </c:pt>
                <c:pt idx="2867">
                  <c:v>17-Aug-15</c:v>
                </c:pt>
                <c:pt idx="2868">
                  <c:v>18-Aug-15</c:v>
                </c:pt>
                <c:pt idx="2869">
                  <c:v>19-Aug-15</c:v>
                </c:pt>
                <c:pt idx="2870">
                  <c:v>20-Aug-15</c:v>
                </c:pt>
                <c:pt idx="2871">
                  <c:v>21-Aug-15</c:v>
                </c:pt>
                <c:pt idx="2872">
                  <c:v>24-Aug-15</c:v>
                </c:pt>
                <c:pt idx="2873">
                  <c:v>25-Aug-15</c:v>
                </c:pt>
                <c:pt idx="2874">
                  <c:v>26-Aug-15</c:v>
                </c:pt>
                <c:pt idx="2875">
                  <c:v>27-Aug-15</c:v>
                </c:pt>
                <c:pt idx="2876">
                  <c:v>28-Aug-15</c:v>
                </c:pt>
                <c:pt idx="2877">
                  <c:v>31-Aug-15</c:v>
                </c:pt>
                <c:pt idx="2878">
                  <c:v>1-Sep-15</c:v>
                </c:pt>
                <c:pt idx="2879">
                  <c:v>2-Sep-15</c:v>
                </c:pt>
                <c:pt idx="2880">
                  <c:v>3-Sep-15</c:v>
                </c:pt>
                <c:pt idx="2881">
                  <c:v>4-Sep-15</c:v>
                </c:pt>
                <c:pt idx="2882">
                  <c:v>8-Sep-15</c:v>
                </c:pt>
                <c:pt idx="2883">
                  <c:v>9-Sep-15</c:v>
                </c:pt>
                <c:pt idx="2884">
                  <c:v>10-Sep-15</c:v>
                </c:pt>
                <c:pt idx="2885">
                  <c:v>11-Sep-15</c:v>
                </c:pt>
                <c:pt idx="2886">
                  <c:v>14-Sep-15</c:v>
                </c:pt>
                <c:pt idx="2887">
                  <c:v>15-Sep-15</c:v>
                </c:pt>
                <c:pt idx="2888">
                  <c:v>16-Sep-15</c:v>
                </c:pt>
                <c:pt idx="2889">
                  <c:v>17-Sep-15</c:v>
                </c:pt>
                <c:pt idx="2890">
                  <c:v>18-Sep-15</c:v>
                </c:pt>
                <c:pt idx="2891">
                  <c:v>21-Sep-15</c:v>
                </c:pt>
                <c:pt idx="2892">
                  <c:v>22-Sep-15</c:v>
                </c:pt>
                <c:pt idx="2893">
                  <c:v>23-Sep-15</c:v>
                </c:pt>
                <c:pt idx="2894">
                  <c:v>24-Sep-15</c:v>
                </c:pt>
                <c:pt idx="2895">
                  <c:v>25-Sep-15</c:v>
                </c:pt>
                <c:pt idx="2896">
                  <c:v>28-Sep-15</c:v>
                </c:pt>
                <c:pt idx="2897">
                  <c:v>29-Sep-15</c:v>
                </c:pt>
                <c:pt idx="2898">
                  <c:v>30-Sep-15</c:v>
                </c:pt>
                <c:pt idx="2899">
                  <c:v>1-Oct-15</c:v>
                </c:pt>
                <c:pt idx="2900">
                  <c:v>2-Oct-15</c:v>
                </c:pt>
                <c:pt idx="2901">
                  <c:v>5-Oct-15</c:v>
                </c:pt>
                <c:pt idx="2902">
                  <c:v>6-Oct-15</c:v>
                </c:pt>
                <c:pt idx="2903">
                  <c:v>7-Oct-15</c:v>
                </c:pt>
                <c:pt idx="2904">
                  <c:v>8-Oct-15</c:v>
                </c:pt>
                <c:pt idx="2905">
                  <c:v>9-Oct-15</c:v>
                </c:pt>
                <c:pt idx="2906">
                  <c:v>12-Oct-15</c:v>
                </c:pt>
                <c:pt idx="2907">
                  <c:v>13-Oct-15</c:v>
                </c:pt>
                <c:pt idx="2908">
                  <c:v>14-Oct-15</c:v>
                </c:pt>
                <c:pt idx="2909">
                  <c:v>15-Oct-15</c:v>
                </c:pt>
                <c:pt idx="2910">
                  <c:v>16-Oct-15</c:v>
                </c:pt>
                <c:pt idx="2911">
                  <c:v>19-Oct-15</c:v>
                </c:pt>
                <c:pt idx="2912">
                  <c:v>20-Oct-15</c:v>
                </c:pt>
                <c:pt idx="2913">
                  <c:v>21-Oct-15</c:v>
                </c:pt>
                <c:pt idx="2914">
                  <c:v>22-Oct-15</c:v>
                </c:pt>
                <c:pt idx="2915">
                  <c:v>23-Oct-15</c:v>
                </c:pt>
                <c:pt idx="2916">
                  <c:v>26-Oct-15</c:v>
                </c:pt>
                <c:pt idx="2917">
                  <c:v>27-Oct-15</c:v>
                </c:pt>
                <c:pt idx="2918">
                  <c:v>28-Oct-15</c:v>
                </c:pt>
                <c:pt idx="2919">
                  <c:v>29-Oct-15</c:v>
                </c:pt>
                <c:pt idx="2920">
                  <c:v>30-Oct-15</c:v>
                </c:pt>
                <c:pt idx="2921">
                  <c:v>2-Nov-15</c:v>
                </c:pt>
                <c:pt idx="2922">
                  <c:v>3-Nov-15</c:v>
                </c:pt>
                <c:pt idx="2923">
                  <c:v>4-Nov-15</c:v>
                </c:pt>
                <c:pt idx="2924">
                  <c:v>5-Nov-15</c:v>
                </c:pt>
                <c:pt idx="2925">
                  <c:v>6-Nov-15</c:v>
                </c:pt>
                <c:pt idx="2926">
                  <c:v>9-Nov-15</c:v>
                </c:pt>
                <c:pt idx="2927">
                  <c:v>10-Nov-15</c:v>
                </c:pt>
                <c:pt idx="2928">
                  <c:v>11-Nov-15</c:v>
                </c:pt>
                <c:pt idx="2929">
                  <c:v>12-Nov-15</c:v>
                </c:pt>
                <c:pt idx="2930">
                  <c:v>13-Nov-15</c:v>
                </c:pt>
                <c:pt idx="2931">
                  <c:v>16-Nov-15</c:v>
                </c:pt>
                <c:pt idx="2932">
                  <c:v>17-Nov-15</c:v>
                </c:pt>
                <c:pt idx="2933">
                  <c:v>18-Nov-15</c:v>
                </c:pt>
                <c:pt idx="2934">
                  <c:v>19-Nov-15</c:v>
                </c:pt>
                <c:pt idx="2935">
                  <c:v>20-Nov-15</c:v>
                </c:pt>
                <c:pt idx="2936">
                  <c:v>23-Nov-15</c:v>
                </c:pt>
                <c:pt idx="2937">
                  <c:v>24-Nov-15</c:v>
                </c:pt>
                <c:pt idx="2938">
                  <c:v>25-Nov-15</c:v>
                </c:pt>
                <c:pt idx="2939">
                  <c:v>27-Nov-15</c:v>
                </c:pt>
                <c:pt idx="2940">
                  <c:v>30-Nov-15</c:v>
                </c:pt>
                <c:pt idx="2941">
                  <c:v>1-Dec-15</c:v>
                </c:pt>
                <c:pt idx="2942">
                  <c:v>2-Dec-15</c:v>
                </c:pt>
                <c:pt idx="2943">
                  <c:v>3-Dec-15</c:v>
                </c:pt>
                <c:pt idx="2944">
                  <c:v>4-Dec-15</c:v>
                </c:pt>
                <c:pt idx="2945">
                  <c:v>7-Dec-15</c:v>
                </c:pt>
                <c:pt idx="2946">
                  <c:v>8-Dec-15</c:v>
                </c:pt>
                <c:pt idx="2947">
                  <c:v>9-Dec-15</c:v>
                </c:pt>
                <c:pt idx="2948">
                  <c:v>10-Dec-15</c:v>
                </c:pt>
                <c:pt idx="2949">
                  <c:v>11-Dec-15</c:v>
                </c:pt>
                <c:pt idx="2950">
                  <c:v>14-Dec-15</c:v>
                </c:pt>
                <c:pt idx="2951">
                  <c:v>15-Dec-15</c:v>
                </c:pt>
                <c:pt idx="2952">
                  <c:v>16-Dec-15</c:v>
                </c:pt>
                <c:pt idx="2953">
                  <c:v>17-Dec-15</c:v>
                </c:pt>
                <c:pt idx="2954">
                  <c:v>18-Dec-15</c:v>
                </c:pt>
                <c:pt idx="2955">
                  <c:v>21-Dec-15</c:v>
                </c:pt>
                <c:pt idx="2956">
                  <c:v>22-Dec-15</c:v>
                </c:pt>
                <c:pt idx="2957">
                  <c:v>23-Dec-15</c:v>
                </c:pt>
                <c:pt idx="2958">
                  <c:v>24-Dec-15</c:v>
                </c:pt>
                <c:pt idx="2959">
                  <c:v>28-Dec-15</c:v>
                </c:pt>
                <c:pt idx="2960">
                  <c:v>29-Dec-15</c:v>
                </c:pt>
                <c:pt idx="2961">
                  <c:v>30-Dec-15</c:v>
                </c:pt>
                <c:pt idx="2962">
                  <c:v>31-Dec-15</c:v>
                </c:pt>
                <c:pt idx="2963">
                  <c:v>4-Jan-16</c:v>
                </c:pt>
                <c:pt idx="2964">
                  <c:v>5-Jan-16</c:v>
                </c:pt>
                <c:pt idx="2965">
                  <c:v>6-Jan-16</c:v>
                </c:pt>
                <c:pt idx="2966">
                  <c:v>7-Jan-16</c:v>
                </c:pt>
                <c:pt idx="2967">
                  <c:v>8-Jan-16</c:v>
                </c:pt>
                <c:pt idx="2968">
                  <c:v>11-Jan-16</c:v>
                </c:pt>
                <c:pt idx="2969">
                  <c:v>12-Jan-16</c:v>
                </c:pt>
                <c:pt idx="2970">
                  <c:v>13-Jan-16</c:v>
                </c:pt>
                <c:pt idx="2971">
                  <c:v>14-Jan-16</c:v>
                </c:pt>
                <c:pt idx="2972">
                  <c:v>15-Jan-16</c:v>
                </c:pt>
                <c:pt idx="2973">
                  <c:v>19-Jan-16</c:v>
                </c:pt>
                <c:pt idx="2974">
                  <c:v>20-Jan-16</c:v>
                </c:pt>
                <c:pt idx="2975">
                  <c:v>21-Jan-16</c:v>
                </c:pt>
                <c:pt idx="2976">
                  <c:v>22-Jan-16</c:v>
                </c:pt>
                <c:pt idx="2977">
                  <c:v>25-Jan-16</c:v>
                </c:pt>
                <c:pt idx="2978">
                  <c:v>26-Jan-16</c:v>
                </c:pt>
                <c:pt idx="2979">
                  <c:v>27-Jan-16</c:v>
                </c:pt>
                <c:pt idx="2980">
                  <c:v>28-Jan-16</c:v>
                </c:pt>
                <c:pt idx="2981">
                  <c:v>29-Jan-16</c:v>
                </c:pt>
                <c:pt idx="2982">
                  <c:v>1-Feb-16</c:v>
                </c:pt>
                <c:pt idx="2983">
                  <c:v>2-Feb-16</c:v>
                </c:pt>
                <c:pt idx="2984">
                  <c:v>3-Feb-16</c:v>
                </c:pt>
                <c:pt idx="2985">
                  <c:v>4-Feb-16</c:v>
                </c:pt>
                <c:pt idx="2986">
                  <c:v>5-Feb-16</c:v>
                </c:pt>
                <c:pt idx="2987">
                  <c:v>8-Feb-16</c:v>
                </c:pt>
                <c:pt idx="2988">
                  <c:v>9-Feb-16</c:v>
                </c:pt>
                <c:pt idx="2989">
                  <c:v>10-Feb-16</c:v>
                </c:pt>
                <c:pt idx="2990">
                  <c:v>11-Feb-16</c:v>
                </c:pt>
                <c:pt idx="2991">
                  <c:v>12-Feb-16</c:v>
                </c:pt>
                <c:pt idx="2992">
                  <c:v>16-Feb-16</c:v>
                </c:pt>
                <c:pt idx="2993">
                  <c:v>17-Feb-16</c:v>
                </c:pt>
                <c:pt idx="2994">
                  <c:v>18-Feb-16</c:v>
                </c:pt>
                <c:pt idx="2995">
                  <c:v>19-Feb-16</c:v>
                </c:pt>
                <c:pt idx="2996">
                  <c:v>22-Feb-16</c:v>
                </c:pt>
                <c:pt idx="2997">
                  <c:v>23-Feb-16</c:v>
                </c:pt>
                <c:pt idx="2998">
                  <c:v>24-Feb-16</c:v>
                </c:pt>
                <c:pt idx="2999">
                  <c:v>25-Feb-16</c:v>
                </c:pt>
                <c:pt idx="3000">
                  <c:v>26-Feb-16</c:v>
                </c:pt>
                <c:pt idx="3001">
                  <c:v>29-Feb-16</c:v>
                </c:pt>
                <c:pt idx="3002">
                  <c:v>1-Mar-16</c:v>
                </c:pt>
                <c:pt idx="3003">
                  <c:v>2-Mar-16</c:v>
                </c:pt>
                <c:pt idx="3004">
                  <c:v>3-Mar-16</c:v>
                </c:pt>
                <c:pt idx="3005">
                  <c:v>4-Mar-16</c:v>
                </c:pt>
                <c:pt idx="3006">
                  <c:v>7-Mar-16</c:v>
                </c:pt>
                <c:pt idx="3007">
                  <c:v>8-Mar-16</c:v>
                </c:pt>
                <c:pt idx="3008">
                  <c:v>9-Mar-16</c:v>
                </c:pt>
                <c:pt idx="3009">
                  <c:v>10-Mar-16</c:v>
                </c:pt>
                <c:pt idx="3010">
                  <c:v>11-Mar-16</c:v>
                </c:pt>
                <c:pt idx="3011">
                  <c:v>14-Mar-16</c:v>
                </c:pt>
                <c:pt idx="3012">
                  <c:v>15-Mar-16</c:v>
                </c:pt>
                <c:pt idx="3013">
                  <c:v>16-Mar-16</c:v>
                </c:pt>
                <c:pt idx="3014">
                  <c:v>17-Mar-16</c:v>
                </c:pt>
                <c:pt idx="3015">
                  <c:v>18-Mar-16</c:v>
                </c:pt>
                <c:pt idx="3016">
                  <c:v>21-Mar-16</c:v>
                </c:pt>
                <c:pt idx="3017">
                  <c:v>22-Mar-16</c:v>
                </c:pt>
                <c:pt idx="3018">
                  <c:v>23-Mar-16</c:v>
                </c:pt>
                <c:pt idx="3019">
                  <c:v>24-Mar-16</c:v>
                </c:pt>
                <c:pt idx="3020">
                  <c:v>28-Mar-16</c:v>
                </c:pt>
                <c:pt idx="3021">
                  <c:v>29-Mar-16</c:v>
                </c:pt>
                <c:pt idx="3022">
                  <c:v>30-Mar-16</c:v>
                </c:pt>
                <c:pt idx="3023">
                  <c:v>31-Mar-16</c:v>
                </c:pt>
                <c:pt idx="3024">
                  <c:v>1-Apr-16</c:v>
                </c:pt>
                <c:pt idx="3025">
                  <c:v>4-Apr-16</c:v>
                </c:pt>
                <c:pt idx="3026">
                  <c:v>5-Apr-16</c:v>
                </c:pt>
                <c:pt idx="3027">
                  <c:v>6-Apr-16</c:v>
                </c:pt>
                <c:pt idx="3028">
                  <c:v>7-Apr-16</c:v>
                </c:pt>
                <c:pt idx="3029">
                  <c:v>8-Apr-16</c:v>
                </c:pt>
                <c:pt idx="3030">
                  <c:v>11-Apr-16</c:v>
                </c:pt>
                <c:pt idx="3031">
                  <c:v>12-Apr-16</c:v>
                </c:pt>
                <c:pt idx="3032">
                  <c:v>13-Apr-16</c:v>
                </c:pt>
                <c:pt idx="3033">
                  <c:v>14-Apr-16</c:v>
                </c:pt>
                <c:pt idx="3034">
                  <c:v>15-Apr-16</c:v>
                </c:pt>
                <c:pt idx="3035">
                  <c:v>18-Apr-16</c:v>
                </c:pt>
                <c:pt idx="3036">
                  <c:v>19-Apr-16</c:v>
                </c:pt>
                <c:pt idx="3037">
                  <c:v>20-Apr-16</c:v>
                </c:pt>
                <c:pt idx="3038">
                  <c:v>21-Apr-16</c:v>
                </c:pt>
                <c:pt idx="3039">
                  <c:v>22-Apr-16</c:v>
                </c:pt>
                <c:pt idx="3040">
                  <c:v>25-Apr-16</c:v>
                </c:pt>
                <c:pt idx="3041">
                  <c:v>26-Apr-16</c:v>
                </c:pt>
                <c:pt idx="3042">
                  <c:v>27-Apr-16</c:v>
                </c:pt>
                <c:pt idx="3043">
                  <c:v>28-Apr-16</c:v>
                </c:pt>
                <c:pt idx="3044">
                  <c:v>29-Apr-16</c:v>
                </c:pt>
                <c:pt idx="3045">
                  <c:v>2-May-16</c:v>
                </c:pt>
                <c:pt idx="3046">
                  <c:v>3-May-16</c:v>
                </c:pt>
                <c:pt idx="3047">
                  <c:v>4-May-16</c:v>
                </c:pt>
                <c:pt idx="3048">
                  <c:v>5-May-16</c:v>
                </c:pt>
                <c:pt idx="3049">
                  <c:v>6-May-16</c:v>
                </c:pt>
                <c:pt idx="3050">
                  <c:v>9-May-16</c:v>
                </c:pt>
                <c:pt idx="3051">
                  <c:v>10-May-16</c:v>
                </c:pt>
                <c:pt idx="3052">
                  <c:v>11-May-16</c:v>
                </c:pt>
                <c:pt idx="3053">
                  <c:v>12-May-16</c:v>
                </c:pt>
                <c:pt idx="3054">
                  <c:v>13-May-16</c:v>
                </c:pt>
                <c:pt idx="3055">
                  <c:v>16-May-16</c:v>
                </c:pt>
                <c:pt idx="3056">
                  <c:v>17-May-16</c:v>
                </c:pt>
                <c:pt idx="3057">
                  <c:v>18-May-16</c:v>
                </c:pt>
                <c:pt idx="3058">
                  <c:v>19-May-16</c:v>
                </c:pt>
                <c:pt idx="3059">
                  <c:v>20-May-16</c:v>
                </c:pt>
                <c:pt idx="3060">
                  <c:v>23-May-16</c:v>
                </c:pt>
                <c:pt idx="3061">
                  <c:v>24-May-16</c:v>
                </c:pt>
                <c:pt idx="3062">
                  <c:v>25-May-16</c:v>
                </c:pt>
                <c:pt idx="3063">
                  <c:v>26-May-16</c:v>
                </c:pt>
                <c:pt idx="3064">
                  <c:v>27-May-16</c:v>
                </c:pt>
                <c:pt idx="3065">
                  <c:v>31-May-16</c:v>
                </c:pt>
                <c:pt idx="3066">
                  <c:v>1-Jun-16</c:v>
                </c:pt>
                <c:pt idx="3067">
                  <c:v>2-Jun-16</c:v>
                </c:pt>
                <c:pt idx="3068">
                  <c:v>3-Jun-16</c:v>
                </c:pt>
                <c:pt idx="3069">
                  <c:v>6-Jun-16</c:v>
                </c:pt>
                <c:pt idx="3070">
                  <c:v>7-Jun-16</c:v>
                </c:pt>
                <c:pt idx="3071">
                  <c:v>8-Jun-16</c:v>
                </c:pt>
                <c:pt idx="3072">
                  <c:v>9-Jun-16</c:v>
                </c:pt>
                <c:pt idx="3073">
                  <c:v>10-Jun-16</c:v>
                </c:pt>
                <c:pt idx="3074">
                  <c:v>13-Jun-16</c:v>
                </c:pt>
                <c:pt idx="3075">
                  <c:v>14-Jun-16</c:v>
                </c:pt>
                <c:pt idx="3076">
                  <c:v>15-Jun-16</c:v>
                </c:pt>
                <c:pt idx="3077">
                  <c:v>16-Jun-16</c:v>
                </c:pt>
                <c:pt idx="3078">
                  <c:v>17-Jun-16</c:v>
                </c:pt>
                <c:pt idx="3079">
                  <c:v>20-Jun-16</c:v>
                </c:pt>
                <c:pt idx="3080">
                  <c:v>21-Jun-16</c:v>
                </c:pt>
                <c:pt idx="3081">
                  <c:v>22-Jun-16</c:v>
                </c:pt>
                <c:pt idx="3082">
                  <c:v>23-Jun-16</c:v>
                </c:pt>
                <c:pt idx="3083">
                  <c:v>24-Jun-16</c:v>
                </c:pt>
                <c:pt idx="3084">
                  <c:v>27-Jun-16</c:v>
                </c:pt>
                <c:pt idx="3085">
                  <c:v>28-Jun-16</c:v>
                </c:pt>
                <c:pt idx="3086">
                  <c:v>29-Jun-16</c:v>
                </c:pt>
                <c:pt idx="3087">
                  <c:v>30-Jun-16</c:v>
                </c:pt>
                <c:pt idx="3088">
                  <c:v>1-Jul-16</c:v>
                </c:pt>
                <c:pt idx="3089">
                  <c:v>5-Jul-16</c:v>
                </c:pt>
                <c:pt idx="3090">
                  <c:v>6-Jul-16</c:v>
                </c:pt>
                <c:pt idx="3091">
                  <c:v>7-Jul-16</c:v>
                </c:pt>
                <c:pt idx="3092">
                  <c:v>8-Jul-16</c:v>
                </c:pt>
                <c:pt idx="3093">
                  <c:v>11-Jul-16</c:v>
                </c:pt>
                <c:pt idx="3094">
                  <c:v>12-Jul-16</c:v>
                </c:pt>
                <c:pt idx="3095">
                  <c:v>13-Jul-16</c:v>
                </c:pt>
                <c:pt idx="3096">
                  <c:v>14-Jul-16</c:v>
                </c:pt>
                <c:pt idx="3097">
                  <c:v>15-Jul-16</c:v>
                </c:pt>
                <c:pt idx="3098">
                  <c:v>18-Jul-16</c:v>
                </c:pt>
                <c:pt idx="3099">
                  <c:v>19-Jul-16</c:v>
                </c:pt>
                <c:pt idx="3100">
                  <c:v>20-Jul-16</c:v>
                </c:pt>
                <c:pt idx="3101">
                  <c:v>21-Jul-16</c:v>
                </c:pt>
                <c:pt idx="3102">
                  <c:v>22-Jul-16</c:v>
                </c:pt>
                <c:pt idx="3103">
                  <c:v>25-Jul-16</c:v>
                </c:pt>
                <c:pt idx="3104">
                  <c:v>26-Jul-16</c:v>
                </c:pt>
                <c:pt idx="3105">
                  <c:v>27-Jul-16</c:v>
                </c:pt>
                <c:pt idx="3106">
                  <c:v>28-Jul-16</c:v>
                </c:pt>
                <c:pt idx="3107">
                  <c:v>29-Jul-16</c:v>
                </c:pt>
                <c:pt idx="3108">
                  <c:v>1-Aug-16</c:v>
                </c:pt>
                <c:pt idx="3109">
                  <c:v>2-Aug-16</c:v>
                </c:pt>
                <c:pt idx="3110">
                  <c:v>3-Aug-16</c:v>
                </c:pt>
                <c:pt idx="3111">
                  <c:v>4-Aug-16</c:v>
                </c:pt>
                <c:pt idx="3112">
                  <c:v>5-Aug-16</c:v>
                </c:pt>
                <c:pt idx="3113">
                  <c:v>8-Aug-16</c:v>
                </c:pt>
                <c:pt idx="3114">
                  <c:v>9-Aug-16</c:v>
                </c:pt>
                <c:pt idx="3115">
                  <c:v>10-Aug-16</c:v>
                </c:pt>
                <c:pt idx="3116">
                  <c:v>11-Aug-16</c:v>
                </c:pt>
                <c:pt idx="3117">
                  <c:v>12-Aug-16</c:v>
                </c:pt>
                <c:pt idx="3118">
                  <c:v>15-Aug-16</c:v>
                </c:pt>
                <c:pt idx="3119">
                  <c:v>16-Aug-16</c:v>
                </c:pt>
                <c:pt idx="3120">
                  <c:v>17-Aug-16</c:v>
                </c:pt>
                <c:pt idx="3121">
                  <c:v>18-Aug-16</c:v>
                </c:pt>
                <c:pt idx="3122">
                  <c:v>19-Aug-16</c:v>
                </c:pt>
                <c:pt idx="3123">
                  <c:v>22-Aug-16</c:v>
                </c:pt>
                <c:pt idx="3124">
                  <c:v>23-Aug-16</c:v>
                </c:pt>
                <c:pt idx="3125">
                  <c:v>24-Aug-16</c:v>
                </c:pt>
                <c:pt idx="3126">
                  <c:v>25-Aug-16</c:v>
                </c:pt>
                <c:pt idx="3127">
                  <c:v>26-Aug-16</c:v>
                </c:pt>
                <c:pt idx="3128">
                  <c:v>29-Aug-16</c:v>
                </c:pt>
                <c:pt idx="3129">
                  <c:v>30-Aug-16</c:v>
                </c:pt>
                <c:pt idx="3130">
                  <c:v>31-Aug-16</c:v>
                </c:pt>
                <c:pt idx="3131">
                  <c:v>1-Sep-16</c:v>
                </c:pt>
                <c:pt idx="3132">
                  <c:v>2-Sep-16</c:v>
                </c:pt>
                <c:pt idx="3133">
                  <c:v>6-Sep-16</c:v>
                </c:pt>
                <c:pt idx="3134">
                  <c:v>7-Sep-16</c:v>
                </c:pt>
                <c:pt idx="3135">
                  <c:v>8-Sep-16</c:v>
                </c:pt>
                <c:pt idx="3136">
                  <c:v>9-Sep-16</c:v>
                </c:pt>
                <c:pt idx="3137">
                  <c:v>12-Sep-16</c:v>
                </c:pt>
                <c:pt idx="3138">
                  <c:v>13-Sep-16</c:v>
                </c:pt>
                <c:pt idx="3139">
                  <c:v>14-Sep-16</c:v>
                </c:pt>
                <c:pt idx="3140">
                  <c:v>15-Sep-16</c:v>
                </c:pt>
                <c:pt idx="3141">
                  <c:v>16-Sep-16</c:v>
                </c:pt>
                <c:pt idx="3142">
                  <c:v>19-Sep-16</c:v>
                </c:pt>
                <c:pt idx="3143">
                  <c:v>20-Sep-16</c:v>
                </c:pt>
                <c:pt idx="3144">
                  <c:v>21-Sep-16</c:v>
                </c:pt>
                <c:pt idx="3145">
                  <c:v>22-Sep-16</c:v>
                </c:pt>
                <c:pt idx="3146">
                  <c:v>23-Sep-16</c:v>
                </c:pt>
                <c:pt idx="3147">
                  <c:v>26-Sep-16</c:v>
                </c:pt>
                <c:pt idx="3148">
                  <c:v>27-Sep-16</c:v>
                </c:pt>
                <c:pt idx="3149">
                  <c:v>28-Sep-16</c:v>
                </c:pt>
                <c:pt idx="3150">
                  <c:v>29-Sep-16</c:v>
                </c:pt>
                <c:pt idx="3151">
                  <c:v>30-Sep-16</c:v>
                </c:pt>
                <c:pt idx="3152">
                  <c:v>3-Oct-16</c:v>
                </c:pt>
                <c:pt idx="3153">
                  <c:v>4-Oct-16</c:v>
                </c:pt>
                <c:pt idx="3154">
                  <c:v>5-Oct-16</c:v>
                </c:pt>
                <c:pt idx="3155">
                  <c:v>6-Oct-16</c:v>
                </c:pt>
                <c:pt idx="3156">
                  <c:v>7-Oct-16</c:v>
                </c:pt>
                <c:pt idx="3157">
                  <c:v>10-Oct-16</c:v>
                </c:pt>
                <c:pt idx="3158">
                  <c:v>11-Oct-16</c:v>
                </c:pt>
                <c:pt idx="3159">
                  <c:v>12-Oct-16</c:v>
                </c:pt>
                <c:pt idx="3160">
                  <c:v>13-Oct-16</c:v>
                </c:pt>
                <c:pt idx="3161">
                  <c:v>14-Oct-16</c:v>
                </c:pt>
                <c:pt idx="3162">
                  <c:v>17-Oct-16</c:v>
                </c:pt>
                <c:pt idx="3163">
                  <c:v>18-Oct-16</c:v>
                </c:pt>
                <c:pt idx="3164">
                  <c:v>19-Oct-16</c:v>
                </c:pt>
                <c:pt idx="3165">
                  <c:v>20-Oct-16</c:v>
                </c:pt>
                <c:pt idx="3166">
                  <c:v>21-Oct-16</c:v>
                </c:pt>
                <c:pt idx="3167">
                  <c:v>24-Oct-16</c:v>
                </c:pt>
                <c:pt idx="3168">
                  <c:v>25-Oct-16</c:v>
                </c:pt>
                <c:pt idx="3169">
                  <c:v>26-Oct-16</c:v>
                </c:pt>
                <c:pt idx="3170">
                  <c:v>27-Oct-16</c:v>
                </c:pt>
                <c:pt idx="3171">
                  <c:v>28-Oct-16</c:v>
                </c:pt>
                <c:pt idx="3172">
                  <c:v>31-Oct-16</c:v>
                </c:pt>
                <c:pt idx="3173">
                  <c:v>1-Nov-16</c:v>
                </c:pt>
                <c:pt idx="3174">
                  <c:v>2-Nov-16</c:v>
                </c:pt>
                <c:pt idx="3175">
                  <c:v>3-Nov-16</c:v>
                </c:pt>
                <c:pt idx="3176">
                  <c:v>4-Nov-16</c:v>
                </c:pt>
                <c:pt idx="3177">
                  <c:v>7-Nov-16</c:v>
                </c:pt>
                <c:pt idx="3178">
                  <c:v>8-Nov-16</c:v>
                </c:pt>
                <c:pt idx="3179">
                  <c:v>9-Nov-16</c:v>
                </c:pt>
                <c:pt idx="3180">
                  <c:v>10-Nov-16</c:v>
                </c:pt>
                <c:pt idx="3181">
                  <c:v>11-Nov-16</c:v>
                </c:pt>
                <c:pt idx="3182">
                  <c:v>14-Nov-16</c:v>
                </c:pt>
                <c:pt idx="3183">
                  <c:v>15-Nov-16</c:v>
                </c:pt>
                <c:pt idx="3184">
                  <c:v>16-Nov-16</c:v>
                </c:pt>
                <c:pt idx="3185">
                  <c:v>17-Nov-16</c:v>
                </c:pt>
                <c:pt idx="3186">
                  <c:v>18-Nov-16</c:v>
                </c:pt>
                <c:pt idx="3187">
                  <c:v>21-Nov-16</c:v>
                </c:pt>
                <c:pt idx="3188">
                  <c:v>22-Nov-16</c:v>
                </c:pt>
                <c:pt idx="3189">
                  <c:v>23-Nov-16</c:v>
                </c:pt>
                <c:pt idx="3190">
                  <c:v>25-Nov-16</c:v>
                </c:pt>
                <c:pt idx="3191">
                  <c:v>28-Nov-16</c:v>
                </c:pt>
                <c:pt idx="3192">
                  <c:v>29-Nov-16</c:v>
                </c:pt>
                <c:pt idx="3193">
                  <c:v>30-Nov-16</c:v>
                </c:pt>
                <c:pt idx="3194">
                  <c:v>1-Dec-16</c:v>
                </c:pt>
                <c:pt idx="3195">
                  <c:v>2-Dec-16</c:v>
                </c:pt>
                <c:pt idx="3196">
                  <c:v>5-Dec-16</c:v>
                </c:pt>
                <c:pt idx="3197">
                  <c:v>6-Dec-16</c:v>
                </c:pt>
                <c:pt idx="3198">
                  <c:v>7-Dec-16</c:v>
                </c:pt>
                <c:pt idx="3199">
                  <c:v>8-Dec-16</c:v>
                </c:pt>
                <c:pt idx="3200">
                  <c:v>9-Dec-16</c:v>
                </c:pt>
                <c:pt idx="3201">
                  <c:v>12-Dec-16</c:v>
                </c:pt>
                <c:pt idx="3202">
                  <c:v>13-Dec-16</c:v>
                </c:pt>
                <c:pt idx="3203">
                  <c:v>14-Dec-16</c:v>
                </c:pt>
                <c:pt idx="3204">
                  <c:v>15-Dec-16</c:v>
                </c:pt>
                <c:pt idx="3205">
                  <c:v>16-Dec-16</c:v>
                </c:pt>
                <c:pt idx="3206">
                  <c:v>19-Dec-16</c:v>
                </c:pt>
                <c:pt idx="3207">
                  <c:v>20-Dec-16</c:v>
                </c:pt>
                <c:pt idx="3208">
                  <c:v>21-Dec-16</c:v>
                </c:pt>
                <c:pt idx="3209">
                  <c:v>22-Dec-16</c:v>
                </c:pt>
                <c:pt idx="3210">
                  <c:v>23-Dec-16</c:v>
                </c:pt>
                <c:pt idx="3211">
                  <c:v>27-Dec-16</c:v>
                </c:pt>
                <c:pt idx="3212">
                  <c:v>28-Dec-16</c:v>
                </c:pt>
                <c:pt idx="3213">
                  <c:v>29-Dec-16</c:v>
                </c:pt>
                <c:pt idx="3214">
                  <c:v>30-Dec-16</c:v>
                </c:pt>
                <c:pt idx="3215">
                  <c:v>3-Jan-17</c:v>
                </c:pt>
                <c:pt idx="3216">
                  <c:v>4-Jan-17</c:v>
                </c:pt>
                <c:pt idx="3217">
                  <c:v>5-Jan-17</c:v>
                </c:pt>
                <c:pt idx="3218">
                  <c:v>6-Jan-17</c:v>
                </c:pt>
                <c:pt idx="3219">
                  <c:v>9-Jan-17</c:v>
                </c:pt>
                <c:pt idx="3220">
                  <c:v>10-Jan-17</c:v>
                </c:pt>
                <c:pt idx="3221">
                  <c:v>11-Jan-17</c:v>
                </c:pt>
                <c:pt idx="3222">
                  <c:v>12-Jan-17</c:v>
                </c:pt>
                <c:pt idx="3223">
                  <c:v>13-Jan-17</c:v>
                </c:pt>
                <c:pt idx="3224">
                  <c:v>17-Jan-17</c:v>
                </c:pt>
                <c:pt idx="3225">
                  <c:v>18-Jan-17</c:v>
                </c:pt>
                <c:pt idx="3226">
                  <c:v>19-Jan-17</c:v>
                </c:pt>
                <c:pt idx="3227">
                  <c:v>20-Jan-17</c:v>
                </c:pt>
                <c:pt idx="3228">
                  <c:v>23-Jan-17</c:v>
                </c:pt>
                <c:pt idx="3229">
                  <c:v>24-Jan-17</c:v>
                </c:pt>
                <c:pt idx="3230">
                  <c:v>25-Jan-17</c:v>
                </c:pt>
                <c:pt idx="3231">
                  <c:v>26-Jan-17</c:v>
                </c:pt>
                <c:pt idx="3232">
                  <c:v>27-Jan-17</c:v>
                </c:pt>
                <c:pt idx="3233">
                  <c:v>30-Jan-17</c:v>
                </c:pt>
                <c:pt idx="3234">
                  <c:v>31-Jan-17</c:v>
                </c:pt>
                <c:pt idx="3235">
                  <c:v>1-Feb-17</c:v>
                </c:pt>
                <c:pt idx="3236">
                  <c:v>2-Feb-17</c:v>
                </c:pt>
                <c:pt idx="3237">
                  <c:v>3-Feb-17</c:v>
                </c:pt>
                <c:pt idx="3238">
                  <c:v>6-Feb-17</c:v>
                </c:pt>
                <c:pt idx="3239">
                  <c:v>7-Feb-17</c:v>
                </c:pt>
                <c:pt idx="3240">
                  <c:v>8-Feb-17</c:v>
                </c:pt>
                <c:pt idx="3241">
                  <c:v>9-Feb-17</c:v>
                </c:pt>
                <c:pt idx="3242">
                  <c:v>10-Feb-17</c:v>
                </c:pt>
                <c:pt idx="3243">
                  <c:v>13-Feb-17</c:v>
                </c:pt>
                <c:pt idx="3244">
                  <c:v>14-Feb-17</c:v>
                </c:pt>
                <c:pt idx="3245">
                  <c:v>15-Feb-17</c:v>
                </c:pt>
                <c:pt idx="3246">
                  <c:v>16-Feb-17</c:v>
                </c:pt>
                <c:pt idx="3247">
                  <c:v>17-Feb-17</c:v>
                </c:pt>
                <c:pt idx="3248">
                  <c:v>21-Feb-17</c:v>
                </c:pt>
                <c:pt idx="3249">
                  <c:v>22-Feb-17</c:v>
                </c:pt>
                <c:pt idx="3250">
                  <c:v>23-Feb-17</c:v>
                </c:pt>
                <c:pt idx="3251">
                  <c:v>24-Feb-17</c:v>
                </c:pt>
                <c:pt idx="3252">
                  <c:v>27-Feb-17</c:v>
                </c:pt>
                <c:pt idx="3253">
                  <c:v>28-Feb-17</c:v>
                </c:pt>
                <c:pt idx="3254">
                  <c:v>1-Mar-17</c:v>
                </c:pt>
                <c:pt idx="3255">
                  <c:v>2-Mar-17</c:v>
                </c:pt>
                <c:pt idx="3256">
                  <c:v>3-Mar-17</c:v>
                </c:pt>
                <c:pt idx="3257">
                  <c:v>6-Mar-17</c:v>
                </c:pt>
                <c:pt idx="3258">
                  <c:v>7-Mar-17</c:v>
                </c:pt>
                <c:pt idx="3259">
                  <c:v>8-Mar-17</c:v>
                </c:pt>
                <c:pt idx="3260">
                  <c:v>9-Mar-17</c:v>
                </c:pt>
                <c:pt idx="3261">
                  <c:v>10-Mar-17</c:v>
                </c:pt>
                <c:pt idx="3262">
                  <c:v>13-Mar-17</c:v>
                </c:pt>
                <c:pt idx="3263">
                  <c:v>14-Mar-17</c:v>
                </c:pt>
                <c:pt idx="3264">
                  <c:v>15-Mar-17</c:v>
                </c:pt>
                <c:pt idx="3265">
                  <c:v>16-Mar-17</c:v>
                </c:pt>
                <c:pt idx="3266">
                  <c:v>17-Mar-17</c:v>
                </c:pt>
                <c:pt idx="3267">
                  <c:v>20-Mar-17</c:v>
                </c:pt>
                <c:pt idx="3268">
                  <c:v>21-Mar-17</c:v>
                </c:pt>
                <c:pt idx="3269">
                  <c:v>22-Mar-17</c:v>
                </c:pt>
                <c:pt idx="3270">
                  <c:v>23-Mar-17</c:v>
                </c:pt>
                <c:pt idx="3271">
                  <c:v>24-Mar-17</c:v>
                </c:pt>
                <c:pt idx="3272">
                  <c:v>27-Mar-17</c:v>
                </c:pt>
                <c:pt idx="3273">
                  <c:v>28-Mar-17</c:v>
                </c:pt>
                <c:pt idx="3274">
                  <c:v>29-Mar-17</c:v>
                </c:pt>
                <c:pt idx="3275">
                  <c:v>30-Mar-17</c:v>
                </c:pt>
                <c:pt idx="3276">
                  <c:v>31-Mar-17</c:v>
                </c:pt>
                <c:pt idx="3277">
                  <c:v>3-Apr-17</c:v>
                </c:pt>
                <c:pt idx="3278">
                  <c:v>4-Apr-17</c:v>
                </c:pt>
                <c:pt idx="3279">
                  <c:v>5-Apr-17</c:v>
                </c:pt>
                <c:pt idx="3280">
                  <c:v>6-Apr-17</c:v>
                </c:pt>
                <c:pt idx="3281">
                  <c:v>7-Apr-17</c:v>
                </c:pt>
                <c:pt idx="3282">
                  <c:v>10-Apr-17</c:v>
                </c:pt>
                <c:pt idx="3283">
                  <c:v>11-Apr-17</c:v>
                </c:pt>
                <c:pt idx="3284">
                  <c:v>12-Apr-17</c:v>
                </c:pt>
                <c:pt idx="3285">
                  <c:v>13-Apr-17</c:v>
                </c:pt>
                <c:pt idx="3286">
                  <c:v>17-Apr-17</c:v>
                </c:pt>
                <c:pt idx="3287">
                  <c:v>18-Apr-17</c:v>
                </c:pt>
                <c:pt idx="3288">
                  <c:v>19-Apr-17</c:v>
                </c:pt>
                <c:pt idx="3289">
                  <c:v>20-Apr-17</c:v>
                </c:pt>
                <c:pt idx="3290">
                  <c:v>21-Apr-17</c:v>
                </c:pt>
                <c:pt idx="3291">
                  <c:v>24-Apr-17</c:v>
                </c:pt>
                <c:pt idx="3292">
                  <c:v>25-Apr-17</c:v>
                </c:pt>
                <c:pt idx="3293">
                  <c:v>26-Apr-17</c:v>
                </c:pt>
                <c:pt idx="3294">
                  <c:v>27-Apr-17</c:v>
                </c:pt>
                <c:pt idx="3295">
                  <c:v>28-Apr-17</c:v>
                </c:pt>
                <c:pt idx="3296">
                  <c:v>1-May-17</c:v>
                </c:pt>
                <c:pt idx="3297">
                  <c:v>2-May-17</c:v>
                </c:pt>
                <c:pt idx="3298">
                  <c:v>3-May-17</c:v>
                </c:pt>
                <c:pt idx="3299">
                  <c:v>4-May-17</c:v>
                </c:pt>
                <c:pt idx="3300">
                  <c:v>5-May-17</c:v>
                </c:pt>
                <c:pt idx="3301">
                  <c:v>8-May-17</c:v>
                </c:pt>
                <c:pt idx="3302">
                  <c:v>9-May-17</c:v>
                </c:pt>
                <c:pt idx="3303">
                  <c:v>10-May-17</c:v>
                </c:pt>
                <c:pt idx="3304">
                  <c:v>11-May-17</c:v>
                </c:pt>
                <c:pt idx="3305">
                  <c:v>12-May-17</c:v>
                </c:pt>
                <c:pt idx="3306">
                  <c:v>15-May-17</c:v>
                </c:pt>
                <c:pt idx="3307">
                  <c:v>16-May-17</c:v>
                </c:pt>
                <c:pt idx="3308">
                  <c:v>17-May-17</c:v>
                </c:pt>
                <c:pt idx="3309">
                  <c:v>18-May-17</c:v>
                </c:pt>
                <c:pt idx="3310">
                  <c:v>19-May-17</c:v>
                </c:pt>
                <c:pt idx="3311">
                  <c:v>22-May-17</c:v>
                </c:pt>
                <c:pt idx="3312">
                  <c:v>23-May-17</c:v>
                </c:pt>
                <c:pt idx="3313">
                  <c:v>24-May-17</c:v>
                </c:pt>
                <c:pt idx="3314">
                  <c:v>25-May-17</c:v>
                </c:pt>
                <c:pt idx="3315">
                  <c:v>26-May-17</c:v>
                </c:pt>
                <c:pt idx="3316">
                  <c:v>30-May-17</c:v>
                </c:pt>
                <c:pt idx="3317">
                  <c:v>31-May-17</c:v>
                </c:pt>
                <c:pt idx="3318">
                  <c:v>1-Jun-17</c:v>
                </c:pt>
                <c:pt idx="3319">
                  <c:v>2-Jun-17</c:v>
                </c:pt>
                <c:pt idx="3320">
                  <c:v>5-Jun-17</c:v>
                </c:pt>
                <c:pt idx="3321">
                  <c:v>6-Jun-17</c:v>
                </c:pt>
                <c:pt idx="3322">
                  <c:v>7-Jun-17</c:v>
                </c:pt>
                <c:pt idx="3323">
                  <c:v>8-Jun-17</c:v>
                </c:pt>
                <c:pt idx="3324">
                  <c:v>9-Jun-17</c:v>
                </c:pt>
                <c:pt idx="3325">
                  <c:v>12-Jun-17</c:v>
                </c:pt>
                <c:pt idx="3326">
                  <c:v>13-Jun-17</c:v>
                </c:pt>
                <c:pt idx="3327">
                  <c:v>14-Jun-17</c:v>
                </c:pt>
                <c:pt idx="3328">
                  <c:v>15-Jun-17</c:v>
                </c:pt>
                <c:pt idx="3329">
                  <c:v>16-Jun-17</c:v>
                </c:pt>
                <c:pt idx="3330">
                  <c:v>19-Jun-17</c:v>
                </c:pt>
                <c:pt idx="3331">
                  <c:v>20-Jun-17</c:v>
                </c:pt>
                <c:pt idx="3332">
                  <c:v>21-Jun-17</c:v>
                </c:pt>
                <c:pt idx="3333">
                  <c:v>22-Jun-17</c:v>
                </c:pt>
                <c:pt idx="3334">
                  <c:v>23-Jun-17</c:v>
                </c:pt>
                <c:pt idx="3335">
                  <c:v>26-Jun-17</c:v>
                </c:pt>
                <c:pt idx="3336">
                  <c:v>27-Jun-17</c:v>
                </c:pt>
                <c:pt idx="3337">
                  <c:v>28-Jun-17</c:v>
                </c:pt>
                <c:pt idx="3338">
                  <c:v>29-Jun-17</c:v>
                </c:pt>
                <c:pt idx="3339">
                  <c:v>30-Jun-17</c:v>
                </c:pt>
                <c:pt idx="3340">
                  <c:v>3-Jul-17</c:v>
                </c:pt>
                <c:pt idx="3341">
                  <c:v>5-Jul-17</c:v>
                </c:pt>
                <c:pt idx="3342">
                  <c:v>6-Jul-17</c:v>
                </c:pt>
                <c:pt idx="3343">
                  <c:v>7-Jul-17</c:v>
                </c:pt>
                <c:pt idx="3344">
                  <c:v>10-Jul-17</c:v>
                </c:pt>
                <c:pt idx="3345">
                  <c:v>11-Jul-17</c:v>
                </c:pt>
                <c:pt idx="3346">
                  <c:v>12-Jul-17</c:v>
                </c:pt>
                <c:pt idx="3347">
                  <c:v>13-Jul-17</c:v>
                </c:pt>
                <c:pt idx="3348">
                  <c:v>14-Jul-17</c:v>
                </c:pt>
                <c:pt idx="3349">
                  <c:v>17-Jul-17</c:v>
                </c:pt>
                <c:pt idx="3350">
                  <c:v>18-Jul-17</c:v>
                </c:pt>
                <c:pt idx="3351">
                  <c:v>19-Jul-17</c:v>
                </c:pt>
                <c:pt idx="3352">
                  <c:v>20-Jul-17</c:v>
                </c:pt>
                <c:pt idx="3353">
                  <c:v>21-Jul-17</c:v>
                </c:pt>
                <c:pt idx="3354">
                  <c:v>24-Jul-17</c:v>
                </c:pt>
                <c:pt idx="3355">
                  <c:v>25-Jul-17</c:v>
                </c:pt>
                <c:pt idx="3356">
                  <c:v>26-Jul-17</c:v>
                </c:pt>
                <c:pt idx="3357">
                  <c:v>27-Jul-17</c:v>
                </c:pt>
                <c:pt idx="3358">
                  <c:v>28-Jul-17</c:v>
                </c:pt>
                <c:pt idx="3359">
                  <c:v>31-Jul-17</c:v>
                </c:pt>
                <c:pt idx="3360">
                  <c:v>1-Aug-17</c:v>
                </c:pt>
                <c:pt idx="3361">
                  <c:v>2-Aug-17</c:v>
                </c:pt>
                <c:pt idx="3362">
                  <c:v>3-Aug-17</c:v>
                </c:pt>
                <c:pt idx="3363">
                  <c:v>4-Aug-17</c:v>
                </c:pt>
                <c:pt idx="3364">
                  <c:v>7-Aug-17</c:v>
                </c:pt>
                <c:pt idx="3365">
                  <c:v>8-Aug-17</c:v>
                </c:pt>
                <c:pt idx="3366">
                  <c:v>9-Aug-17</c:v>
                </c:pt>
                <c:pt idx="3367">
                  <c:v>10-Aug-17</c:v>
                </c:pt>
                <c:pt idx="3368">
                  <c:v>11-Aug-17</c:v>
                </c:pt>
                <c:pt idx="3369">
                  <c:v>14-Aug-17</c:v>
                </c:pt>
                <c:pt idx="3370">
                  <c:v>15-Aug-17</c:v>
                </c:pt>
                <c:pt idx="3371">
                  <c:v>16-Aug-17</c:v>
                </c:pt>
                <c:pt idx="3372">
                  <c:v>17-Aug-17</c:v>
                </c:pt>
                <c:pt idx="3373">
                  <c:v>18-Aug-17</c:v>
                </c:pt>
                <c:pt idx="3374">
                  <c:v>21-Aug-17</c:v>
                </c:pt>
                <c:pt idx="3375">
                  <c:v>22-Aug-17</c:v>
                </c:pt>
                <c:pt idx="3376">
                  <c:v>23-Aug-17</c:v>
                </c:pt>
                <c:pt idx="3377">
                  <c:v>24-Aug-17</c:v>
                </c:pt>
                <c:pt idx="3378">
                  <c:v>25-Aug-17</c:v>
                </c:pt>
                <c:pt idx="3379">
                  <c:v>28-Aug-17</c:v>
                </c:pt>
                <c:pt idx="3380">
                  <c:v>29-Aug-17</c:v>
                </c:pt>
                <c:pt idx="3381">
                  <c:v>30-Aug-17</c:v>
                </c:pt>
                <c:pt idx="3382">
                  <c:v>31-Aug-17</c:v>
                </c:pt>
                <c:pt idx="3383">
                  <c:v>1-Sep-17</c:v>
                </c:pt>
                <c:pt idx="3384">
                  <c:v>5-Sep-17</c:v>
                </c:pt>
                <c:pt idx="3385">
                  <c:v>6-Sep-17</c:v>
                </c:pt>
                <c:pt idx="3386">
                  <c:v>7-Sep-17</c:v>
                </c:pt>
                <c:pt idx="3387">
                  <c:v>8-Sep-17</c:v>
                </c:pt>
                <c:pt idx="3388">
                  <c:v>11-Sep-17</c:v>
                </c:pt>
                <c:pt idx="3389">
                  <c:v>12-Sep-17</c:v>
                </c:pt>
                <c:pt idx="3390">
                  <c:v>13-Sep-17</c:v>
                </c:pt>
                <c:pt idx="3391">
                  <c:v>14-Sep-17</c:v>
                </c:pt>
                <c:pt idx="3392">
                  <c:v>15-Sep-17</c:v>
                </c:pt>
                <c:pt idx="3393">
                  <c:v>18-Sep-17</c:v>
                </c:pt>
                <c:pt idx="3394">
                  <c:v>19-Sep-17</c:v>
                </c:pt>
                <c:pt idx="3395">
                  <c:v>20-Sep-17</c:v>
                </c:pt>
                <c:pt idx="3396">
                  <c:v>21-Sep-17</c:v>
                </c:pt>
                <c:pt idx="3397">
                  <c:v>22-Sep-17</c:v>
                </c:pt>
                <c:pt idx="3398">
                  <c:v>25-Sep-17</c:v>
                </c:pt>
                <c:pt idx="3399">
                  <c:v>26-Sep-17</c:v>
                </c:pt>
                <c:pt idx="3400">
                  <c:v>27-Sep-17</c:v>
                </c:pt>
                <c:pt idx="3401">
                  <c:v>28-Sep-17</c:v>
                </c:pt>
                <c:pt idx="3402">
                  <c:v>29-Sep-17</c:v>
                </c:pt>
                <c:pt idx="3403">
                  <c:v>2-Oct-17</c:v>
                </c:pt>
                <c:pt idx="3404">
                  <c:v>3-Oct-17</c:v>
                </c:pt>
                <c:pt idx="3405">
                  <c:v>4-Oct-17</c:v>
                </c:pt>
                <c:pt idx="3406">
                  <c:v>5-Oct-17</c:v>
                </c:pt>
                <c:pt idx="3407">
                  <c:v>6-Oct-17</c:v>
                </c:pt>
                <c:pt idx="3408">
                  <c:v>9-Oct-17</c:v>
                </c:pt>
                <c:pt idx="3409">
                  <c:v>10-Oct-17</c:v>
                </c:pt>
                <c:pt idx="3410">
                  <c:v>11-Oct-17</c:v>
                </c:pt>
                <c:pt idx="3411">
                  <c:v>12-Oct-17</c:v>
                </c:pt>
                <c:pt idx="3412">
                  <c:v>13-Oct-17</c:v>
                </c:pt>
                <c:pt idx="3413">
                  <c:v>16-Oct-17</c:v>
                </c:pt>
                <c:pt idx="3414">
                  <c:v>17-Oct-17</c:v>
                </c:pt>
                <c:pt idx="3415">
                  <c:v>18-Oct-17</c:v>
                </c:pt>
                <c:pt idx="3416">
                  <c:v>19-Oct-17</c:v>
                </c:pt>
                <c:pt idx="3417">
                  <c:v>20-Oct-17</c:v>
                </c:pt>
                <c:pt idx="3418">
                  <c:v>23-Oct-17</c:v>
                </c:pt>
                <c:pt idx="3419">
                  <c:v>24-Oct-17</c:v>
                </c:pt>
                <c:pt idx="3420">
                  <c:v>25-Oct-17</c:v>
                </c:pt>
                <c:pt idx="3421">
                  <c:v>26-Oct-17</c:v>
                </c:pt>
                <c:pt idx="3422">
                  <c:v>27-Oct-17</c:v>
                </c:pt>
                <c:pt idx="3423">
                  <c:v>30-Oct-17</c:v>
                </c:pt>
                <c:pt idx="3424">
                  <c:v>31-Oct-17</c:v>
                </c:pt>
                <c:pt idx="3425">
                  <c:v>1-Nov-17</c:v>
                </c:pt>
                <c:pt idx="3426">
                  <c:v>2-Nov-17</c:v>
                </c:pt>
                <c:pt idx="3427">
                  <c:v>3-Nov-17</c:v>
                </c:pt>
                <c:pt idx="3428">
                  <c:v>6-Nov-17</c:v>
                </c:pt>
                <c:pt idx="3429">
                  <c:v>7-Nov-17</c:v>
                </c:pt>
                <c:pt idx="3430">
                  <c:v>8-Nov-17</c:v>
                </c:pt>
                <c:pt idx="3431">
                  <c:v>9-Nov-17</c:v>
                </c:pt>
                <c:pt idx="3432">
                  <c:v>10-Nov-17</c:v>
                </c:pt>
                <c:pt idx="3433">
                  <c:v>13-Nov-17</c:v>
                </c:pt>
                <c:pt idx="3434">
                  <c:v>14-Nov-17</c:v>
                </c:pt>
                <c:pt idx="3435">
                  <c:v>15-Nov-17</c:v>
                </c:pt>
                <c:pt idx="3436">
                  <c:v>16-Nov-17</c:v>
                </c:pt>
                <c:pt idx="3437">
                  <c:v>17-Nov-17</c:v>
                </c:pt>
                <c:pt idx="3438">
                  <c:v>20-Nov-17</c:v>
                </c:pt>
                <c:pt idx="3439">
                  <c:v>21-Nov-17</c:v>
                </c:pt>
                <c:pt idx="3440">
                  <c:v>22-Nov-17</c:v>
                </c:pt>
                <c:pt idx="3441">
                  <c:v>24-Nov-17</c:v>
                </c:pt>
                <c:pt idx="3442">
                  <c:v>27-Nov-17</c:v>
                </c:pt>
                <c:pt idx="3443">
                  <c:v>28-Nov-17</c:v>
                </c:pt>
                <c:pt idx="3444">
                  <c:v>29-Nov-17</c:v>
                </c:pt>
                <c:pt idx="3445">
                  <c:v>30-Nov-17</c:v>
                </c:pt>
                <c:pt idx="3446">
                  <c:v>1-Dec-17</c:v>
                </c:pt>
                <c:pt idx="3447">
                  <c:v>4-Dec-17</c:v>
                </c:pt>
                <c:pt idx="3448">
                  <c:v>5-Dec-17</c:v>
                </c:pt>
                <c:pt idx="3449">
                  <c:v>6-Dec-17</c:v>
                </c:pt>
                <c:pt idx="3450">
                  <c:v>7-Dec-17</c:v>
                </c:pt>
                <c:pt idx="3451">
                  <c:v>8-Dec-17</c:v>
                </c:pt>
                <c:pt idx="3452">
                  <c:v>11-Dec-17</c:v>
                </c:pt>
                <c:pt idx="3453">
                  <c:v>12-Dec-17</c:v>
                </c:pt>
                <c:pt idx="3454">
                  <c:v>13-Dec-17</c:v>
                </c:pt>
                <c:pt idx="3455">
                  <c:v>14-Dec-17</c:v>
                </c:pt>
                <c:pt idx="3456">
                  <c:v>15-Dec-17</c:v>
                </c:pt>
                <c:pt idx="3457">
                  <c:v>18-Dec-17</c:v>
                </c:pt>
                <c:pt idx="3458">
                  <c:v>19-Dec-17</c:v>
                </c:pt>
                <c:pt idx="3459">
                  <c:v>20-Dec-17</c:v>
                </c:pt>
                <c:pt idx="3460">
                  <c:v>21-Dec-17</c:v>
                </c:pt>
                <c:pt idx="3461">
                  <c:v>22-Dec-17</c:v>
                </c:pt>
                <c:pt idx="3462">
                  <c:v>26-Dec-17</c:v>
                </c:pt>
                <c:pt idx="3463">
                  <c:v>27-Dec-17</c:v>
                </c:pt>
                <c:pt idx="3464">
                  <c:v>28-Dec-17</c:v>
                </c:pt>
                <c:pt idx="3465">
                  <c:v>29-Dec-17</c:v>
                </c:pt>
                <c:pt idx="3466">
                  <c:v>2-Jan-18</c:v>
                </c:pt>
                <c:pt idx="3467">
                  <c:v>3-Jan-18</c:v>
                </c:pt>
                <c:pt idx="3468">
                  <c:v>4-Jan-18</c:v>
                </c:pt>
                <c:pt idx="3469">
                  <c:v>5-Jan-18</c:v>
                </c:pt>
                <c:pt idx="3470">
                  <c:v>8-Jan-18</c:v>
                </c:pt>
                <c:pt idx="3471">
                  <c:v>9-Jan-18</c:v>
                </c:pt>
                <c:pt idx="3472">
                  <c:v>10-Jan-18</c:v>
                </c:pt>
                <c:pt idx="3473">
                  <c:v>11-Jan-18</c:v>
                </c:pt>
                <c:pt idx="3474">
                  <c:v>12-Jan-18</c:v>
                </c:pt>
                <c:pt idx="3475">
                  <c:v>16-Jan-18</c:v>
                </c:pt>
                <c:pt idx="3476">
                  <c:v>17-Jan-18</c:v>
                </c:pt>
                <c:pt idx="3477">
                  <c:v>18-Jan-18</c:v>
                </c:pt>
                <c:pt idx="3478">
                  <c:v>19-Jan-18</c:v>
                </c:pt>
                <c:pt idx="3479">
                  <c:v>22-Jan-18</c:v>
                </c:pt>
                <c:pt idx="3480">
                  <c:v>23-Jan-18</c:v>
                </c:pt>
                <c:pt idx="3481">
                  <c:v>24-Jan-18</c:v>
                </c:pt>
                <c:pt idx="3482">
                  <c:v>25-Jan-18</c:v>
                </c:pt>
                <c:pt idx="3483">
                  <c:v>26-Jan-18</c:v>
                </c:pt>
                <c:pt idx="3484">
                  <c:v>29-Jan-18</c:v>
                </c:pt>
                <c:pt idx="3485">
                  <c:v>30-Jan-18</c:v>
                </c:pt>
                <c:pt idx="3486">
                  <c:v>31-Jan-18</c:v>
                </c:pt>
                <c:pt idx="3487">
                  <c:v>1-Feb-18</c:v>
                </c:pt>
                <c:pt idx="3488">
                  <c:v>2-Feb-18</c:v>
                </c:pt>
                <c:pt idx="3489">
                  <c:v>5-Feb-18</c:v>
                </c:pt>
                <c:pt idx="3490">
                  <c:v>6-Feb-18</c:v>
                </c:pt>
                <c:pt idx="3491">
                  <c:v>7-Feb-18</c:v>
                </c:pt>
                <c:pt idx="3492">
                  <c:v>8-Feb-18</c:v>
                </c:pt>
                <c:pt idx="3493">
                  <c:v>9-Feb-18</c:v>
                </c:pt>
                <c:pt idx="3494">
                  <c:v>12-Feb-18</c:v>
                </c:pt>
                <c:pt idx="3495">
                  <c:v>13-Feb-18</c:v>
                </c:pt>
                <c:pt idx="3496">
                  <c:v>14-Feb-18</c:v>
                </c:pt>
                <c:pt idx="3497">
                  <c:v>15-Feb-18</c:v>
                </c:pt>
                <c:pt idx="3498">
                  <c:v>16-Feb-18</c:v>
                </c:pt>
                <c:pt idx="3499">
                  <c:v>20-Feb-18</c:v>
                </c:pt>
                <c:pt idx="3500">
                  <c:v>21-Feb-18</c:v>
                </c:pt>
                <c:pt idx="3501">
                  <c:v>22-Feb-18</c:v>
                </c:pt>
                <c:pt idx="3502">
                  <c:v>23-Feb-18</c:v>
                </c:pt>
                <c:pt idx="3503">
                  <c:v>26-Feb-18</c:v>
                </c:pt>
                <c:pt idx="3504">
                  <c:v>27-Feb-18</c:v>
                </c:pt>
                <c:pt idx="3505">
                  <c:v>28-Feb-18</c:v>
                </c:pt>
                <c:pt idx="3506">
                  <c:v>1-Mar-18</c:v>
                </c:pt>
                <c:pt idx="3507">
                  <c:v>2-Mar-18</c:v>
                </c:pt>
                <c:pt idx="3508">
                  <c:v>5-Mar-18</c:v>
                </c:pt>
                <c:pt idx="3509">
                  <c:v>6-Mar-18</c:v>
                </c:pt>
                <c:pt idx="3510">
                  <c:v>7-Mar-18</c:v>
                </c:pt>
                <c:pt idx="3511">
                  <c:v>8-Mar-18</c:v>
                </c:pt>
                <c:pt idx="3512">
                  <c:v>9-Mar-18</c:v>
                </c:pt>
                <c:pt idx="3513">
                  <c:v>12-Mar-18</c:v>
                </c:pt>
                <c:pt idx="3514">
                  <c:v>13-Mar-18</c:v>
                </c:pt>
                <c:pt idx="3515">
                  <c:v>14-Mar-18</c:v>
                </c:pt>
                <c:pt idx="3516">
                  <c:v>15-Mar-18</c:v>
                </c:pt>
                <c:pt idx="3517">
                  <c:v>16-Mar-18</c:v>
                </c:pt>
                <c:pt idx="3518">
                  <c:v>19-Mar-18</c:v>
                </c:pt>
                <c:pt idx="3519">
                  <c:v>20-Mar-18</c:v>
                </c:pt>
                <c:pt idx="3520">
                  <c:v>21-Mar-18</c:v>
                </c:pt>
                <c:pt idx="3521">
                  <c:v>22-Mar-18</c:v>
                </c:pt>
                <c:pt idx="3522">
                  <c:v>23-Mar-18</c:v>
                </c:pt>
                <c:pt idx="3523">
                  <c:v>26-Mar-18</c:v>
                </c:pt>
                <c:pt idx="3524">
                  <c:v>27-Mar-18</c:v>
                </c:pt>
                <c:pt idx="3525">
                  <c:v>28-Mar-18</c:v>
                </c:pt>
                <c:pt idx="3526">
                  <c:v>29-Mar-18</c:v>
                </c:pt>
                <c:pt idx="3527">
                  <c:v>2-Apr-18</c:v>
                </c:pt>
                <c:pt idx="3528">
                  <c:v>3-Apr-18</c:v>
                </c:pt>
                <c:pt idx="3529">
                  <c:v>4-Apr-18</c:v>
                </c:pt>
                <c:pt idx="3530">
                  <c:v>5-Apr-18</c:v>
                </c:pt>
                <c:pt idx="3531">
                  <c:v>6-Apr-18</c:v>
                </c:pt>
                <c:pt idx="3532">
                  <c:v>9-Apr-18</c:v>
                </c:pt>
                <c:pt idx="3533">
                  <c:v>10-Apr-18</c:v>
                </c:pt>
                <c:pt idx="3534">
                  <c:v>11-Apr-18</c:v>
                </c:pt>
                <c:pt idx="3535">
                  <c:v>12-Apr-18</c:v>
                </c:pt>
                <c:pt idx="3536">
                  <c:v>13-Apr-18</c:v>
                </c:pt>
                <c:pt idx="3537">
                  <c:v>16-Apr-18</c:v>
                </c:pt>
                <c:pt idx="3538">
                  <c:v>17-Apr-18</c:v>
                </c:pt>
                <c:pt idx="3539">
                  <c:v>18-Apr-18</c:v>
                </c:pt>
                <c:pt idx="3540">
                  <c:v>19-Apr-18</c:v>
                </c:pt>
                <c:pt idx="3541">
                  <c:v>20-Apr-18</c:v>
                </c:pt>
                <c:pt idx="3542">
                  <c:v>23-Apr-18</c:v>
                </c:pt>
                <c:pt idx="3543">
                  <c:v>24-Apr-18</c:v>
                </c:pt>
                <c:pt idx="3544">
                  <c:v>25-Apr-18</c:v>
                </c:pt>
                <c:pt idx="3545">
                  <c:v>26-Apr-18</c:v>
                </c:pt>
                <c:pt idx="3546">
                  <c:v>27-Apr-18</c:v>
                </c:pt>
                <c:pt idx="3547">
                  <c:v>30-Apr-18</c:v>
                </c:pt>
                <c:pt idx="3548">
                  <c:v>1-May-18</c:v>
                </c:pt>
                <c:pt idx="3549">
                  <c:v>2-May-18</c:v>
                </c:pt>
                <c:pt idx="3550">
                  <c:v>3-May-18</c:v>
                </c:pt>
                <c:pt idx="3551">
                  <c:v>4-May-18</c:v>
                </c:pt>
                <c:pt idx="3552">
                  <c:v>7-May-18</c:v>
                </c:pt>
                <c:pt idx="3553">
                  <c:v>8-May-18</c:v>
                </c:pt>
                <c:pt idx="3554">
                  <c:v>9-May-18</c:v>
                </c:pt>
                <c:pt idx="3555">
                  <c:v>10-May-18</c:v>
                </c:pt>
                <c:pt idx="3556">
                  <c:v>11-May-18</c:v>
                </c:pt>
                <c:pt idx="3557">
                  <c:v>14-May-18</c:v>
                </c:pt>
                <c:pt idx="3558">
                  <c:v>15-May-18</c:v>
                </c:pt>
                <c:pt idx="3559">
                  <c:v>16-May-18</c:v>
                </c:pt>
                <c:pt idx="3560">
                  <c:v>17-May-18</c:v>
                </c:pt>
                <c:pt idx="3561">
                  <c:v>18-May-18</c:v>
                </c:pt>
                <c:pt idx="3562">
                  <c:v>21-May-18</c:v>
                </c:pt>
                <c:pt idx="3563">
                  <c:v>22-May-18</c:v>
                </c:pt>
                <c:pt idx="3564">
                  <c:v>23-May-18</c:v>
                </c:pt>
                <c:pt idx="3565">
                  <c:v>24-May-18</c:v>
                </c:pt>
                <c:pt idx="3566">
                  <c:v>25-May-18</c:v>
                </c:pt>
                <c:pt idx="3567">
                  <c:v>29-May-18</c:v>
                </c:pt>
                <c:pt idx="3568">
                  <c:v>30-May-18</c:v>
                </c:pt>
                <c:pt idx="3569">
                  <c:v>31-May-18</c:v>
                </c:pt>
                <c:pt idx="3570">
                  <c:v>1-Jun-18</c:v>
                </c:pt>
                <c:pt idx="3571">
                  <c:v>4-Jun-18</c:v>
                </c:pt>
                <c:pt idx="3572">
                  <c:v>5-Jun-18</c:v>
                </c:pt>
                <c:pt idx="3573">
                  <c:v>6-Jun-18</c:v>
                </c:pt>
                <c:pt idx="3574">
                  <c:v>7-Jun-18</c:v>
                </c:pt>
                <c:pt idx="3575">
                  <c:v>8-Jun-18</c:v>
                </c:pt>
                <c:pt idx="3576">
                  <c:v>11-Jun-18</c:v>
                </c:pt>
                <c:pt idx="3577">
                  <c:v>12-Jun-18</c:v>
                </c:pt>
                <c:pt idx="3578">
                  <c:v>13-Jun-18</c:v>
                </c:pt>
                <c:pt idx="3579">
                  <c:v>14-Jun-18</c:v>
                </c:pt>
                <c:pt idx="3580">
                  <c:v>15-Jun-18</c:v>
                </c:pt>
                <c:pt idx="3581">
                  <c:v>18-Jun-18</c:v>
                </c:pt>
                <c:pt idx="3582">
                  <c:v>19-Jun-18</c:v>
                </c:pt>
                <c:pt idx="3583">
                  <c:v>20-Jun-18</c:v>
                </c:pt>
                <c:pt idx="3584">
                  <c:v>21-Jun-18</c:v>
                </c:pt>
                <c:pt idx="3585">
                  <c:v>22-Jun-18</c:v>
                </c:pt>
                <c:pt idx="3586">
                  <c:v>25-Jun-18</c:v>
                </c:pt>
                <c:pt idx="3587">
                  <c:v>26-Jun-18</c:v>
                </c:pt>
                <c:pt idx="3588">
                  <c:v>27-Jun-18</c:v>
                </c:pt>
                <c:pt idx="3589">
                  <c:v>28-Jun-18</c:v>
                </c:pt>
                <c:pt idx="3590">
                  <c:v>29-Jun-18</c:v>
                </c:pt>
                <c:pt idx="3591">
                  <c:v>2-Jul-18</c:v>
                </c:pt>
                <c:pt idx="3592">
                  <c:v>3-Jul-18</c:v>
                </c:pt>
                <c:pt idx="3593">
                  <c:v>5-Jul-18</c:v>
                </c:pt>
                <c:pt idx="3594">
                  <c:v>6-Jul-18</c:v>
                </c:pt>
                <c:pt idx="3595">
                  <c:v>9-Jul-18</c:v>
                </c:pt>
                <c:pt idx="3596">
                  <c:v>10-Jul-18</c:v>
                </c:pt>
                <c:pt idx="3597">
                  <c:v>11-Jul-18</c:v>
                </c:pt>
                <c:pt idx="3598">
                  <c:v>12-Jul-18</c:v>
                </c:pt>
                <c:pt idx="3599">
                  <c:v>13-Jul-18</c:v>
                </c:pt>
                <c:pt idx="3600">
                  <c:v>16-Jul-18</c:v>
                </c:pt>
                <c:pt idx="3601">
                  <c:v>17-Jul-18</c:v>
                </c:pt>
                <c:pt idx="3602">
                  <c:v>18-Jul-18</c:v>
                </c:pt>
                <c:pt idx="3603">
                  <c:v>19-Jul-18</c:v>
                </c:pt>
                <c:pt idx="3604">
                  <c:v>20-Jul-18</c:v>
                </c:pt>
                <c:pt idx="3605">
                  <c:v>23-Jul-18</c:v>
                </c:pt>
                <c:pt idx="3606">
                  <c:v>24-Jul-18</c:v>
                </c:pt>
                <c:pt idx="3607">
                  <c:v>25-Jul-18</c:v>
                </c:pt>
                <c:pt idx="3608">
                  <c:v>26-Jul-18</c:v>
                </c:pt>
                <c:pt idx="3609">
                  <c:v>27-Jul-18</c:v>
                </c:pt>
                <c:pt idx="3610">
                  <c:v>30-Jul-18</c:v>
                </c:pt>
                <c:pt idx="3611">
                  <c:v>31-Jul-18</c:v>
                </c:pt>
                <c:pt idx="3612">
                  <c:v>1-Aug-18</c:v>
                </c:pt>
                <c:pt idx="3613">
                  <c:v>2-Aug-18</c:v>
                </c:pt>
                <c:pt idx="3614">
                  <c:v>3-Aug-18</c:v>
                </c:pt>
                <c:pt idx="3615">
                  <c:v>6-Aug-18</c:v>
                </c:pt>
                <c:pt idx="3616">
                  <c:v>7-Aug-18</c:v>
                </c:pt>
                <c:pt idx="3617">
                  <c:v>8-Aug-18</c:v>
                </c:pt>
                <c:pt idx="3618">
                  <c:v>9-Aug-18</c:v>
                </c:pt>
                <c:pt idx="3619">
                  <c:v>10-Aug-18</c:v>
                </c:pt>
                <c:pt idx="3620">
                  <c:v>13-Aug-18</c:v>
                </c:pt>
                <c:pt idx="3621">
                  <c:v>14-Aug-18</c:v>
                </c:pt>
                <c:pt idx="3622">
                  <c:v>15-Aug-18</c:v>
                </c:pt>
                <c:pt idx="3623">
                  <c:v>16-Aug-18</c:v>
                </c:pt>
                <c:pt idx="3624">
                  <c:v>17-Aug-18</c:v>
                </c:pt>
                <c:pt idx="3625">
                  <c:v>20-Aug-18</c:v>
                </c:pt>
                <c:pt idx="3626">
                  <c:v>21-Aug-18</c:v>
                </c:pt>
                <c:pt idx="3627">
                  <c:v>22-Aug-18</c:v>
                </c:pt>
                <c:pt idx="3628">
                  <c:v>23-Aug-18</c:v>
                </c:pt>
                <c:pt idx="3629">
                  <c:v>24-Aug-18</c:v>
                </c:pt>
                <c:pt idx="3630">
                  <c:v>27-Aug-18</c:v>
                </c:pt>
                <c:pt idx="3631">
                  <c:v>28-Aug-18</c:v>
                </c:pt>
                <c:pt idx="3632">
                  <c:v>29-Aug-18</c:v>
                </c:pt>
                <c:pt idx="3633">
                  <c:v>30-Aug-18</c:v>
                </c:pt>
                <c:pt idx="3634">
                  <c:v>31-Aug-18</c:v>
                </c:pt>
                <c:pt idx="3635">
                  <c:v>4-Sep-18</c:v>
                </c:pt>
                <c:pt idx="3636">
                  <c:v>5-Sep-18</c:v>
                </c:pt>
                <c:pt idx="3637">
                  <c:v>6-Sep-18</c:v>
                </c:pt>
                <c:pt idx="3638">
                  <c:v>7-Sep-18</c:v>
                </c:pt>
                <c:pt idx="3639">
                  <c:v>10-Sep-18</c:v>
                </c:pt>
                <c:pt idx="3640">
                  <c:v>11-Sep-18</c:v>
                </c:pt>
                <c:pt idx="3641">
                  <c:v>12-Sep-18</c:v>
                </c:pt>
                <c:pt idx="3642">
                  <c:v>13-Sep-18</c:v>
                </c:pt>
                <c:pt idx="3643">
                  <c:v>14-Sep-18</c:v>
                </c:pt>
                <c:pt idx="3644">
                  <c:v>17-Sep-18</c:v>
                </c:pt>
                <c:pt idx="3645">
                  <c:v>18-Sep-18</c:v>
                </c:pt>
                <c:pt idx="3646">
                  <c:v>19-Sep-18</c:v>
                </c:pt>
                <c:pt idx="3647">
                  <c:v>20-Sep-18</c:v>
                </c:pt>
                <c:pt idx="3648">
                  <c:v>21-Sep-18</c:v>
                </c:pt>
                <c:pt idx="3649">
                  <c:v>24-Sep-18</c:v>
                </c:pt>
                <c:pt idx="3650">
                  <c:v>25-Sep-18</c:v>
                </c:pt>
                <c:pt idx="3651">
                  <c:v>26-Sep-18</c:v>
                </c:pt>
                <c:pt idx="3652">
                  <c:v>27-Sep-18</c:v>
                </c:pt>
                <c:pt idx="3653">
                  <c:v>28-Sep-18</c:v>
                </c:pt>
                <c:pt idx="3654">
                  <c:v>1-Oct-18</c:v>
                </c:pt>
                <c:pt idx="3655">
                  <c:v>2-Oct-18</c:v>
                </c:pt>
                <c:pt idx="3656">
                  <c:v>3-Oct-18</c:v>
                </c:pt>
                <c:pt idx="3657">
                  <c:v>4-Oct-18</c:v>
                </c:pt>
                <c:pt idx="3658">
                  <c:v>5-Oct-18</c:v>
                </c:pt>
                <c:pt idx="3659">
                  <c:v>8-Oct-18</c:v>
                </c:pt>
                <c:pt idx="3660">
                  <c:v>9-Oct-18</c:v>
                </c:pt>
                <c:pt idx="3661">
                  <c:v>10-Oct-18</c:v>
                </c:pt>
                <c:pt idx="3662">
                  <c:v>11-Oct-18</c:v>
                </c:pt>
                <c:pt idx="3663">
                  <c:v>12-Oct-18</c:v>
                </c:pt>
                <c:pt idx="3664">
                  <c:v>15-Oct-18</c:v>
                </c:pt>
                <c:pt idx="3665">
                  <c:v>16-Oct-18</c:v>
                </c:pt>
                <c:pt idx="3666">
                  <c:v>17-Oct-18</c:v>
                </c:pt>
                <c:pt idx="3667">
                  <c:v>18-Oct-18</c:v>
                </c:pt>
                <c:pt idx="3668">
                  <c:v>19-Oct-18</c:v>
                </c:pt>
                <c:pt idx="3669">
                  <c:v>22-Oct-18</c:v>
                </c:pt>
                <c:pt idx="3670">
                  <c:v>23-Oct-18</c:v>
                </c:pt>
                <c:pt idx="3671">
                  <c:v>24-Oct-18</c:v>
                </c:pt>
                <c:pt idx="3672">
                  <c:v>25-Oct-18</c:v>
                </c:pt>
                <c:pt idx="3673">
                  <c:v>26-Oct-18</c:v>
                </c:pt>
                <c:pt idx="3674">
                  <c:v>29-Oct-18</c:v>
                </c:pt>
                <c:pt idx="3675">
                  <c:v>30-Oct-18</c:v>
                </c:pt>
                <c:pt idx="3676">
                  <c:v>31-Oct-18</c:v>
                </c:pt>
                <c:pt idx="3677">
                  <c:v>1-Nov-18</c:v>
                </c:pt>
                <c:pt idx="3678">
                  <c:v>2-Nov-18</c:v>
                </c:pt>
                <c:pt idx="3679">
                  <c:v>5-Nov-18</c:v>
                </c:pt>
                <c:pt idx="3680">
                  <c:v>6-Nov-18</c:v>
                </c:pt>
                <c:pt idx="3681">
                  <c:v>7-Nov-18</c:v>
                </c:pt>
                <c:pt idx="3682">
                  <c:v>8-Nov-18</c:v>
                </c:pt>
                <c:pt idx="3683">
                  <c:v>9-Nov-18</c:v>
                </c:pt>
                <c:pt idx="3684">
                  <c:v>12-Nov-18</c:v>
                </c:pt>
                <c:pt idx="3685">
                  <c:v>13-Nov-18</c:v>
                </c:pt>
                <c:pt idx="3686">
                  <c:v>14-Nov-18</c:v>
                </c:pt>
                <c:pt idx="3687">
                  <c:v>15-Nov-18</c:v>
                </c:pt>
                <c:pt idx="3688">
                  <c:v>16-Nov-18</c:v>
                </c:pt>
                <c:pt idx="3689">
                  <c:v>19-Nov-18</c:v>
                </c:pt>
                <c:pt idx="3690">
                  <c:v>20-Nov-18</c:v>
                </c:pt>
                <c:pt idx="3691">
                  <c:v>21-Nov-18</c:v>
                </c:pt>
                <c:pt idx="3692">
                  <c:v>23-Nov-18</c:v>
                </c:pt>
                <c:pt idx="3693">
                  <c:v>26-Nov-18</c:v>
                </c:pt>
                <c:pt idx="3694">
                  <c:v>27-Nov-18</c:v>
                </c:pt>
                <c:pt idx="3695">
                  <c:v>28-Nov-18</c:v>
                </c:pt>
                <c:pt idx="3696">
                  <c:v>29-Nov-18</c:v>
                </c:pt>
                <c:pt idx="3697">
                  <c:v>30-Nov-18</c:v>
                </c:pt>
                <c:pt idx="3698">
                  <c:v>3-Dec-18</c:v>
                </c:pt>
                <c:pt idx="3699">
                  <c:v>4-Dec-18</c:v>
                </c:pt>
                <c:pt idx="3700">
                  <c:v>6-Dec-18</c:v>
                </c:pt>
                <c:pt idx="3701">
                  <c:v>7-Dec-18</c:v>
                </c:pt>
                <c:pt idx="3702">
                  <c:v>10-Dec-18</c:v>
                </c:pt>
                <c:pt idx="3703">
                  <c:v>11-Dec-18</c:v>
                </c:pt>
                <c:pt idx="3704">
                  <c:v>12-Dec-18</c:v>
                </c:pt>
                <c:pt idx="3705">
                  <c:v>13-Dec-18</c:v>
                </c:pt>
                <c:pt idx="3706">
                  <c:v>14-Dec-18</c:v>
                </c:pt>
                <c:pt idx="3707">
                  <c:v>17-Dec-18</c:v>
                </c:pt>
                <c:pt idx="3708">
                  <c:v>18-Dec-18</c:v>
                </c:pt>
                <c:pt idx="3709">
                  <c:v>19-Dec-18</c:v>
                </c:pt>
                <c:pt idx="3710">
                  <c:v>20-Dec-18</c:v>
                </c:pt>
                <c:pt idx="3711">
                  <c:v>21-Dec-18</c:v>
                </c:pt>
                <c:pt idx="3712">
                  <c:v>24-Dec-18</c:v>
                </c:pt>
                <c:pt idx="3713">
                  <c:v>26-Dec-18</c:v>
                </c:pt>
                <c:pt idx="3714">
                  <c:v>27-Dec-18</c:v>
                </c:pt>
                <c:pt idx="3715">
                  <c:v>28-Dec-18</c:v>
                </c:pt>
                <c:pt idx="3716">
                  <c:v>31-Dec-18</c:v>
                </c:pt>
                <c:pt idx="3717">
                  <c:v>2-Jan-19</c:v>
                </c:pt>
                <c:pt idx="3718">
                  <c:v>3-Jan-19</c:v>
                </c:pt>
                <c:pt idx="3719">
                  <c:v>4-Jan-19</c:v>
                </c:pt>
                <c:pt idx="3720">
                  <c:v>7-Jan-19</c:v>
                </c:pt>
                <c:pt idx="3721">
                  <c:v>8-Jan-19</c:v>
                </c:pt>
                <c:pt idx="3722">
                  <c:v>9-Jan-19</c:v>
                </c:pt>
                <c:pt idx="3723">
                  <c:v>10-Jan-19</c:v>
                </c:pt>
                <c:pt idx="3724">
                  <c:v>11-Jan-19</c:v>
                </c:pt>
                <c:pt idx="3725">
                  <c:v>14-Jan-19</c:v>
                </c:pt>
                <c:pt idx="3726">
                  <c:v>15-Jan-19</c:v>
                </c:pt>
                <c:pt idx="3727">
                  <c:v>16-Jan-19</c:v>
                </c:pt>
                <c:pt idx="3728">
                  <c:v>17-Jan-19</c:v>
                </c:pt>
                <c:pt idx="3729">
                  <c:v>18-Jan-19</c:v>
                </c:pt>
                <c:pt idx="3730">
                  <c:v>22-Jan-19</c:v>
                </c:pt>
                <c:pt idx="3731">
                  <c:v>23-Jan-19</c:v>
                </c:pt>
                <c:pt idx="3732">
                  <c:v>24-Jan-19</c:v>
                </c:pt>
                <c:pt idx="3733">
                  <c:v>25-Jan-19</c:v>
                </c:pt>
                <c:pt idx="3734">
                  <c:v>28-Jan-19</c:v>
                </c:pt>
                <c:pt idx="3735">
                  <c:v>29-Jan-19</c:v>
                </c:pt>
                <c:pt idx="3736">
                  <c:v>30-Jan-19</c:v>
                </c:pt>
                <c:pt idx="3737">
                  <c:v>31-Jan-19</c:v>
                </c:pt>
                <c:pt idx="3738">
                  <c:v>1-Feb-19</c:v>
                </c:pt>
                <c:pt idx="3739">
                  <c:v>4-Feb-19</c:v>
                </c:pt>
                <c:pt idx="3740">
                  <c:v>5-Feb-19</c:v>
                </c:pt>
                <c:pt idx="3741">
                  <c:v>6-Feb-19</c:v>
                </c:pt>
                <c:pt idx="3742">
                  <c:v>7-Feb-19</c:v>
                </c:pt>
                <c:pt idx="3743">
                  <c:v>8-Feb-19</c:v>
                </c:pt>
                <c:pt idx="3744">
                  <c:v>11-Feb-19</c:v>
                </c:pt>
                <c:pt idx="3745">
                  <c:v>12-Feb-19</c:v>
                </c:pt>
                <c:pt idx="3746">
                  <c:v>13-Feb-19</c:v>
                </c:pt>
                <c:pt idx="3747">
                  <c:v>14-Feb-19</c:v>
                </c:pt>
                <c:pt idx="3748">
                  <c:v>15-Feb-19</c:v>
                </c:pt>
                <c:pt idx="3749">
                  <c:v>19-Feb-19</c:v>
                </c:pt>
                <c:pt idx="3750">
                  <c:v>20-Feb-19</c:v>
                </c:pt>
                <c:pt idx="3751">
                  <c:v>21-Feb-19</c:v>
                </c:pt>
                <c:pt idx="3752">
                  <c:v>22-Feb-19</c:v>
                </c:pt>
                <c:pt idx="3753">
                  <c:v>25-Feb-19</c:v>
                </c:pt>
                <c:pt idx="3754">
                  <c:v>26-Feb-19</c:v>
                </c:pt>
                <c:pt idx="3755">
                  <c:v>27-Feb-19</c:v>
                </c:pt>
                <c:pt idx="3756">
                  <c:v>28-Feb-19</c:v>
                </c:pt>
                <c:pt idx="3757">
                  <c:v>1-Mar-19</c:v>
                </c:pt>
                <c:pt idx="3758">
                  <c:v>4-Mar-19</c:v>
                </c:pt>
                <c:pt idx="3759">
                  <c:v>5-Mar-19</c:v>
                </c:pt>
                <c:pt idx="3760">
                  <c:v>6-Mar-19</c:v>
                </c:pt>
                <c:pt idx="3761">
                  <c:v>7-Mar-19</c:v>
                </c:pt>
                <c:pt idx="3762">
                  <c:v>8-Mar-19</c:v>
                </c:pt>
                <c:pt idx="3763">
                  <c:v>11-Mar-19</c:v>
                </c:pt>
                <c:pt idx="3764">
                  <c:v>12-Mar-19</c:v>
                </c:pt>
                <c:pt idx="3765">
                  <c:v>13-Mar-19</c:v>
                </c:pt>
                <c:pt idx="3766">
                  <c:v>14-Mar-19</c:v>
                </c:pt>
                <c:pt idx="3767">
                  <c:v>15-Mar-19</c:v>
                </c:pt>
                <c:pt idx="3768">
                  <c:v>18-Mar-19</c:v>
                </c:pt>
                <c:pt idx="3769">
                  <c:v>19-Mar-19</c:v>
                </c:pt>
                <c:pt idx="3770">
                  <c:v>20-Mar-19</c:v>
                </c:pt>
                <c:pt idx="3771">
                  <c:v>21-Mar-19</c:v>
                </c:pt>
                <c:pt idx="3772">
                  <c:v>22-Mar-19</c:v>
                </c:pt>
                <c:pt idx="3773">
                  <c:v>25-Mar-19</c:v>
                </c:pt>
                <c:pt idx="3774">
                  <c:v>26-Mar-19</c:v>
                </c:pt>
                <c:pt idx="3775">
                  <c:v>27-Mar-19</c:v>
                </c:pt>
                <c:pt idx="3776">
                  <c:v>28-Mar-19</c:v>
                </c:pt>
                <c:pt idx="3777">
                  <c:v>29-Mar-19</c:v>
                </c:pt>
                <c:pt idx="3778">
                  <c:v>1-Apr-19</c:v>
                </c:pt>
                <c:pt idx="3779">
                  <c:v>2-Apr-19</c:v>
                </c:pt>
                <c:pt idx="3780">
                  <c:v>3-Apr-19</c:v>
                </c:pt>
                <c:pt idx="3781">
                  <c:v>4-Apr-19</c:v>
                </c:pt>
                <c:pt idx="3782">
                  <c:v>5-Apr-19</c:v>
                </c:pt>
                <c:pt idx="3783">
                  <c:v>8-Apr-19</c:v>
                </c:pt>
                <c:pt idx="3784">
                  <c:v>9-Apr-19</c:v>
                </c:pt>
                <c:pt idx="3785">
                  <c:v>10-Apr-19</c:v>
                </c:pt>
                <c:pt idx="3786">
                  <c:v>11-Apr-19</c:v>
                </c:pt>
                <c:pt idx="3787">
                  <c:v>12-Apr-19</c:v>
                </c:pt>
                <c:pt idx="3788">
                  <c:v>15-Apr-19</c:v>
                </c:pt>
                <c:pt idx="3789">
                  <c:v>16-Apr-19</c:v>
                </c:pt>
                <c:pt idx="3790">
                  <c:v>17-Apr-19</c:v>
                </c:pt>
                <c:pt idx="3791">
                  <c:v>18-Apr-19</c:v>
                </c:pt>
                <c:pt idx="3792">
                  <c:v>22-Apr-19</c:v>
                </c:pt>
                <c:pt idx="3793">
                  <c:v>23-Apr-19</c:v>
                </c:pt>
                <c:pt idx="3794">
                  <c:v>24-Apr-19</c:v>
                </c:pt>
                <c:pt idx="3795">
                  <c:v>25-Apr-19</c:v>
                </c:pt>
                <c:pt idx="3796">
                  <c:v>26-Apr-19</c:v>
                </c:pt>
                <c:pt idx="3797">
                  <c:v>29-Apr-19</c:v>
                </c:pt>
                <c:pt idx="3798">
                  <c:v>30-Apr-19</c:v>
                </c:pt>
                <c:pt idx="3799">
                  <c:v>1-May-19</c:v>
                </c:pt>
                <c:pt idx="3800">
                  <c:v>2-May-19</c:v>
                </c:pt>
                <c:pt idx="3801">
                  <c:v>3-May-19</c:v>
                </c:pt>
                <c:pt idx="3802">
                  <c:v>6-May-19</c:v>
                </c:pt>
                <c:pt idx="3803">
                  <c:v>7-May-19</c:v>
                </c:pt>
                <c:pt idx="3804">
                  <c:v>8-May-19</c:v>
                </c:pt>
                <c:pt idx="3805">
                  <c:v>9-May-19</c:v>
                </c:pt>
                <c:pt idx="3806">
                  <c:v>10-May-19</c:v>
                </c:pt>
                <c:pt idx="3807">
                  <c:v>13-May-19</c:v>
                </c:pt>
                <c:pt idx="3808">
                  <c:v>14-May-19</c:v>
                </c:pt>
                <c:pt idx="3809">
                  <c:v>15-May-19</c:v>
                </c:pt>
                <c:pt idx="3810">
                  <c:v>16-May-19</c:v>
                </c:pt>
                <c:pt idx="3811">
                  <c:v>17-May-19</c:v>
                </c:pt>
                <c:pt idx="3812">
                  <c:v>20-May-19</c:v>
                </c:pt>
                <c:pt idx="3813">
                  <c:v>21-May-19</c:v>
                </c:pt>
                <c:pt idx="3814">
                  <c:v>22-May-19</c:v>
                </c:pt>
                <c:pt idx="3815">
                  <c:v>23-May-19</c:v>
                </c:pt>
                <c:pt idx="3816">
                  <c:v>24-May-19</c:v>
                </c:pt>
                <c:pt idx="3817">
                  <c:v>28-May-19</c:v>
                </c:pt>
                <c:pt idx="3818">
                  <c:v>29-May-19</c:v>
                </c:pt>
                <c:pt idx="3819">
                  <c:v>30-May-19</c:v>
                </c:pt>
                <c:pt idx="3820">
                  <c:v>31-May-19</c:v>
                </c:pt>
                <c:pt idx="3821">
                  <c:v>3-Jun-19</c:v>
                </c:pt>
                <c:pt idx="3822">
                  <c:v>4-Jun-19</c:v>
                </c:pt>
                <c:pt idx="3823">
                  <c:v>5-Jun-19</c:v>
                </c:pt>
                <c:pt idx="3824">
                  <c:v>6-Jun-19</c:v>
                </c:pt>
                <c:pt idx="3825">
                  <c:v>7-Jun-19</c:v>
                </c:pt>
                <c:pt idx="3826">
                  <c:v>10-Jun-19</c:v>
                </c:pt>
                <c:pt idx="3827">
                  <c:v>11-Jun-19</c:v>
                </c:pt>
                <c:pt idx="3828">
                  <c:v>12-Jun-19</c:v>
                </c:pt>
                <c:pt idx="3829">
                  <c:v>13-Jun-19</c:v>
                </c:pt>
                <c:pt idx="3830">
                  <c:v>14-Jun-19</c:v>
                </c:pt>
                <c:pt idx="3831">
                  <c:v>17-Jun-19</c:v>
                </c:pt>
                <c:pt idx="3832">
                  <c:v>18-Jun-19</c:v>
                </c:pt>
                <c:pt idx="3833">
                  <c:v>19-Jun-19</c:v>
                </c:pt>
                <c:pt idx="3834">
                  <c:v>20-Jun-19</c:v>
                </c:pt>
                <c:pt idx="3835">
                  <c:v>21-Jun-19</c:v>
                </c:pt>
                <c:pt idx="3836">
                  <c:v>24-Jun-19</c:v>
                </c:pt>
                <c:pt idx="3837">
                  <c:v>25-Jun-19</c:v>
                </c:pt>
                <c:pt idx="3838">
                  <c:v>26-Jun-19</c:v>
                </c:pt>
                <c:pt idx="3839">
                  <c:v>27-Jun-19</c:v>
                </c:pt>
                <c:pt idx="3840">
                  <c:v>28-Jun-19</c:v>
                </c:pt>
                <c:pt idx="3841">
                  <c:v>1-Jul-19</c:v>
                </c:pt>
                <c:pt idx="3842">
                  <c:v>2-Jul-19</c:v>
                </c:pt>
                <c:pt idx="3843">
                  <c:v>3-Jul-19</c:v>
                </c:pt>
                <c:pt idx="3844">
                  <c:v>5-Jul-19</c:v>
                </c:pt>
                <c:pt idx="3845">
                  <c:v>8-Jul-19</c:v>
                </c:pt>
                <c:pt idx="3846">
                  <c:v>9-Jul-19</c:v>
                </c:pt>
                <c:pt idx="3847">
                  <c:v>10-Jul-19</c:v>
                </c:pt>
                <c:pt idx="3848">
                  <c:v>11-Jul-19</c:v>
                </c:pt>
                <c:pt idx="3849">
                  <c:v>12-Jul-19</c:v>
                </c:pt>
                <c:pt idx="3850">
                  <c:v>15-Jul-19</c:v>
                </c:pt>
                <c:pt idx="3851">
                  <c:v>16-Jul-19</c:v>
                </c:pt>
                <c:pt idx="3852">
                  <c:v>17-Jul-19</c:v>
                </c:pt>
                <c:pt idx="3853">
                  <c:v>18-Jul-19</c:v>
                </c:pt>
                <c:pt idx="3854">
                  <c:v>19-Jul-19</c:v>
                </c:pt>
                <c:pt idx="3855">
                  <c:v>22-Jul-19</c:v>
                </c:pt>
                <c:pt idx="3856">
                  <c:v>23-Jul-19</c:v>
                </c:pt>
                <c:pt idx="3857">
                  <c:v>24-Jul-19</c:v>
                </c:pt>
                <c:pt idx="3858">
                  <c:v>25-Jul-19</c:v>
                </c:pt>
                <c:pt idx="3859">
                  <c:v>26-Jul-19</c:v>
                </c:pt>
                <c:pt idx="3860">
                  <c:v>29-Jul-19</c:v>
                </c:pt>
                <c:pt idx="3861">
                  <c:v>30-Jul-19</c:v>
                </c:pt>
                <c:pt idx="3862">
                  <c:v>31-Jul-19</c:v>
                </c:pt>
                <c:pt idx="3863">
                  <c:v>1-Aug-19</c:v>
                </c:pt>
                <c:pt idx="3864">
                  <c:v>2-Aug-19</c:v>
                </c:pt>
                <c:pt idx="3865">
                  <c:v>5-Aug-19</c:v>
                </c:pt>
                <c:pt idx="3866">
                  <c:v>6-Aug-19</c:v>
                </c:pt>
                <c:pt idx="3867">
                  <c:v>7-Aug-19</c:v>
                </c:pt>
                <c:pt idx="3868">
                  <c:v>8-Aug-19</c:v>
                </c:pt>
                <c:pt idx="3869">
                  <c:v>9-Aug-19</c:v>
                </c:pt>
                <c:pt idx="3870">
                  <c:v>12-Aug-19</c:v>
                </c:pt>
                <c:pt idx="3871">
                  <c:v>13-Aug-19</c:v>
                </c:pt>
                <c:pt idx="3872">
                  <c:v>14-Aug-19</c:v>
                </c:pt>
                <c:pt idx="3873">
                  <c:v>15-Aug-19</c:v>
                </c:pt>
                <c:pt idx="3874">
                  <c:v>16-Aug-19</c:v>
                </c:pt>
                <c:pt idx="3875">
                  <c:v>19-Aug-19</c:v>
                </c:pt>
                <c:pt idx="3876">
                  <c:v>20-Aug-19</c:v>
                </c:pt>
                <c:pt idx="3877">
                  <c:v>21-Aug-19</c:v>
                </c:pt>
                <c:pt idx="3878">
                  <c:v>22-Aug-19</c:v>
                </c:pt>
                <c:pt idx="3879">
                  <c:v>23-Aug-19</c:v>
                </c:pt>
                <c:pt idx="3880">
                  <c:v>26-Aug-19</c:v>
                </c:pt>
                <c:pt idx="3881">
                  <c:v>27-Aug-19</c:v>
                </c:pt>
                <c:pt idx="3882">
                  <c:v>28-Aug-19</c:v>
                </c:pt>
                <c:pt idx="3883">
                  <c:v>29-Aug-19</c:v>
                </c:pt>
                <c:pt idx="3884">
                  <c:v>30-Aug-19</c:v>
                </c:pt>
                <c:pt idx="3885">
                  <c:v>3-Sep-19</c:v>
                </c:pt>
                <c:pt idx="3886">
                  <c:v>4-Sep-19</c:v>
                </c:pt>
                <c:pt idx="3887">
                  <c:v>5-Sep-19</c:v>
                </c:pt>
                <c:pt idx="3888">
                  <c:v>6-Sep-19</c:v>
                </c:pt>
                <c:pt idx="3889">
                  <c:v>9-Sep-19</c:v>
                </c:pt>
                <c:pt idx="3890">
                  <c:v>10-Sep-19</c:v>
                </c:pt>
                <c:pt idx="3891">
                  <c:v>11-Sep-19</c:v>
                </c:pt>
                <c:pt idx="3892">
                  <c:v>12-Sep-19</c:v>
                </c:pt>
                <c:pt idx="3893">
                  <c:v>13-Sep-19</c:v>
                </c:pt>
                <c:pt idx="3894">
                  <c:v>16-Sep-19</c:v>
                </c:pt>
                <c:pt idx="3895">
                  <c:v>17-Sep-19</c:v>
                </c:pt>
                <c:pt idx="3896">
                  <c:v>18-Sep-19</c:v>
                </c:pt>
                <c:pt idx="3897">
                  <c:v>19-Sep-19</c:v>
                </c:pt>
                <c:pt idx="3898">
                  <c:v>20-Sep-19</c:v>
                </c:pt>
                <c:pt idx="3899">
                  <c:v>23-Sep-19</c:v>
                </c:pt>
                <c:pt idx="3900">
                  <c:v>24-Sep-19</c:v>
                </c:pt>
                <c:pt idx="3901">
                  <c:v>25-Sep-19</c:v>
                </c:pt>
                <c:pt idx="3902">
                  <c:v>26-Sep-19</c:v>
                </c:pt>
                <c:pt idx="3903">
                  <c:v>27-Sep-19</c:v>
                </c:pt>
                <c:pt idx="3904">
                  <c:v>30-Sep-19</c:v>
                </c:pt>
                <c:pt idx="3905">
                  <c:v>1-Oct-19</c:v>
                </c:pt>
                <c:pt idx="3906">
                  <c:v>2-Oct-19</c:v>
                </c:pt>
                <c:pt idx="3907">
                  <c:v>3-Oct-19</c:v>
                </c:pt>
                <c:pt idx="3908">
                  <c:v>4-Oct-19</c:v>
                </c:pt>
                <c:pt idx="3909">
                  <c:v>7-Oct-19</c:v>
                </c:pt>
                <c:pt idx="3910">
                  <c:v>8-Oct-19</c:v>
                </c:pt>
                <c:pt idx="3911">
                  <c:v>9-Oct-19</c:v>
                </c:pt>
                <c:pt idx="3912">
                  <c:v>10-Oct-19</c:v>
                </c:pt>
                <c:pt idx="3913">
                  <c:v>11-Oct-19</c:v>
                </c:pt>
                <c:pt idx="3914">
                  <c:v>14-Oct-19</c:v>
                </c:pt>
                <c:pt idx="3915">
                  <c:v>15-Oct-19</c:v>
                </c:pt>
                <c:pt idx="3916">
                  <c:v>16-Oct-19</c:v>
                </c:pt>
                <c:pt idx="3917">
                  <c:v>17-Oct-19</c:v>
                </c:pt>
                <c:pt idx="3918">
                  <c:v>18-Oct-19</c:v>
                </c:pt>
                <c:pt idx="3919">
                  <c:v>21-Oct-19</c:v>
                </c:pt>
                <c:pt idx="3920">
                  <c:v>22-Oct-19</c:v>
                </c:pt>
                <c:pt idx="3921">
                  <c:v>23-Oct-19</c:v>
                </c:pt>
                <c:pt idx="3922">
                  <c:v>24-Oct-19</c:v>
                </c:pt>
                <c:pt idx="3923">
                  <c:v>25-Oct-19</c:v>
                </c:pt>
                <c:pt idx="3924">
                  <c:v>28-Oct-19</c:v>
                </c:pt>
                <c:pt idx="3925">
                  <c:v>29-Oct-19</c:v>
                </c:pt>
                <c:pt idx="3926">
                  <c:v>30-Oct-19</c:v>
                </c:pt>
                <c:pt idx="3927">
                  <c:v>31-Oct-19</c:v>
                </c:pt>
                <c:pt idx="3928">
                  <c:v>1-Nov-19</c:v>
                </c:pt>
                <c:pt idx="3929">
                  <c:v>4-Nov-19</c:v>
                </c:pt>
                <c:pt idx="3930">
                  <c:v>5-Nov-19</c:v>
                </c:pt>
                <c:pt idx="3931">
                  <c:v>6-Nov-19</c:v>
                </c:pt>
                <c:pt idx="3932">
                  <c:v>7-Nov-19</c:v>
                </c:pt>
                <c:pt idx="3933">
                  <c:v>8-Nov-19</c:v>
                </c:pt>
                <c:pt idx="3934">
                  <c:v>11-Nov-19</c:v>
                </c:pt>
                <c:pt idx="3935">
                  <c:v>12-Nov-19</c:v>
                </c:pt>
                <c:pt idx="3936">
                  <c:v>13-Nov-19</c:v>
                </c:pt>
                <c:pt idx="3937">
                  <c:v>14-Nov-19</c:v>
                </c:pt>
                <c:pt idx="3938">
                  <c:v>15-Nov-19</c:v>
                </c:pt>
                <c:pt idx="3939">
                  <c:v>18-Nov-19</c:v>
                </c:pt>
                <c:pt idx="3940">
                  <c:v>19-Nov-19</c:v>
                </c:pt>
                <c:pt idx="3941">
                  <c:v>20-Nov-19</c:v>
                </c:pt>
                <c:pt idx="3942">
                  <c:v>21-Nov-19</c:v>
                </c:pt>
                <c:pt idx="3943">
                  <c:v>22-Nov-19</c:v>
                </c:pt>
                <c:pt idx="3944">
                  <c:v>25-Nov-19</c:v>
                </c:pt>
                <c:pt idx="3945">
                  <c:v>26-Nov-19</c:v>
                </c:pt>
                <c:pt idx="3946">
                  <c:v>27-Nov-19</c:v>
                </c:pt>
                <c:pt idx="3947">
                  <c:v>29-Nov-19</c:v>
                </c:pt>
                <c:pt idx="3948">
                  <c:v>2-Dec-19</c:v>
                </c:pt>
                <c:pt idx="3949">
                  <c:v>3-Dec-19</c:v>
                </c:pt>
                <c:pt idx="3950">
                  <c:v>4-Dec-19</c:v>
                </c:pt>
                <c:pt idx="3951">
                  <c:v>5-Dec-19</c:v>
                </c:pt>
                <c:pt idx="3952">
                  <c:v>6-Dec-19</c:v>
                </c:pt>
                <c:pt idx="3953">
                  <c:v>9-Dec-19</c:v>
                </c:pt>
                <c:pt idx="3954">
                  <c:v>10-Dec-19</c:v>
                </c:pt>
                <c:pt idx="3955">
                  <c:v>11-Dec-19</c:v>
                </c:pt>
                <c:pt idx="3956">
                  <c:v>12-Dec-19</c:v>
                </c:pt>
                <c:pt idx="3957">
                  <c:v>13-Dec-19</c:v>
                </c:pt>
                <c:pt idx="3958">
                  <c:v>16-Dec-19</c:v>
                </c:pt>
                <c:pt idx="3959">
                  <c:v>17-Dec-19</c:v>
                </c:pt>
                <c:pt idx="3960">
                  <c:v>18-Dec-19</c:v>
                </c:pt>
                <c:pt idx="3961">
                  <c:v>19-Dec-19</c:v>
                </c:pt>
                <c:pt idx="3962">
                  <c:v>20-Dec-19</c:v>
                </c:pt>
                <c:pt idx="3963">
                  <c:v>23-Dec-19</c:v>
                </c:pt>
                <c:pt idx="3964">
                  <c:v>24-Dec-19</c:v>
                </c:pt>
                <c:pt idx="3965">
                  <c:v>26-Dec-19</c:v>
                </c:pt>
                <c:pt idx="3966">
                  <c:v>27-Dec-19</c:v>
                </c:pt>
                <c:pt idx="3967">
                  <c:v>30-Dec-19</c:v>
                </c:pt>
                <c:pt idx="3968">
                  <c:v>31-Dec-19</c:v>
                </c:pt>
                <c:pt idx="3969">
                  <c:v>2-Jan-20</c:v>
                </c:pt>
                <c:pt idx="3970">
                  <c:v>3-Jan-20</c:v>
                </c:pt>
                <c:pt idx="3971">
                  <c:v>6-Jan-20</c:v>
                </c:pt>
                <c:pt idx="3972">
                  <c:v>7-Jan-20</c:v>
                </c:pt>
                <c:pt idx="3973">
                  <c:v>8-Jan-20</c:v>
                </c:pt>
                <c:pt idx="3974">
                  <c:v>9-Jan-20</c:v>
                </c:pt>
                <c:pt idx="3975">
                  <c:v>10-Jan-20</c:v>
                </c:pt>
                <c:pt idx="3976">
                  <c:v>13-Jan-20</c:v>
                </c:pt>
                <c:pt idx="3977">
                  <c:v>14-Jan-20</c:v>
                </c:pt>
                <c:pt idx="3978">
                  <c:v>15-Jan-20</c:v>
                </c:pt>
                <c:pt idx="3979">
                  <c:v>16-Jan-20</c:v>
                </c:pt>
                <c:pt idx="3980">
                  <c:v>17-Jan-20</c:v>
                </c:pt>
                <c:pt idx="3981">
                  <c:v>21-Jan-20</c:v>
                </c:pt>
                <c:pt idx="3982">
                  <c:v>22-Jan-20</c:v>
                </c:pt>
                <c:pt idx="3983">
                  <c:v>23-Jan-20</c:v>
                </c:pt>
                <c:pt idx="3984">
                  <c:v>24-Jan-20</c:v>
                </c:pt>
                <c:pt idx="3985">
                  <c:v>27-Jan-20</c:v>
                </c:pt>
                <c:pt idx="3986">
                  <c:v>28-Jan-20</c:v>
                </c:pt>
                <c:pt idx="3987">
                  <c:v>29-Jan-20</c:v>
                </c:pt>
                <c:pt idx="3988">
                  <c:v>30-Jan-20</c:v>
                </c:pt>
                <c:pt idx="3989">
                  <c:v>31-Jan-20</c:v>
                </c:pt>
                <c:pt idx="3990">
                  <c:v>3-Feb-20</c:v>
                </c:pt>
                <c:pt idx="3991">
                  <c:v>4-Feb-20</c:v>
                </c:pt>
                <c:pt idx="3992">
                  <c:v>5-Feb-20</c:v>
                </c:pt>
                <c:pt idx="3993">
                  <c:v>6-Feb-20</c:v>
                </c:pt>
                <c:pt idx="3994">
                  <c:v>7-Feb-20</c:v>
                </c:pt>
                <c:pt idx="3995">
                  <c:v>10-Feb-20</c:v>
                </c:pt>
                <c:pt idx="3996">
                  <c:v>11-Feb-20</c:v>
                </c:pt>
                <c:pt idx="3997">
                  <c:v>12-Feb-20</c:v>
                </c:pt>
                <c:pt idx="3998">
                  <c:v>13-Feb-20</c:v>
                </c:pt>
                <c:pt idx="3999">
                  <c:v>14-Feb-20</c:v>
                </c:pt>
                <c:pt idx="4000">
                  <c:v>18-Feb-20</c:v>
                </c:pt>
                <c:pt idx="4001">
                  <c:v>19-Feb-20</c:v>
                </c:pt>
                <c:pt idx="4002">
                  <c:v>20-Feb-20</c:v>
                </c:pt>
                <c:pt idx="4003">
                  <c:v>21-Feb-20</c:v>
                </c:pt>
                <c:pt idx="4004">
                  <c:v>24-Feb-20</c:v>
                </c:pt>
                <c:pt idx="4005">
                  <c:v>25-Feb-20</c:v>
                </c:pt>
                <c:pt idx="4006">
                  <c:v>26-Feb-20</c:v>
                </c:pt>
                <c:pt idx="4007">
                  <c:v>27-Feb-20</c:v>
                </c:pt>
                <c:pt idx="4008">
                  <c:v>28-Feb-20</c:v>
                </c:pt>
                <c:pt idx="4009">
                  <c:v>2-Mar-20</c:v>
                </c:pt>
                <c:pt idx="4010">
                  <c:v>3-Mar-20</c:v>
                </c:pt>
                <c:pt idx="4011">
                  <c:v>4-Mar-20</c:v>
                </c:pt>
                <c:pt idx="4012">
                  <c:v>5-Mar-20</c:v>
                </c:pt>
                <c:pt idx="4013">
                  <c:v>6-Mar-20</c:v>
                </c:pt>
                <c:pt idx="4014">
                  <c:v>9-Mar-20</c:v>
                </c:pt>
                <c:pt idx="4015">
                  <c:v>10-Mar-20</c:v>
                </c:pt>
                <c:pt idx="4016">
                  <c:v>11-Mar-20</c:v>
                </c:pt>
                <c:pt idx="4017">
                  <c:v>12-Mar-20</c:v>
                </c:pt>
                <c:pt idx="4018">
                  <c:v>13-Mar-20</c:v>
                </c:pt>
                <c:pt idx="4019">
                  <c:v>16-Mar-20</c:v>
                </c:pt>
                <c:pt idx="4020">
                  <c:v>17-Mar-20</c:v>
                </c:pt>
                <c:pt idx="4021">
                  <c:v>18-Mar-20</c:v>
                </c:pt>
                <c:pt idx="4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D$4:$D$4530</c:f>
              <c:numCache>
                <c:formatCode>General</c:formatCode>
                <c:ptCount val="4526"/>
                <c:pt idx="0">
                  <c:v>1584665.6000000001</c:v>
                </c:pt>
                <c:pt idx="1">
                  <c:v>1535579.8386740419</c:v>
                </c:pt>
                <c:pt idx="2">
                  <c:v>1508582.2754293601</c:v>
                </c:pt>
                <c:pt idx="3">
                  <c:v>1522941.2062165241</c:v>
                </c:pt>
                <c:pt idx="4">
                  <c:v>1519080.558924095</c:v>
                </c:pt>
                <c:pt idx="5">
                  <c:v>1447872.2891147176</c:v>
                </c:pt>
                <c:pt idx="6">
                  <c:v>1428752.1789215412</c:v>
                </c:pt>
                <c:pt idx="7">
                  <c:v>1452752.3057892229</c:v>
                </c:pt>
                <c:pt idx="8">
                  <c:v>1474779.4627396022</c:v>
                </c:pt>
                <c:pt idx="9">
                  <c:v>1474435.3015092269</c:v>
                </c:pt>
                <c:pt idx="10">
                  <c:v>1436557.9413423655</c:v>
                </c:pt>
                <c:pt idx="11">
                  <c:v>1491503.8978596043</c:v>
                </c:pt>
                <c:pt idx="12">
                  <c:v>1503435.4833579299</c:v>
                </c:pt>
                <c:pt idx="13">
                  <c:v>1493034.1447236352</c:v>
                </c:pt>
                <c:pt idx="14">
                  <c:v>1461868.6597120895</c:v>
                </c:pt>
                <c:pt idx="15">
                  <c:v>1448316.204639442</c:v>
                </c:pt>
                <c:pt idx="16">
                  <c:v>1469865.9052721751</c:v>
                </c:pt>
                <c:pt idx="17">
                  <c:v>1433794.1395243609</c:v>
                </c:pt>
                <c:pt idx="18">
                  <c:v>1333522.878877878</c:v>
                </c:pt>
                <c:pt idx="19">
                  <c:v>1335278.4323461347</c:v>
                </c:pt>
                <c:pt idx="20">
                  <c:v>1320266.2646748556</c:v>
                </c:pt>
                <c:pt idx="21">
                  <c:v>1297481.014811812</c:v>
                </c:pt>
                <c:pt idx="22">
                  <c:v>1338938.223862747</c:v>
                </c:pt>
                <c:pt idx="23">
                  <c:v>1368122.9697363675</c:v>
                </c:pt>
                <c:pt idx="24">
                  <c:v>1395303.4304218395</c:v>
                </c:pt>
                <c:pt idx="25">
                  <c:v>1354652.9547292688</c:v>
                </c:pt>
                <c:pt idx="26">
                  <c:v>1336952.2377554735</c:v>
                </c:pt>
                <c:pt idx="27">
                  <c:v>1296676.5657461619</c:v>
                </c:pt>
                <c:pt idx="28">
                  <c:v>1349671.6068034456</c:v>
                </c:pt>
                <c:pt idx="29">
                  <c:v>1393702.9395560606</c:v>
                </c:pt>
                <c:pt idx="30">
                  <c:v>1446217.1532512025</c:v>
                </c:pt>
                <c:pt idx="31">
                  <c:v>1402132.7445831774</c:v>
                </c:pt>
                <c:pt idx="32">
                  <c:v>1379574.5075419359</c:v>
                </c:pt>
                <c:pt idx="33">
                  <c:v>1380438.045018249</c:v>
                </c:pt>
                <c:pt idx="34">
                  <c:v>1387702.8801698398</c:v>
                </c:pt>
                <c:pt idx="35">
                  <c:v>1428022.5969323765</c:v>
                </c:pt>
                <c:pt idx="36">
                  <c:v>1418187.2408691847</c:v>
                </c:pt>
                <c:pt idx="37">
                  <c:v>1354599.3990949562</c:v>
                </c:pt>
                <c:pt idx="38">
                  <c:v>1366241.8189733243</c:v>
                </c:pt>
                <c:pt idx="39">
                  <c:v>1355546.4620822128</c:v>
                </c:pt>
                <c:pt idx="40">
                  <c:v>1321879.846504543</c:v>
                </c:pt>
                <c:pt idx="41">
                  <c:v>1236321.4228198247</c:v>
                </c:pt>
                <c:pt idx="42">
                  <c:v>1243647.7796309746</c:v>
                </c:pt>
                <c:pt idx="43">
                  <c:v>1227090.8690363029</c:v>
                </c:pt>
                <c:pt idx="44">
                  <c:v>1241263.3996146657</c:v>
                </c:pt>
                <c:pt idx="45">
                  <c:v>1245162.5077106</c:v>
                </c:pt>
                <c:pt idx="46">
                  <c:v>1244823.0995137214</c:v>
                </c:pt>
                <c:pt idx="47">
                  <c:v>1252172.3754792572</c:v>
                </c:pt>
                <c:pt idx="48">
                  <c:v>1251178.9649964685</c:v>
                </c:pt>
                <c:pt idx="49">
                  <c:v>1214801.7808348588</c:v>
                </c:pt>
                <c:pt idx="50">
                  <c:v>1190274.4316146772</c:v>
                </c:pt>
                <c:pt idx="51">
                  <c:v>1197512.6581325335</c:v>
                </c:pt>
                <c:pt idx="52">
                  <c:v>1175504.369111923</c:v>
                </c:pt>
                <c:pt idx="53">
                  <c:v>1175550.6260622423</c:v>
                </c:pt>
                <c:pt idx="54">
                  <c:v>1151413.8913700972</c:v>
                </c:pt>
                <c:pt idx="55">
                  <c:v>1142743.1731868151</c:v>
                </c:pt>
                <c:pt idx="56">
                  <c:v>1145100.6958487465</c:v>
                </c:pt>
                <c:pt idx="57">
                  <c:v>1136921.1185936122</c:v>
                </c:pt>
                <c:pt idx="58">
                  <c:v>1150699.9809694167</c:v>
                </c:pt>
                <c:pt idx="59">
                  <c:v>1119458.0842099369</c:v>
                </c:pt>
                <c:pt idx="60">
                  <c:v>1058857.8031633962</c:v>
                </c:pt>
                <c:pt idx="61">
                  <c:v>1076727.4302724416</c:v>
                </c:pt>
                <c:pt idx="62">
                  <c:v>1087810.7410070212</c:v>
                </c:pt>
                <c:pt idx="63">
                  <c:v>1095672.3667255268</c:v>
                </c:pt>
                <c:pt idx="64">
                  <c:v>1078546.7382032464</c:v>
                </c:pt>
                <c:pt idx="65">
                  <c:v>1054815.3265980992</c:v>
                </c:pt>
                <c:pt idx="66">
                  <c:v>1067451.0022175077</c:v>
                </c:pt>
                <c:pt idx="67">
                  <c:v>1064578.0848958064</c:v>
                </c:pt>
                <c:pt idx="68">
                  <c:v>1096195.5173310144</c:v>
                </c:pt>
                <c:pt idx="69">
                  <c:v>1074904.0511288194</c:v>
                </c:pt>
                <c:pt idx="70">
                  <c:v>1096397.1246484574</c:v>
                </c:pt>
                <c:pt idx="71">
                  <c:v>1105082.5829897181</c:v>
                </c:pt>
                <c:pt idx="72">
                  <c:v>1101076.8968932531</c:v>
                </c:pt>
                <c:pt idx="73">
                  <c:v>1085388.7587245528</c:v>
                </c:pt>
                <c:pt idx="74">
                  <c:v>1082513.855476856</c:v>
                </c:pt>
                <c:pt idx="75">
                  <c:v>1087496.2724987797</c:v>
                </c:pt>
                <c:pt idx="76">
                  <c:v>1094556.8292801043</c:v>
                </c:pt>
                <c:pt idx="77">
                  <c:v>1099718.3329063815</c:v>
                </c:pt>
                <c:pt idx="78">
                  <c:v>1071861.6399229539</c:v>
                </c:pt>
                <c:pt idx="79">
                  <c:v>1114198.0496324028</c:v>
                </c:pt>
                <c:pt idx="80">
                  <c:v>1078257.8408187991</c:v>
                </c:pt>
                <c:pt idx="81">
                  <c:v>1082623.2097367221</c:v>
                </c:pt>
                <c:pt idx="82">
                  <c:v>1090102.6484678367</c:v>
                </c:pt>
                <c:pt idx="83">
                  <c:v>1057580.0442743013</c:v>
                </c:pt>
                <c:pt idx="84">
                  <c:v>1040296.0801595584</c:v>
                </c:pt>
                <c:pt idx="85">
                  <c:v>1020536.6629428711</c:v>
                </c:pt>
                <c:pt idx="86">
                  <c:v>1015359.8275641847</c:v>
                </c:pt>
                <c:pt idx="87">
                  <c:v>1000252.1780854465</c:v>
                </c:pt>
                <c:pt idx="88">
                  <c:v>1002520.7949136357</c:v>
                </c:pt>
                <c:pt idx="89">
                  <c:v>997976.47957631561</c:v>
                </c:pt>
                <c:pt idx="90">
                  <c:v>1029944.5747651389</c:v>
                </c:pt>
                <c:pt idx="91">
                  <c:v>1058730.8685705308</c:v>
                </c:pt>
                <c:pt idx="92">
                  <c:v>1036677.2658721048</c:v>
                </c:pt>
                <c:pt idx="93">
                  <c:v>999431.27870061807</c:v>
                </c:pt>
                <c:pt idx="94">
                  <c:v>1007731.056811496</c:v>
                </c:pt>
                <c:pt idx="95">
                  <c:v>1011746.2876375979</c:v>
                </c:pt>
                <c:pt idx="96">
                  <c:v>996251.62791975122</c:v>
                </c:pt>
                <c:pt idx="97">
                  <c:v>968301.90168963664</c:v>
                </c:pt>
                <c:pt idx="98">
                  <c:v>951438.11713833839</c:v>
                </c:pt>
                <c:pt idx="99">
                  <c:v>931578.20161891927</c:v>
                </c:pt>
                <c:pt idx="100">
                  <c:v>935789.19825229421</c:v>
                </c:pt>
                <c:pt idx="101">
                  <c:v>923441.4820774229</c:v>
                </c:pt>
                <c:pt idx="102">
                  <c:v>915603.53373361123</c:v>
                </c:pt>
                <c:pt idx="103">
                  <c:v>896744.94007388945</c:v>
                </c:pt>
                <c:pt idx="104">
                  <c:v>862812.54547079455</c:v>
                </c:pt>
                <c:pt idx="105">
                  <c:v>859673.70595006621</c:v>
                </c:pt>
                <c:pt idx="106">
                  <c:v>849052.44678232283</c:v>
                </c:pt>
                <c:pt idx="107">
                  <c:v>859983.95179623005</c:v>
                </c:pt>
                <c:pt idx="108">
                  <c:v>852803.78102350386</c:v>
                </c:pt>
                <c:pt idx="109">
                  <c:v>842602.9078070143</c:v>
                </c:pt>
                <c:pt idx="110">
                  <c:v>808074.56736196752</c:v>
                </c:pt>
                <c:pt idx="111">
                  <c:v>802535.41014166421</c:v>
                </c:pt>
                <c:pt idx="112">
                  <c:v>784848.08673322434</c:v>
                </c:pt>
                <c:pt idx="113">
                  <c:v>781678.86853908678</c:v>
                </c:pt>
                <c:pt idx="114">
                  <c:v>775279.18457839196</c:v>
                </c:pt>
                <c:pt idx="115">
                  <c:v>766122.26658699068</c:v>
                </c:pt>
                <c:pt idx="116">
                  <c:v>752367.5948610598</c:v>
                </c:pt>
                <c:pt idx="117">
                  <c:v>733404.34692688275</c:v>
                </c:pt>
                <c:pt idx="118">
                  <c:v>746929.68389439466</c:v>
                </c:pt>
                <c:pt idx="119">
                  <c:v>748435.40384493361</c:v>
                </c:pt>
                <c:pt idx="120">
                  <c:v>749648.0095162529</c:v>
                </c:pt>
                <c:pt idx="121">
                  <c:v>755704.01755567885</c:v>
                </c:pt>
                <c:pt idx="122">
                  <c:v>740519.92488090508</c:v>
                </c:pt>
                <c:pt idx="123">
                  <c:v>753312.0415423743</c:v>
                </c:pt>
                <c:pt idx="124">
                  <c:v>754224.4324461075</c:v>
                </c:pt>
                <c:pt idx="125">
                  <c:v>743844.88223930716</c:v>
                </c:pt>
                <c:pt idx="126">
                  <c:v>751651.72887904278</c:v>
                </c:pt>
                <c:pt idx="127">
                  <c:v>729335.82579159935</c:v>
                </c:pt>
                <c:pt idx="128">
                  <c:v>708521.70550287992</c:v>
                </c:pt>
                <c:pt idx="129">
                  <c:v>700740.26477309386</c:v>
                </c:pt>
                <c:pt idx="130">
                  <c:v>670847.05112005479</c:v>
                </c:pt>
                <c:pt idx="131">
                  <c:v>677824.69635369803</c:v>
                </c:pt>
                <c:pt idx="132">
                  <c:v>678517.95032712736</c:v>
                </c:pt>
                <c:pt idx="133">
                  <c:v>664821.59048179246</c:v>
                </c:pt>
                <c:pt idx="134">
                  <c:v>678427.74514181796</c:v>
                </c:pt>
                <c:pt idx="135">
                  <c:v>690641.78623560467</c:v>
                </c:pt>
                <c:pt idx="136">
                  <c:v>690644.05184663518</c:v>
                </c:pt>
                <c:pt idx="137">
                  <c:v>705004.78066003916</c:v>
                </c:pt>
                <c:pt idx="138">
                  <c:v>705903.45183633093</c:v>
                </c:pt>
                <c:pt idx="139">
                  <c:v>719606.63662733068</c:v>
                </c:pt>
                <c:pt idx="140">
                  <c:v>706116.1623550544</c:v>
                </c:pt>
                <c:pt idx="141">
                  <c:v>683957.30507475231</c:v>
                </c:pt>
                <c:pt idx="142">
                  <c:v>690091.51832124509</c:v>
                </c:pt>
                <c:pt idx="143">
                  <c:v>709216.70862232056</c:v>
                </c:pt>
                <c:pt idx="144">
                  <c:v>680295.68624113069</c:v>
                </c:pt>
                <c:pt idx="145">
                  <c:v>694104.76386516285</c:v>
                </c:pt>
                <c:pt idx="146">
                  <c:v>712515.62684727588</c:v>
                </c:pt>
                <c:pt idx="147">
                  <c:v>697363.35352357535</c:v>
                </c:pt>
                <c:pt idx="148">
                  <c:v>698131.41453075467</c:v>
                </c:pt>
                <c:pt idx="149">
                  <c:v>688846.89809467248</c:v>
                </c:pt>
                <c:pt idx="150">
                  <c:v>689122.7352519203</c:v>
                </c:pt>
                <c:pt idx="151">
                  <c:v>693593.20661027229</c:v>
                </c:pt>
                <c:pt idx="152">
                  <c:v>674093.67428618995</c:v>
                </c:pt>
                <c:pt idx="153">
                  <c:v>640670.30856375175</c:v>
                </c:pt>
                <c:pt idx="154">
                  <c:v>617285.94750885863</c:v>
                </c:pt>
                <c:pt idx="155">
                  <c:v>613651.79628231644</c:v>
                </c:pt>
                <c:pt idx="156">
                  <c:v>619277.38837536168</c:v>
                </c:pt>
                <c:pt idx="157">
                  <c:v>613659.95582208596</c:v>
                </c:pt>
                <c:pt idx="158">
                  <c:v>598056.78205323871</c:v>
                </c:pt>
                <c:pt idx="159">
                  <c:v>586217.75543253426</c:v>
                </c:pt>
                <c:pt idx="160">
                  <c:v>586766.6523168725</c:v>
                </c:pt>
                <c:pt idx="161">
                  <c:v>587726.03618913959</c:v>
                </c:pt>
                <c:pt idx="162">
                  <c:v>592423.82811839669</c:v>
                </c:pt>
                <c:pt idx="163">
                  <c:v>600377.68332133989</c:v>
                </c:pt>
                <c:pt idx="164">
                  <c:v>600397.74810821353</c:v>
                </c:pt>
                <c:pt idx="165">
                  <c:v>600302.89860034385</c:v>
                </c:pt>
                <c:pt idx="166">
                  <c:v>583608.52246056194</c:v>
                </c:pt>
                <c:pt idx="167">
                  <c:v>584597.09517749539</c:v>
                </c:pt>
                <c:pt idx="168">
                  <c:v>579168.56098638882</c:v>
                </c:pt>
                <c:pt idx="169">
                  <c:v>566469.05829838023</c:v>
                </c:pt>
                <c:pt idx="170">
                  <c:v>575686.10001967871</c:v>
                </c:pt>
                <c:pt idx="171">
                  <c:v>580385.08391706296</c:v>
                </c:pt>
                <c:pt idx="172">
                  <c:v>572938.09476803301</c:v>
                </c:pt>
                <c:pt idx="173">
                  <c:v>571828.66416950279</c:v>
                </c:pt>
                <c:pt idx="174">
                  <c:v>579183.99921505549</c:v>
                </c:pt>
                <c:pt idx="175">
                  <c:v>545997.65080251847</c:v>
                </c:pt>
                <c:pt idx="176">
                  <c:v>560146.10399208241</c:v>
                </c:pt>
                <c:pt idx="177">
                  <c:v>548693.50401574979</c:v>
                </c:pt>
                <c:pt idx="178">
                  <c:v>542723.82782337791</c:v>
                </c:pt>
                <c:pt idx="179">
                  <c:v>539971.02463833988</c:v>
                </c:pt>
                <c:pt idx="180">
                  <c:v>527874.53744714707</c:v>
                </c:pt>
                <c:pt idx="181">
                  <c:v>529835.72211776476</c:v>
                </c:pt>
                <c:pt idx="182">
                  <c:v>532596.42655601748</c:v>
                </c:pt>
                <c:pt idx="183">
                  <c:v>527036.88757137745</c:v>
                </c:pt>
                <c:pt idx="184">
                  <c:v>527734.04872776754</c:v>
                </c:pt>
                <c:pt idx="185">
                  <c:v>526680.58834781637</c:v>
                </c:pt>
                <c:pt idx="186">
                  <c:v>516326.5031966822</c:v>
                </c:pt>
                <c:pt idx="187">
                  <c:v>517492.63614231197</c:v>
                </c:pt>
                <c:pt idx="188">
                  <c:v>514464.95967459609</c:v>
                </c:pt>
                <c:pt idx="189">
                  <c:v>515171.65920969914</c:v>
                </c:pt>
                <c:pt idx="190">
                  <c:v>515191.02294740465</c:v>
                </c:pt>
                <c:pt idx="191">
                  <c:v>515168.65417609748</c:v>
                </c:pt>
                <c:pt idx="192">
                  <c:v>517638.08254371677</c:v>
                </c:pt>
                <c:pt idx="193">
                  <c:v>518648.91918229288</c:v>
                </c:pt>
                <c:pt idx="194">
                  <c:v>527727.98904708447</c:v>
                </c:pt>
                <c:pt idx="195">
                  <c:v>534173.64735087717</c:v>
                </c:pt>
                <c:pt idx="196">
                  <c:v>532728.5199249225</c:v>
                </c:pt>
                <c:pt idx="197">
                  <c:v>522205.30067615298</c:v>
                </c:pt>
                <c:pt idx="198">
                  <c:v>519014.22786317754</c:v>
                </c:pt>
                <c:pt idx="199">
                  <c:v>513521.80320527981</c:v>
                </c:pt>
                <c:pt idx="200">
                  <c:v>518235.30072251189</c:v>
                </c:pt>
                <c:pt idx="201">
                  <c:v>502106.81670710992</c:v>
                </c:pt>
                <c:pt idx="202">
                  <c:v>503083.07753986149</c:v>
                </c:pt>
                <c:pt idx="203">
                  <c:v>497235.82779732958</c:v>
                </c:pt>
                <c:pt idx="204">
                  <c:v>481351.99473562179</c:v>
                </c:pt>
                <c:pt idx="205">
                  <c:v>487026.41368536401</c:v>
                </c:pt>
                <c:pt idx="206">
                  <c:v>492317.2920524815</c:v>
                </c:pt>
                <c:pt idx="207">
                  <c:v>502470.28697225946</c:v>
                </c:pt>
                <c:pt idx="208">
                  <c:v>499751.90721439308</c:v>
                </c:pt>
                <c:pt idx="209">
                  <c:v>496114.52739371796</c:v>
                </c:pt>
                <c:pt idx="210">
                  <c:v>487444.81684532587</c:v>
                </c:pt>
                <c:pt idx="211">
                  <c:v>481230.12737328844</c:v>
                </c:pt>
                <c:pt idx="212">
                  <c:v>476898.77152964764</c:v>
                </c:pt>
                <c:pt idx="213">
                  <c:v>471241.24868377455</c:v>
                </c:pt>
                <c:pt idx="214">
                  <c:v>455997.93067343894</c:v>
                </c:pt>
                <c:pt idx="215">
                  <c:v>435378.31982395711</c:v>
                </c:pt>
                <c:pt idx="216">
                  <c:v>432578.52922556695</c:v>
                </c:pt>
                <c:pt idx="217">
                  <c:v>411874.33825317054</c:v>
                </c:pt>
                <c:pt idx="218">
                  <c:v>412807.4593966807</c:v>
                </c:pt>
                <c:pt idx="219">
                  <c:v>414955.69355907646</c:v>
                </c:pt>
                <c:pt idx="220">
                  <c:v>418398.59004068369</c:v>
                </c:pt>
                <c:pt idx="221">
                  <c:v>411375.80609676591</c:v>
                </c:pt>
                <c:pt idx="222">
                  <c:v>400971.88571424613</c:v>
                </c:pt>
                <c:pt idx="223">
                  <c:v>405009.56713718327</c:v>
                </c:pt>
                <c:pt idx="224">
                  <c:v>405792.7759108126</c:v>
                </c:pt>
                <c:pt idx="225">
                  <c:v>404118.01963045984</c:v>
                </c:pt>
                <c:pt idx="226">
                  <c:v>408026.52366041136</c:v>
                </c:pt>
                <c:pt idx="227">
                  <c:v>408301.33048676397</c:v>
                </c:pt>
                <c:pt idx="228">
                  <c:v>423692.31831429672</c:v>
                </c:pt>
                <c:pt idx="229">
                  <c:v>421718.63736473268</c:v>
                </c:pt>
                <c:pt idx="230">
                  <c:v>416020.98712865927</c:v>
                </c:pt>
                <c:pt idx="231">
                  <c:v>408987.33399668575</c:v>
                </c:pt>
                <c:pt idx="232">
                  <c:v>416842.37472537218</c:v>
                </c:pt>
                <c:pt idx="233">
                  <c:v>414898.9490485838</c:v>
                </c:pt>
                <c:pt idx="234">
                  <c:v>423125.18205501634</c:v>
                </c:pt>
                <c:pt idx="235">
                  <c:v>433261.88447750715</c:v>
                </c:pt>
                <c:pt idx="236">
                  <c:v>418420.00986082689</c:v>
                </c:pt>
                <c:pt idx="237">
                  <c:v>416827.73846217885</c:v>
                </c:pt>
                <c:pt idx="238">
                  <c:v>423356.10692905623</c:v>
                </c:pt>
                <c:pt idx="239">
                  <c:v>430763.16870121518</c:v>
                </c:pt>
                <c:pt idx="240">
                  <c:v>429362.72586907784</c:v>
                </c:pt>
                <c:pt idx="241">
                  <c:v>432324.76904577995</c:v>
                </c:pt>
                <c:pt idx="242">
                  <c:v>432380.73752423609</c:v>
                </c:pt>
                <c:pt idx="243">
                  <c:v>442589.83990248077</c:v>
                </c:pt>
                <c:pt idx="244">
                  <c:v>453507.15656108485</c:v>
                </c:pt>
                <c:pt idx="245">
                  <c:v>454006.13551092404</c:v>
                </c:pt>
                <c:pt idx="246">
                  <c:v>453071.29720418784</c:v>
                </c:pt>
                <c:pt idx="247">
                  <c:v>451917.62487450929</c:v>
                </c:pt>
                <c:pt idx="248">
                  <c:v>460229.01488537237</c:v>
                </c:pt>
                <c:pt idx="249">
                  <c:v>463218.98148042051</c:v>
                </c:pt>
                <c:pt idx="250">
                  <c:v>456059.69031178387</c:v>
                </c:pt>
                <c:pt idx="251">
                  <c:v>460348.21952523058</c:v>
                </c:pt>
                <c:pt idx="252">
                  <c:v>482457.10273235018</c:v>
                </c:pt>
                <c:pt idx="253">
                  <c:v>459258.45093913068</c:v>
                </c:pt>
                <c:pt idx="254">
                  <c:v>458431.22187217703</c:v>
                </c:pt>
                <c:pt idx="255">
                  <c:v>467558.66818155564</c:v>
                </c:pt>
                <c:pt idx="256">
                  <c:v>479413.14394503663</c:v>
                </c:pt>
                <c:pt idx="257">
                  <c:v>473254.44080888847</c:v>
                </c:pt>
                <c:pt idx="258">
                  <c:v>449414.38767736091</c:v>
                </c:pt>
                <c:pt idx="259">
                  <c:v>441314.77666641702</c:v>
                </c:pt>
                <c:pt idx="260">
                  <c:v>440270.50589260884</c:v>
                </c:pt>
                <c:pt idx="261">
                  <c:v>437204.42463671509</c:v>
                </c:pt>
                <c:pt idx="262">
                  <c:v>426493.01670615957</c:v>
                </c:pt>
                <c:pt idx="263">
                  <c:v>445190.1946313011</c:v>
                </c:pt>
                <c:pt idx="264">
                  <c:v>471476.16397424927</c:v>
                </c:pt>
                <c:pt idx="265">
                  <c:v>492519.12463410903</c:v>
                </c:pt>
                <c:pt idx="266">
                  <c:v>492526.15203140036</c:v>
                </c:pt>
                <c:pt idx="267">
                  <c:v>473506.46516541688</c:v>
                </c:pt>
                <c:pt idx="268">
                  <c:v>485834.59847412276</c:v>
                </c:pt>
                <c:pt idx="269">
                  <c:v>459541.73651906417</c:v>
                </c:pt>
                <c:pt idx="270">
                  <c:v>473317.13945400767</c:v>
                </c:pt>
                <c:pt idx="271">
                  <c:v>456235.04917589313</c:v>
                </c:pt>
                <c:pt idx="272">
                  <c:v>465367.44912899513</c:v>
                </c:pt>
                <c:pt idx="273">
                  <c:v>465393.46078024001</c:v>
                </c:pt>
                <c:pt idx="274">
                  <c:v>488809.30734975467</c:v>
                </c:pt>
                <c:pt idx="275">
                  <c:v>484683.79815087037</c:v>
                </c:pt>
                <c:pt idx="276">
                  <c:v>470418.5976889499</c:v>
                </c:pt>
                <c:pt idx="277">
                  <c:v>466154.6727906036</c:v>
                </c:pt>
                <c:pt idx="278">
                  <c:v>447866.70476545865</c:v>
                </c:pt>
                <c:pt idx="279">
                  <c:v>442244.34509615996</c:v>
                </c:pt>
                <c:pt idx="280">
                  <c:v>444270.85214958421</c:v>
                </c:pt>
                <c:pt idx="281">
                  <c:v>437964.3355421836</c:v>
                </c:pt>
                <c:pt idx="282">
                  <c:v>454346.81371508469</c:v>
                </c:pt>
                <c:pt idx="283">
                  <c:v>457029.23133739707</c:v>
                </c:pt>
                <c:pt idx="284">
                  <c:v>482117.90420801268</c:v>
                </c:pt>
                <c:pt idx="285">
                  <c:v>493347.87368389213</c:v>
                </c:pt>
                <c:pt idx="286">
                  <c:v>485424.83353819972</c:v>
                </c:pt>
                <c:pt idx="287">
                  <c:v>467733.26630706806</c:v>
                </c:pt>
                <c:pt idx="288">
                  <c:v>447137.35719371116</c:v>
                </c:pt>
                <c:pt idx="289">
                  <c:v>439138.33973013383</c:v>
                </c:pt>
                <c:pt idx="290">
                  <c:v>433225.22380147764</c:v>
                </c:pt>
                <c:pt idx="291">
                  <c:v>424298.62677262223</c:v>
                </c:pt>
                <c:pt idx="292">
                  <c:v>422071.31973894965</c:v>
                </c:pt>
                <c:pt idx="293">
                  <c:v>425755.05010255735</c:v>
                </c:pt>
                <c:pt idx="294">
                  <c:v>412061.80795512337</c:v>
                </c:pt>
                <c:pt idx="295">
                  <c:v>413652.53407158592</c:v>
                </c:pt>
                <c:pt idx="296">
                  <c:v>417481.0550441849</c:v>
                </c:pt>
                <c:pt idx="297">
                  <c:v>409864.08550628199</c:v>
                </c:pt>
                <c:pt idx="298">
                  <c:v>406780.73401879816</c:v>
                </c:pt>
                <c:pt idx="299">
                  <c:v>406711.05764655879</c:v>
                </c:pt>
                <c:pt idx="300">
                  <c:v>399309.4671293539</c:v>
                </c:pt>
                <c:pt idx="301">
                  <c:v>393090.82769037783</c:v>
                </c:pt>
                <c:pt idx="302">
                  <c:v>395116.46989739937</c:v>
                </c:pt>
                <c:pt idx="303">
                  <c:v>392482.21195101854</c:v>
                </c:pt>
                <c:pt idx="304">
                  <c:v>393029.53229106904</c:v>
                </c:pt>
                <c:pt idx="305">
                  <c:v>380268.8003676912</c:v>
                </c:pt>
                <c:pt idx="306">
                  <c:v>375927.79884551861</c:v>
                </c:pt>
                <c:pt idx="307">
                  <c:v>394556.75559276558</c:v>
                </c:pt>
                <c:pt idx="308">
                  <c:v>392351.24118624348</c:v>
                </c:pt>
                <c:pt idx="309">
                  <c:v>396206.62682688935</c:v>
                </c:pt>
                <c:pt idx="310">
                  <c:v>396487.79911060765</c:v>
                </c:pt>
                <c:pt idx="311">
                  <c:v>390075.35654542164</c:v>
                </c:pt>
                <c:pt idx="312">
                  <c:v>390788.9726440612</c:v>
                </c:pt>
                <c:pt idx="313">
                  <c:v>390739.13837426249</c:v>
                </c:pt>
                <c:pt idx="314">
                  <c:v>401365.63670159632</c:v>
                </c:pt>
                <c:pt idx="315">
                  <c:v>396189.59643052676</c:v>
                </c:pt>
                <c:pt idx="316">
                  <c:v>388542.36217828863</c:v>
                </c:pt>
                <c:pt idx="317">
                  <c:v>394477.48244735564</c:v>
                </c:pt>
                <c:pt idx="318">
                  <c:v>395941.45401997893</c:v>
                </c:pt>
                <c:pt idx="319">
                  <c:v>395477.54315033316</c:v>
                </c:pt>
                <c:pt idx="320">
                  <c:v>388702.42527738342</c:v>
                </c:pt>
                <c:pt idx="321">
                  <c:v>392460.11287893989</c:v>
                </c:pt>
                <c:pt idx="322">
                  <c:v>395278.04352946766</c:v>
                </c:pt>
                <c:pt idx="323">
                  <c:v>383969.76735518535</c:v>
                </c:pt>
                <c:pt idx="324">
                  <c:v>378492.38341128861</c:v>
                </c:pt>
                <c:pt idx="325">
                  <c:v>373752.46872459893</c:v>
                </c:pt>
                <c:pt idx="326">
                  <c:v>367121.42142055766</c:v>
                </c:pt>
                <c:pt idx="327">
                  <c:v>362115.82731751987</c:v>
                </c:pt>
                <c:pt idx="328">
                  <c:v>358900.49518707342</c:v>
                </c:pt>
                <c:pt idx="329">
                  <c:v>357926.54082682537</c:v>
                </c:pt>
                <c:pt idx="330">
                  <c:v>351943.97826063022</c:v>
                </c:pt>
                <c:pt idx="331">
                  <c:v>348904.26898107165</c:v>
                </c:pt>
                <c:pt idx="332">
                  <c:v>346712.50652866357</c:v>
                </c:pt>
                <c:pt idx="333">
                  <c:v>341573.79230440699</c:v>
                </c:pt>
                <c:pt idx="334">
                  <c:v>343832.06957335584</c:v>
                </c:pt>
                <c:pt idx="335">
                  <c:v>346021.23003804899</c:v>
                </c:pt>
                <c:pt idx="336">
                  <c:v>342544.67807782855</c:v>
                </c:pt>
                <c:pt idx="337">
                  <c:v>337762.83973544266</c:v>
                </c:pt>
                <c:pt idx="338">
                  <c:v>342512.25239130401</c:v>
                </c:pt>
                <c:pt idx="339">
                  <c:v>346536.20521630341</c:v>
                </c:pt>
                <c:pt idx="340">
                  <c:v>344926.65243254858</c:v>
                </c:pt>
                <c:pt idx="341">
                  <c:v>345544.90998810838</c:v>
                </c:pt>
                <c:pt idx="342">
                  <c:v>351744.6440358485</c:v>
                </c:pt>
                <c:pt idx="343">
                  <c:v>354062.71853017982</c:v>
                </c:pt>
                <c:pt idx="344">
                  <c:v>357129.5174599865</c:v>
                </c:pt>
                <c:pt idx="345">
                  <c:v>345207.34968769678</c:v>
                </c:pt>
                <c:pt idx="346">
                  <c:v>341168.27914000268</c:v>
                </c:pt>
                <c:pt idx="347">
                  <c:v>337783.5138354603</c:v>
                </c:pt>
                <c:pt idx="348">
                  <c:v>342943.45912809856</c:v>
                </c:pt>
                <c:pt idx="349">
                  <c:v>338451.20112909237</c:v>
                </c:pt>
                <c:pt idx="350">
                  <c:v>353372.93435674859</c:v>
                </c:pt>
                <c:pt idx="351">
                  <c:v>368804.27688355185</c:v>
                </c:pt>
                <c:pt idx="352">
                  <c:v>362963.73946234537</c:v>
                </c:pt>
                <c:pt idx="353">
                  <c:v>360122.24379828025</c:v>
                </c:pt>
                <c:pt idx="354">
                  <c:v>360077.24848782411</c:v>
                </c:pt>
                <c:pt idx="355">
                  <c:v>359111.90180249204</c:v>
                </c:pt>
                <c:pt idx="356">
                  <c:v>356435.82422419533</c:v>
                </c:pt>
                <c:pt idx="357">
                  <c:v>356607.18263946648</c:v>
                </c:pt>
                <c:pt idx="358">
                  <c:v>358354.19291359029</c:v>
                </c:pt>
                <c:pt idx="359">
                  <c:v>352246.65349770186</c:v>
                </c:pt>
                <c:pt idx="360">
                  <c:v>354836.49166304176</c:v>
                </c:pt>
                <c:pt idx="361">
                  <c:v>348686.99635723257</c:v>
                </c:pt>
                <c:pt idx="362">
                  <c:v>351663.42722410348</c:v>
                </c:pt>
                <c:pt idx="363">
                  <c:v>350919.77566781989</c:v>
                </c:pt>
                <c:pt idx="364">
                  <c:v>348705.2727101791</c:v>
                </c:pt>
                <c:pt idx="365">
                  <c:v>344149.23080883163</c:v>
                </c:pt>
                <c:pt idx="366">
                  <c:v>345135.4882022806</c:v>
                </c:pt>
                <c:pt idx="367">
                  <c:v>338755.34069127426</c:v>
                </c:pt>
                <c:pt idx="368">
                  <c:v>337304.46108326735</c:v>
                </c:pt>
                <c:pt idx="369">
                  <c:v>340726.84858706075</c:v>
                </c:pt>
                <c:pt idx="370">
                  <c:v>340504.07449315983</c:v>
                </c:pt>
                <c:pt idx="371">
                  <c:v>339078.91164804623</c:v>
                </c:pt>
                <c:pt idx="372">
                  <c:v>334344.67889691878</c:v>
                </c:pt>
                <c:pt idx="373">
                  <c:v>336317.82982790726</c:v>
                </c:pt>
                <c:pt idx="374">
                  <c:v>337778.60804404825</c:v>
                </c:pt>
                <c:pt idx="375">
                  <c:v>345644.84577528352</c:v>
                </c:pt>
                <c:pt idx="376">
                  <c:v>349186.13118866022</c:v>
                </c:pt>
                <c:pt idx="377">
                  <c:v>344521.21347290068</c:v>
                </c:pt>
                <c:pt idx="378">
                  <c:v>340769.38298971212</c:v>
                </c:pt>
                <c:pt idx="379">
                  <c:v>338075.8707307743</c:v>
                </c:pt>
                <c:pt idx="380">
                  <c:v>333007.67752247694</c:v>
                </c:pt>
                <c:pt idx="381">
                  <c:v>326326.12031673238</c:v>
                </c:pt>
                <c:pt idx="382">
                  <c:v>321565.14432314521</c:v>
                </c:pt>
                <c:pt idx="383">
                  <c:v>320472.93880104384</c:v>
                </c:pt>
                <c:pt idx="384">
                  <c:v>323969.43971831643</c:v>
                </c:pt>
                <c:pt idx="385">
                  <c:v>334121.63614578021</c:v>
                </c:pt>
                <c:pt idx="386">
                  <c:v>344411.35928495816</c:v>
                </c:pt>
                <c:pt idx="387">
                  <c:v>343899.10728799802</c:v>
                </c:pt>
                <c:pt idx="388">
                  <c:v>353266.78861399606</c:v>
                </c:pt>
                <c:pt idx="389">
                  <c:v>352080.24831037974</c:v>
                </c:pt>
                <c:pt idx="390">
                  <c:v>356332.75688488921</c:v>
                </c:pt>
                <c:pt idx="391">
                  <c:v>358573.35019823076</c:v>
                </c:pt>
                <c:pt idx="392">
                  <c:v>346209.13902411045</c:v>
                </c:pt>
                <c:pt idx="393">
                  <c:v>345838.73268407659</c:v>
                </c:pt>
                <c:pt idx="394">
                  <c:v>347244.45934692177</c:v>
                </c:pt>
                <c:pt idx="395">
                  <c:v>343292.22192678897</c:v>
                </c:pt>
                <c:pt idx="396">
                  <c:v>355169.82568023517</c:v>
                </c:pt>
                <c:pt idx="397">
                  <c:v>353779.30714132887</c:v>
                </c:pt>
                <c:pt idx="398">
                  <c:v>343563.43584123306</c:v>
                </c:pt>
                <c:pt idx="399">
                  <c:v>340332.44801904308</c:v>
                </c:pt>
                <c:pt idx="400">
                  <c:v>336116.83524504025</c:v>
                </c:pt>
                <c:pt idx="401">
                  <c:v>347248.49460434058</c:v>
                </c:pt>
                <c:pt idx="402">
                  <c:v>339901.11574794172</c:v>
                </c:pt>
                <c:pt idx="403">
                  <c:v>336458.51391600422</c:v>
                </c:pt>
                <c:pt idx="404">
                  <c:v>335094.34605898667</c:v>
                </c:pt>
                <c:pt idx="405">
                  <c:v>325498.99433505652</c:v>
                </c:pt>
                <c:pt idx="406">
                  <c:v>312517.88378508989</c:v>
                </c:pt>
                <c:pt idx="407">
                  <c:v>310554.27551792044</c:v>
                </c:pt>
                <c:pt idx="408">
                  <c:v>309003.52606880345</c:v>
                </c:pt>
                <c:pt idx="409">
                  <c:v>310414.37218055676</c:v>
                </c:pt>
                <c:pt idx="410">
                  <c:v>305195.79921510338</c:v>
                </c:pt>
                <c:pt idx="411">
                  <c:v>298270.58816032286</c:v>
                </c:pt>
                <c:pt idx="412">
                  <c:v>288769.28172866988</c:v>
                </c:pt>
                <c:pt idx="413">
                  <c:v>292457.11716159701</c:v>
                </c:pt>
                <c:pt idx="414">
                  <c:v>290885.49895820767</c:v>
                </c:pt>
                <c:pt idx="415">
                  <c:v>290001.15667676512</c:v>
                </c:pt>
                <c:pt idx="416">
                  <c:v>282390.07614463358</c:v>
                </c:pt>
                <c:pt idx="417">
                  <c:v>274338.185507735</c:v>
                </c:pt>
                <c:pt idx="418">
                  <c:v>275893.77036332013</c:v>
                </c:pt>
                <c:pt idx="419">
                  <c:v>273638.57921922253</c:v>
                </c:pt>
                <c:pt idx="420">
                  <c:v>272145.65655838721</c:v>
                </c:pt>
                <c:pt idx="421">
                  <c:v>272414.6218314725</c:v>
                </c:pt>
                <c:pt idx="422">
                  <c:v>275346.16342032619</c:v>
                </c:pt>
                <c:pt idx="423">
                  <c:v>275369.42284452304</c:v>
                </c:pt>
                <c:pt idx="424">
                  <c:v>276574.6168878281</c:v>
                </c:pt>
                <c:pt idx="425">
                  <c:v>273547.92831918481</c:v>
                </c:pt>
                <c:pt idx="426">
                  <c:v>269794.59997194191</c:v>
                </c:pt>
                <c:pt idx="427">
                  <c:v>270297.94734614377</c:v>
                </c:pt>
                <c:pt idx="428">
                  <c:v>270122.38222102704</c:v>
                </c:pt>
                <c:pt idx="429">
                  <c:v>272195.70916450018</c:v>
                </c:pt>
                <c:pt idx="430">
                  <c:v>271949.84001413581</c:v>
                </c:pt>
                <c:pt idx="431">
                  <c:v>270111.89826735697</c:v>
                </c:pt>
                <c:pt idx="432">
                  <c:v>270475.51326612249</c:v>
                </c:pt>
                <c:pt idx="433">
                  <c:v>269323.21212661441</c:v>
                </c:pt>
                <c:pt idx="434">
                  <c:v>265942.12503567472</c:v>
                </c:pt>
                <c:pt idx="435">
                  <c:v>264835.06489363563</c:v>
                </c:pt>
                <c:pt idx="436">
                  <c:v>267251.92803456524</c:v>
                </c:pt>
                <c:pt idx="437">
                  <c:v>266515.74699244968</c:v>
                </c:pt>
                <c:pt idx="438">
                  <c:v>264179.65723920503</c:v>
                </c:pt>
                <c:pt idx="439">
                  <c:v>260682.40116827789</c:v>
                </c:pt>
                <c:pt idx="440">
                  <c:v>258396.89107461474</c:v>
                </c:pt>
                <c:pt idx="441">
                  <c:v>253396.15936315726</c:v>
                </c:pt>
                <c:pt idx="442">
                  <c:v>257794.22432212232</c:v>
                </c:pt>
                <c:pt idx="443">
                  <c:v>255399.10861095157</c:v>
                </c:pt>
                <c:pt idx="444">
                  <c:v>255362.24292764615</c:v>
                </c:pt>
                <c:pt idx="445">
                  <c:v>256973.1689934422</c:v>
                </c:pt>
                <c:pt idx="446">
                  <c:v>250415.66198439352</c:v>
                </c:pt>
                <c:pt idx="447">
                  <c:v>248221.99564420577</c:v>
                </c:pt>
                <c:pt idx="448">
                  <c:v>247032.95805413093</c:v>
                </c:pt>
                <c:pt idx="449">
                  <c:v>242689.31398296278</c:v>
                </c:pt>
                <c:pt idx="450">
                  <c:v>238283.24361970689</c:v>
                </c:pt>
                <c:pt idx="451">
                  <c:v>234391.27702575264</c:v>
                </c:pt>
                <c:pt idx="452">
                  <c:v>231439.1856936808</c:v>
                </c:pt>
                <c:pt idx="453">
                  <c:v>234096.56688341693</c:v>
                </c:pt>
                <c:pt idx="454">
                  <c:v>233515.12512151105</c:v>
                </c:pt>
                <c:pt idx="455">
                  <c:v>236410.81288094289</c:v>
                </c:pt>
                <c:pt idx="456">
                  <c:v>239684.02807396135</c:v>
                </c:pt>
                <c:pt idx="457">
                  <c:v>236852.1531539546</c:v>
                </c:pt>
                <c:pt idx="458">
                  <c:v>244259.02322633972</c:v>
                </c:pt>
                <c:pt idx="459">
                  <c:v>247660.34793846245</c:v>
                </c:pt>
                <c:pt idx="460">
                  <c:v>244178.76699919871</c:v>
                </c:pt>
                <c:pt idx="461">
                  <c:v>240095.3164902979</c:v>
                </c:pt>
                <c:pt idx="462">
                  <c:v>234378.89956728878</c:v>
                </c:pt>
                <c:pt idx="463">
                  <c:v>230037.652637413</c:v>
                </c:pt>
                <c:pt idx="464">
                  <c:v>227089.06289712529</c:v>
                </c:pt>
                <c:pt idx="465">
                  <c:v>228606.17779871778</c:v>
                </c:pt>
                <c:pt idx="466">
                  <c:v>227833.85965610517</c:v>
                </c:pt>
                <c:pt idx="467">
                  <c:v>230315.29230763859</c:v>
                </c:pt>
                <c:pt idx="468">
                  <c:v>229774.45434485344</c:v>
                </c:pt>
                <c:pt idx="469">
                  <c:v>230096.87899039139</c:v>
                </c:pt>
                <c:pt idx="470">
                  <c:v>232016.18587757362</c:v>
                </c:pt>
                <c:pt idx="471">
                  <c:v>226467.82170038283</c:v>
                </c:pt>
                <c:pt idx="472">
                  <c:v>224038.7173861778</c:v>
                </c:pt>
                <c:pt idx="473">
                  <c:v>223361.5048040729</c:v>
                </c:pt>
                <c:pt idx="474">
                  <c:v>227369.88207283814</c:v>
                </c:pt>
                <c:pt idx="475">
                  <c:v>224465.3320763002</c:v>
                </c:pt>
                <c:pt idx="476">
                  <c:v>225529.27745545236</c:v>
                </c:pt>
                <c:pt idx="477">
                  <c:v>221226.23782469696</c:v>
                </c:pt>
                <c:pt idx="478">
                  <c:v>218904.99516645144</c:v>
                </c:pt>
                <c:pt idx="479">
                  <c:v>217022.26856131665</c:v>
                </c:pt>
                <c:pt idx="480">
                  <c:v>211523.42901837677</c:v>
                </c:pt>
                <c:pt idx="481">
                  <c:v>211501.75985299845</c:v>
                </c:pt>
                <c:pt idx="482">
                  <c:v>209473.68032628566</c:v>
                </c:pt>
                <c:pt idx="483">
                  <c:v>207598.22903224299</c:v>
                </c:pt>
                <c:pt idx="484">
                  <c:v>210736.34629259637</c:v>
                </c:pt>
                <c:pt idx="485">
                  <c:v>208954.82289025511</c:v>
                </c:pt>
                <c:pt idx="486">
                  <c:v>209385.20288006621</c:v>
                </c:pt>
                <c:pt idx="487">
                  <c:v>209617.62098070918</c:v>
                </c:pt>
                <c:pt idx="488">
                  <c:v>212378.47692286907</c:v>
                </c:pt>
                <c:pt idx="489">
                  <c:v>213992.16206227968</c:v>
                </c:pt>
                <c:pt idx="490">
                  <c:v>211800.86965689741</c:v>
                </c:pt>
                <c:pt idx="491">
                  <c:v>213164.39752718946</c:v>
                </c:pt>
                <c:pt idx="492">
                  <c:v>211231.9400690941</c:v>
                </c:pt>
                <c:pt idx="493">
                  <c:v>209213.5190220876</c:v>
                </c:pt>
                <c:pt idx="494">
                  <c:v>206316.95314760925</c:v>
                </c:pt>
                <c:pt idx="495">
                  <c:v>206234.09796884094</c:v>
                </c:pt>
                <c:pt idx="496">
                  <c:v>203276.61076759236</c:v>
                </c:pt>
                <c:pt idx="497">
                  <c:v>204018.83249284161</c:v>
                </c:pt>
                <c:pt idx="498">
                  <c:v>205218.73927296052</c:v>
                </c:pt>
                <c:pt idx="499">
                  <c:v>206203.08397509484</c:v>
                </c:pt>
                <c:pt idx="500">
                  <c:v>203119.82355612499</c:v>
                </c:pt>
                <c:pt idx="501">
                  <c:v>203432.30196377091</c:v>
                </c:pt>
                <c:pt idx="502">
                  <c:v>202126.7040377917</c:v>
                </c:pt>
                <c:pt idx="503">
                  <c:v>202359.60841917602</c:v>
                </c:pt>
                <c:pt idx="504">
                  <c:v>202065.00707006227</c:v>
                </c:pt>
                <c:pt idx="505">
                  <c:v>197915.15581312947</c:v>
                </c:pt>
                <c:pt idx="506">
                  <c:v>196868.41200184321</c:v>
                </c:pt>
                <c:pt idx="507">
                  <c:v>198458.17946438654</c:v>
                </c:pt>
                <c:pt idx="508">
                  <c:v>197904.09774370503</c:v>
                </c:pt>
                <c:pt idx="509">
                  <c:v>196866.59847572289</c:v>
                </c:pt>
                <c:pt idx="510">
                  <c:v>194794.26147236917</c:v>
                </c:pt>
                <c:pt idx="511">
                  <c:v>193295.01409237526</c:v>
                </c:pt>
                <c:pt idx="512">
                  <c:v>196789.01417242672</c:v>
                </c:pt>
                <c:pt idx="513">
                  <c:v>198860.89979588496</c:v>
                </c:pt>
                <c:pt idx="514">
                  <c:v>201911.02074756712</c:v>
                </c:pt>
                <c:pt idx="515">
                  <c:v>203366.41731676421</c:v>
                </c:pt>
                <c:pt idx="516">
                  <c:v>202840.86177584756</c:v>
                </c:pt>
                <c:pt idx="517">
                  <c:v>203553.09880755554</c:v>
                </c:pt>
                <c:pt idx="518">
                  <c:v>197139.84162561936</c:v>
                </c:pt>
                <c:pt idx="519">
                  <c:v>197004.17355089681</c:v>
                </c:pt>
                <c:pt idx="520">
                  <c:v>194404.6271155779</c:v>
                </c:pt>
                <c:pt idx="521">
                  <c:v>197420.10758158009</c:v>
                </c:pt>
                <c:pt idx="522">
                  <c:v>196522.72513291024</c:v>
                </c:pt>
                <c:pt idx="523">
                  <c:v>196170.65420838952</c:v>
                </c:pt>
                <c:pt idx="524">
                  <c:v>193708.16678103479</c:v>
                </c:pt>
                <c:pt idx="525">
                  <c:v>192503.53796476679</c:v>
                </c:pt>
                <c:pt idx="526">
                  <c:v>191260.96634315199</c:v>
                </c:pt>
                <c:pt idx="527">
                  <c:v>194725.92004916604</c:v>
                </c:pt>
                <c:pt idx="528">
                  <c:v>191969.14090794019</c:v>
                </c:pt>
                <c:pt idx="529">
                  <c:v>193922.38817378139</c:v>
                </c:pt>
                <c:pt idx="530">
                  <c:v>193155.21432033865</c:v>
                </c:pt>
                <c:pt idx="531">
                  <c:v>190800.74193595391</c:v>
                </c:pt>
                <c:pt idx="532">
                  <c:v>191254.302040852</c:v>
                </c:pt>
                <c:pt idx="533">
                  <c:v>189968.62540164086</c:v>
                </c:pt>
                <c:pt idx="534">
                  <c:v>189260.73799466301</c:v>
                </c:pt>
                <c:pt idx="535">
                  <c:v>194363.12955535302</c:v>
                </c:pt>
                <c:pt idx="536">
                  <c:v>203531.22270471061</c:v>
                </c:pt>
                <c:pt idx="537">
                  <c:v>202574.06319064629</c:v>
                </c:pt>
                <c:pt idx="538">
                  <c:v>200129.70182856469</c:v>
                </c:pt>
                <c:pt idx="539">
                  <c:v>220148.54136248224</c:v>
                </c:pt>
                <c:pt idx="540">
                  <c:v>223350.66283754789</c:v>
                </c:pt>
                <c:pt idx="541">
                  <c:v>226876.2513591699</c:v>
                </c:pt>
                <c:pt idx="542">
                  <c:v>240723.19683017134</c:v>
                </c:pt>
                <c:pt idx="543">
                  <c:v>238554.14443501955</c:v>
                </c:pt>
                <c:pt idx="544">
                  <c:v>245466.78526941472</c:v>
                </c:pt>
                <c:pt idx="545">
                  <c:v>235645.40708510776</c:v>
                </c:pt>
                <c:pt idx="546">
                  <c:v>229181.9577163051</c:v>
                </c:pt>
                <c:pt idx="547">
                  <c:v>250336.94717530295</c:v>
                </c:pt>
                <c:pt idx="548">
                  <c:v>245196.03939149715</c:v>
                </c:pt>
                <c:pt idx="549">
                  <c:v>234885.0756237384</c:v>
                </c:pt>
                <c:pt idx="550">
                  <c:v>228953.83958005707</c:v>
                </c:pt>
                <c:pt idx="551">
                  <c:v>242512.71990660354</c:v>
                </c:pt>
                <c:pt idx="552">
                  <c:v>248144.32704341575</c:v>
                </c:pt>
                <c:pt idx="553">
                  <c:v>254658.89053203663</c:v>
                </c:pt>
                <c:pt idx="554">
                  <c:v>262764.89186587359</c:v>
                </c:pt>
                <c:pt idx="555">
                  <c:v>265474.81877521909</c:v>
                </c:pt>
                <c:pt idx="556">
                  <c:v>275117.53992033593</c:v>
                </c:pt>
                <c:pt idx="557">
                  <c:v>298151.21354771487</c:v>
                </c:pt>
                <c:pt idx="558">
                  <c:v>303997.30057556467</c:v>
                </c:pt>
                <c:pt idx="559">
                  <c:v>254323.92331138399</c:v>
                </c:pt>
                <c:pt idx="560">
                  <c:v>262151.08452432486</c:v>
                </c:pt>
                <c:pt idx="561">
                  <c:v>264836.79657050391</c:v>
                </c:pt>
                <c:pt idx="562">
                  <c:v>260925.29646695332</c:v>
                </c:pt>
                <c:pt idx="563">
                  <c:v>246040.02667952413</c:v>
                </c:pt>
                <c:pt idx="564">
                  <c:v>247396.27431987028</c:v>
                </c:pt>
                <c:pt idx="565">
                  <c:v>246062.45366503124</c:v>
                </c:pt>
                <c:pt idx="566">
                  <c:v>244032.51117959406</c:v>
                </c:pt>
                <c:pt idx="567">
                  <c:v>250124.38216383947</c:v>
                </c:pt>
                <c:pt idx="568">
                  <c:v>250292.8089947878</c:v>
                </c:pt>
                <c:pt idx="569">
                  <c:v>229088.48381325242</c:v>
                </c:pt>
                <c:pt idx="570">
                  <c:v>223998.91628841814</c:v>
                </c:pt>
                <c:pt idx="571">
                  <c:v>219794.76535905653</c:v>
                </c:pt>
                <c:pt idx="572">
                  <c:v>228272.69582510096</c:v>
                </c:pt>
                <c:pt idx="573">
                  <c:v>228331.38431856205</c:v>
                </c:pt>
                <c:pt idx="574">
                  <c:v>230998.96884822668</c:v>
                </c:pt>
                <c:pt idx="575">
                  <c:v>231240.03750243233</c:v>
                </c:pt>
                <c:pt idx="576">
                  <c:v>227029.10151657774</c:v>
                </c:pt>
                <c:pt idx="577">
                  <c:v>233273.09329945507</c:v>
                </c:pt>
                <c:pt idx="578">
                  <c:v>252771.81288731538</c:v>
                </c:pt>
                <c:pt idx="579">
                  <c:v>260612.40720753788</c:v>
                </c:pt>
                <c:pt idx="580">
                  <c:v>258517.03653763118</c:v>
                </c:pt>
                <c:pt idx="581">
                  <c:v>255205.34918523827</c:v>
                </c:pt>
                <c:pt idx="582">
                  <c:v>241634.1133009539</c:v>
                </c:pt>
                <c:pt idx="583">
                  <c:v>249564.81878951407</c:v>
                </c:pt>
                <c:pt idx="584">
                  <c:v>255335.11705301702</c:v>
                </c:pt>
                <c:pt idx="585">
                  <c:v>236746.70601269937</c:v>
                </c:pt>
                <c:pt idx="586">
                  <c:v>230231.67813782999</c:v>
                </c:pt>
                <c:pt idx="587">
                  <c:v>228654.77529760016</c:v>
                </c:pt>
                <c:pt idx="588">
                  <c:v>232554.60980683134</c:v>
                </c:pt>
                <c:pt idx="589">
                  <c:v>225513.33971947661</c:v>
                </c:pt>
                <c:pt idx="590">
                  <c:v>227719.71200410329</c:v>
                </c:pt>
                <c:pt idx="591">
                  <c:v>233263.19426711518</c:v>
                </c:pt>
                <c:pt idx="592">
                  <c:v>228670.24135795946</c:v>
                </c:pt>
                <c:pt idx="593">
                  <c:v>226565.70474629992</c:v>
                </c:pt>
                <c:pt idx="594">
                  <c:v>229938.99102892095</c:v>
                </c:pt>
                <c:pt idx="595">
                  <c:v>231898.77071108372</c:v>
                </c:pt>
                <c:pt idx="596">
                  <c:v>231174.32729005886</c:v>
                </c:pt>
                <c:pt idx="597">
                  <c:v>228764.02952739847</c:v>
                </c:pt>
                <c:pt idx="598">
                  <c:v>230258.29387616861</c:v>
                </c:pt>
                <c:pt idx="599">
                  <c:v>231338.37520571821</c:v>
                </c:pt>
                <c:pt idx="600">
                  <c:v>222610.7023796362</c:v>
                </c:pt>
                <c:pt idx="601">
                  <c:v>220549.18817924079</c:v>
                </c:pt>
                <c:pt idx="602">
                  <c:v>209643.34206065137</c:v>
                </c:pt>
                <c:pt idx="603">
                  <c:v>208110.27881373547</c:v>
                </c:pt>
                <c:pt idx="604">
                  <c:v>204985.47770299064</c:v>
                </c:pt>
                <c:pt idx="605">
                  <c:v>204079.12294076651</c:v>
                </c:pt>
                <c:pt idx="606">
                  <c:v>202302.8142299543</c:v>
                </c:pt>
                <c:pt idx="607">
                  <c:v>206151.06330295361</c:v>
                </c:pt>
                <c:pt idx="608">
                  <c:v>204148.35601656567</c:v>
                </c:pt>
                <c:pt idx="609">
                  <c:v>199973.78277455253</c:v>
                </c:pt>
                <c:pt idx="610">
                  <c:v>197164.80165681741</c:v>
                </c:pt>
                <c:pt idx="611">
                  <c:v>199536.17617160332</c:v>
                </c:pt>
                <c:pt idx="612">
                  <c:v>198247.59984834114</c:v>
                </c:pt>
                <c:pt idx="613">
                  <c:v>195250.44521546003</c:v>
                </c:pt>
                <c:pt idx="614">
                  <c:v>191289.59114702066</c:v>
                </c:pt>
                <c:pt idx="615">
                  <c:v>192558.92045132053</c:v>
                </c:pt>
                <c:pt idx="616">
                  <c:v>200583.31406858756</c:v>
                </c:pt>
                <c:pt idx="617">
                  <c:v>202845.66969205844</c:v>
                </c:pt>
                <c:pt idx="618">
                  <c:v>201507.52482300226</c:v>
                </c:pt>
                <c:pt idx="619">
                  <c:v>202341.08851989999</c:v>
                </c:pt>
                <c:pt idx="620">
                  <c:v>191725.20156278872</c:v>
                </c:pt>
                <c:pt idx="621">
                  <c:v>188413.40830922712</c:v>
                </c:pt>
                <c:pt idx="622">
                  <c:v>191161.40685445032</c:v>
                </c:pt>
                <c:pt idx="623">
                  <c:v>190458.28017751419</c:v>
                </c:pt>
                <c:pt idx="624">
                  <c:v>188647.04599836693</c:v>
                </c:pt>
                <c:pt idx="625">
                  <c:v>187849.73243664834</c:v>
                </c:pt>
                <c:pt idx="626">
                  <c:v>184211.12326660179</c:v>
                </c:pt>
                <c:pt idx="627">
                  <c:v>189199.95669726629</c:v>
                </c:pt>
                <c:pt idx="628">
                  <c:v>189799.3014617174</c:v>
                </c:pt>
                <c:pt idx="629">
                  <c:v>183597.94994532099</c:v>
                </c:pt>
                <c:pt idx="630">
                  <c:v>179775.86238117772</c:v>
                </c:pt>
                <c:pt idx="631">
                  <c:v>180359.83065227323</c:v>
                </c:pt>
                <c:pt idx="632">
                  <c:v>179864.32949526687</c:v>
                </c:pt>
                <c:pt idx="633">
                  <c:v>179200.62513555423</c:v>
                </c:pt>
                <c:pt idx="634">
                  <c:v>182421.64080844226</c:v>
                </c:pt>
                <c:pt idx="635">
                  <c:v>182539.02228839006</c:v>
                </c:pt>
                <c:pt idx="636">
                  <c:v>173364.15544746944</c:v>
                </c:pt>
                <c:pt idx="637">
                  <c:v>171862.26357504044</c:v>
                </c:pt>
                <c:pt idx="638">
                  <c:v>171598.84993378233</c:v>
                </c:pt>
                <c:pt idx="639">
                  <c:v>168466.72087107194</c:v>
                </c:pt>
                <c:pt idx="640">
                  <c:v>163969.0390320424</c:v>
                </c:pt>
                <c:pt idx="641">
                  <c:v>161781.7426242597</c:v>
                </c:pt>
                <c:pt idx="642">
                  <c:v>158242.5255693002</c:v>
                </c:pt>
                <c:pt idx="643">
                  <c:v>156125.21382003755</c:v>
                </c:pt>
                <c:pt idx="644">
                  <c:v>152478.55367090489</c:v>
                </c:pt>
                <c:pt idx="645">
                  <c:v>154503.84873857634</c:v>
                </c:pt>
                <c:pt idx="646">
                  <c:v>153788.61981701598</c:v>
                </c:pt>
                <c:pt idx="647">
                  <c:v>152930.11412190125</c:v>
                </c:pt>
                <c:pt idx="648">
                  <c:v>150098.92878132677</c:v>
                </c:pt>
                <c:pt idx="649">
                  <c:v>146528.19074406888</c:v>
                </c:pt>
                <c:pt idx="650">
                  <c:v>144117.40825503092</c:v>
                </c:pt>
                <c:pt idx="651">
                  <c:v>140603.7071833979</c:v>
                </c:pt>
                <c:pt idx="652">
                  <c:v>137509.73459901582</c:v>
                </c:pt>
                <c:pt idx="653">
                  <c:v>138196.1355402442</c:v>
                </c:pt>
                <c:pt idx="654">
                  <c:v>138716.70086970984</c:v>
                </c:pt>
                <c:pt idx="655">
                  <c:v>137731.50857252651</c:v>
                </c:pt>
                <c:pt idx="656">
                  <c:v>140740.12089436795</c:v>
                </c:pt>
                <c:pt idx="657">
                  <c:v>141668.45996685201</c:v>
                </c:pt>
                <c:pt idx="658">
                  <c:v>140705.62799995529</c:v>
                </c:pt>
                <c:pt idx="659">
                  <c:v>135964.53823789506</c:v>
                </c:pt>
                <c:pt idx="660">
                  <c:v>136431.32400482029</c:v>
                </c:pt>
                <c:pt idx="661">
                  <c:v>133967.9622040487</c:v>
                </c:pt>
                <c:pt idx="662">
                  <c:v>134327.81031178313</c:v>
                </c:pt>
                <c:pt idx="663">
                  <c:v>135413.11866574443</c:v>
                </c:pt>
                <c:pt idx="664">
                  <c:v>134901.05060206098</c:v>
                </c:pt>
                <c:pt idx="665">
                  <c:v>132031.69553032599</c:v>
                </c:pt>
                <c:pt idx="666">
                  <c:v>130920.23936372042</c:v>
                </c:pt>
                <c:pt idx="667">
                  <c:v>130476.32083480034</c:v>
                </c:pt>
                <c:pt idx="668">
                  <c:v>131444.0603513282</c:v>
                </c:pt>
                <c:pt idx="669">
                  <c:v>129196.20526746368</c:v>
                </c:pt>
                <c:pt idx="670">
                  <c:v>130084.46173250207</c:v>
                </c:pt>
                <c:pt idx="671">
                  <c:v>131321.81369283583</c:v>
                </c:pt>
                <c:pt idx="672">
                  <c:v>132874.7332392229</c:v>
                </c:pt>
                <c:pt idx="673">
                  <c:v>140553.07093814152</c:v>
                </c:pt>
                <c:pt idx="674">
                  <c:v>135616.09637272835</c:v>
                </c:pt>
                <c:pt idx="675">
                  <c:v>130364.86364799316</c:v>
                </c:pt>
                <c:pt idx="676">
                  <c:v>129532.45511155503</c:v>
                </c:pt>
                <c:pt idx="677">
                  <c:v>132296.14894686767</c:v>
                </c:pt>
                <c:pt idx="678">
                  <c:v>130171.37444241895</c:v>
                </c:pt>
                <c:pt idx="679">
                  <c:v>130627.47702739324</c:v>
                </c:pt>
                <c:pt idx="680">
                  <c:v>131656.89258082776</c:v>
                </c:pt>
                <c:pt idx="681">
                  <c:v>134020.17478172586</c:v>
                </c:pt>
                <c:pt idx="682">
                  <c:v>134249.35709791919</c:v>
                </c:pt>
                <c:pt idx="683">
                  <c:v>130992.12425098264</c:v>
                </c:pt>
                <c:pt idx="684">
                  <c:v>129622.91101985711</c:v>
                </c:pt>
                <c:pt idx="685">
                  <c:v>127553.25152354996</c:v>
                </c:pt>
                <c:pt idx="686">
                  <c:v>128146.3052404859</c:v>
                </c:pt>
                <c:pt idx="687">
                  <c:v>129898.0306736784</c:v>
                </c:pt>
                <c:pt idx="688">
                  <c:v>130329.82772691963</c:v>
                </c:pt>
                <c:pt idx="689">
                  <c:v>126892.65106167871</c:v>
                </c:pt>
                <c:pt idx="690">
                  <c:v>126497.00779208075</c:v>
                </c:pt>
                <c:pt idx="691">
                  <c:v>127440.23913519624</c:v>
                </c:pt>
                <c:pt idx="692">
                  <c:v>129279.97011817743</c:v>
                </c:pt>
                <c:pt idx="693">
                  <c:v>125929.08709191724</c:v>
                </c:pt>
                <c:pt idx="694">
                  <c:v>122728.69519962891</c:v>
                </c:pt>
                <c:pt idx="695">
                  <c:v>123847.43814609635</c:v>
                </c:pt>
                <c:pt idx="696">
                  <c:v>125177.4889593682</c:v>
                </c:pt>
                <c:pt idx="697">
                  <c:v>125247.53257473101</c:v>
                </c:pt>
                <c:pt idx="698">
                  <c:v>124642.44272551523</c:v>
                </c:pt>
                <c:pt idx="699">
                  <c:v>127588.65559747032</c:v>
                </c:pt>
                <c:pt idx="700">
                  <c:v>126239.11802923518</c:v>
                </c:pt>
                <c:pt idx="701">
                  <c:v>125688.51337554849</c:v>
                </c:pt>
                <c:pt idx="702">
                  <c:v>124332.77372870489</c:v>
                </c:pt>
                <c:pt idx="703">
                  <c:v>115822.33691739528</c:v>
                </c:pt>
                <c:pt idx="704">
                  <c:v>113790.5862497341</c:v>
                </c:pt>
                <c:pt idx="705">
                  <c:v>112196.53505963739</c:v>
                </c:pt>
                <c:pt idx="706">
                  <c:v>112303.69667158536</c:v>
                </c:pt>
                <c:pt idx="707">
                  <c:v>113654.67764900553</c:v>
                </c:pt>
                <c:pt idx="708">
                  <c:v>110438.97813026384</c:v>
                </c:pt>
                <c:pt idx="709">
                  <c:v>111883.7488013603</c:v>
                </c:pt>
                <c:pt idx="710">
                  <c:v>108518.67949006805</c:v>
                </c:pt>
                <c:pt idx="711">
                  <c:v>107330.33860638112</c:v>
                </c:pt>
                <c:pt idx="712">
                  <c:v>111368.53954501565</c:v>
                </c:pt>
                <c:pt idx="713">
                  <c:v>111678.96274081284</c:v>
                </c:pt>
                <c:pt idx="714">
                  <c:v>111443.86956966441</c:v>
                </c:pt>
                <c:pt idx="715">
                  <c:v>109711.52354796193</c:v>
                </c:pt>
                <c:pt idx="716">
                  <c:v>108004.34660805212</c:v>
                </c:pt>
                <c:pt idx="717">
                  <c:v>106686.22572451491</c:v>
                </c:pt>
                <c:pt idx="718">
                  <c:v>106249.33289393202</c:v>
                </c:pt>
                <c:pt idx="719">
                  <c:v>106393.5674496893</c:v>
                </c:pt>
                <c:pt idx="720">
                  <c:v>104847.06653712239</c:v>
                </c:pt>
                <c:pt idx="721">
                  <c:v>103461.27051698926</c:v>
                </c:pt>
                <c:pt idx="722">
                  <c:v>104145.159462999</c:v>
                </c:pt>
                <c:pt idx="723">
                  <c:v>106169.42952850422</c:v>
                </c:pt>
                <c:pt idx="724">
                  <c:v>108057.08047161151</c:v>
                </c:pt>
                <c:pt idx="725">
                  <c:v>104094.15491465753</c:v>
                </c:pt>
                <c:pt idx="726">
                  <c:v>100980.89848126838</c:v>
                </c:pt>
                <c:pt idx="727">
                  <c:v>100261.28755841017</c:v>
                </c:pt>
                <c:pt idx="728">
                  <c:v>100330.35461618203</c:v>
                </c:pt>
                <c:pt idx="729">
                  <c:v>98660.245930604884</c:v>
                </c:pt>
                <c:pt idx="730">
                  <c:v>97673.163272554346</c:v>
                </c:pt>
                <c:pt idx="731">
                  <c:v>96988.055122354985</c:v>
                </c:pt>
                <c:pt idx="732">
                  <c:v>100610.28756212258</c:v>
                </c:pt>
                <c:pt idx="733">
                  <c:v>99622.31832411894</c:v>
                </c:pt>
                <c:pt idx="734">
                  <c:v>124074.80440370129</c:v>
                </c:pt>
                <c:pt idx="735">
                  <c:v>114196.86500138327</c:v>
                </c:pt>
                <c:pt idx="736">
                  <c:v>119186.13828733364</c:v>
                </c:pt>
                <c:pt idx="737">
                  <c:v>126044.26904805204</c:v>
                </c:pt>
                <c:pt idx="738">
                  <c:v>131928.73252695322</c:v>
                </c:pt>
                <c:pt idx="739">
                  <c:v>123489.23361328068</c:v>
                </c:pt>
                <c:pt idx="740">
                  <c:v>121409.65630781287</c:v>
                </c:pt>
                <c:pt idx="741">
                  <c:v>116991.72212610232</c:v>
                </c:pt>
                <c:pt idx="742">
                  <c:v>116863.03655448943</c:v>
                </c:pt>
                <c:pt idx="743">
                  <c:v>114914.86955279933</c:v>
                </c:pt>
                <c:pt idx="744">
                  <c:v>125802.09731845354</c:v>
                </c:pt>
                <c:pt idx="745">
                  <c:v>130433.84547459912</c:v>
                </c:pt>
                <c:pt idx="746">
                  <c:v>131146.80162312207</c:v>
                </c:pt>
                <c:pt idx="747">
                  <c:v>135233.66383662832</c:v>
                </c:pt>
                <c:pt idx="748">
                  <c:v>127031.78728065279</c:v>
                </c:pt>
                <c:pt idx="749">
                  <c:v>122421.33184613221</c:v>
                </c:pt>
                <c:pt idx="750">
                  <c:v>113070.82262173365</c:v>
                </c:pt>
                <c:pt idx="751">
                  <c:v>113781.80702220779</c:v>
                </c:pt>
                <c:pt idx="752">
                  <c:v>113700.84168932804</c:v>
                </c:pt>
                <c:pt idx="753">
                  <c:v>113989.33058788917</c:v>
                </c:pt>
                <c:pt idx="754">
                  <c:v>118034.05856657232</c:v>
                </c:pt>
                <c:pt idx="755">
                  <c:v>124310.48128037846</c:v>
                </c:pt>
                <c:pt idx="756">
                  <c:v>123522.28568342001</c:v>
                </c:pt>
                <c:pt idx="757">
                  <c:v>122448.4263478707</c:v>
                </c:pt>
                <c:pt idx="758">
                  <c:v>124876.30027465864</c:v>
                </c:pt>
                <c:pt idx="759">
                  <c:v>119800.53962541725</c:v>
                </c:pt>
                <c:pt idx="760">
                  <c:v>118053.63256187415</c:v>
                </c:pt>
                <c:pt idx="761">
                  <c:v>116661.36577718287</c:v>
                </c:pt>
                <c:pt idx="762">
                  <c:v>116159.02267402931</c:v>
                </c:pt>
                <c:pt idx="763">
                  <c:v>112069.64120239484</c:v>
                </c:pt>
                <c:pt idx="764">
                  <c:v>115813.1904740919</c:v>
                </c:pt>
                <c:pt idx="765">
                  <c:v>113386.37622587965</c:v>
                </c:pt>
                <c:pt idx="766">
                  <c:v>111643.167704773</c:v>
                </c:pt>
                <c:pt idx="767">
                  <c:v>106594.25828990694</c:v>
                </c:pt>
                <c:pt idx="768">
                  <c:v>108023.72019526827</c:v>
                </c:pt>
                <c:pt idx="769">
                  <c:v>107953.57079417411</c:v>
                </c:pt>
                <c:pt idx="770">
                  <c:v>107172.93780430227</c:v>
                </c:pt>
                <c:pt idx="771">
                  <c:v>107217.68222598385</c:v>
                </c:pt>
                <c:pt idx="772">
                  <c:v>108882.50825416303</c:v>
                </c:pt>
                <c:pt idx="773">
                  <c:v>108829.18501368088</c:v>
                </c:pt>
                <c:pt idx="774">
                  <c:v>107719.53046856335</c:v>
                </c:pt>
                <c:pt idx="775">
                  <c:v>108081.74481679747</c:v>
                </c:pt>
                <c:pt idx="776">
                  <c:v>107361.92222898788</c:v>
                </c:pt>
                <c:pt idx="777">
                  <c:v>110335.46580439463</c:v>
                </c:pt>
                <c:pt idx="778">
                  <c:v>110400.21723295514</c:v>
                </c:pt>
                <c:pt idx="779">
                  <c:v>108793.55095963668</c:v>
                </c:pt>
                <c:pt idx="780">
                  <c:v>108025.95129454853</c:v>
                </c:pt>
                <c:pt idx="781">
                  <c:v>108328.00973751023</c:v>
                </c:pt>
                <c:pt idx="782">
                  <c:v>109059.74926027471</c:v>
                </c:pt>
                <c:pt idx="783">
                  <c:v>110180.64980740409</c:v>
                </c:pt>
                <c:pt idx="784">
                  <c:v>108869.02811430795</c:v>
                </c:pt>
                <c:pt idx="785">
                  <c:v>112223.94591582874</c:v>
                </c:pt>
                <c:pt idx="786">
                  <c:v>109779.98884949707</c:v>
                </c:pt>
                <c:pt idx="787">
                  <c:v>111769.31475177086</c:v>
                </c:pt>
                <c:pt idx="788">
                  <c:v>112403.18030152026</c:v>
                </c:pt>
                <c:pt idx="789">
                  <c:v>111307.12869897531</c:v>
                </c:pt>
                <c:pt idx="790">
                  <c:v>112119.60987806384</c:v>
                </c:pt>
                <c:pt idx="791">
                  <c:v>110782.79139937782</c:v>
                </c:pt>
                <c:pt idx="792">
                  <c:v>109192.19557452828</c:v>
                </c:pt>
                <c:pt idx="793">
                  <c:v>109506.06553786367</c:v>
                </c:pt>
                <c:pt idx="794">
                  <c:v>109128.02115183893</c:v>
                </c:pt>
                <c:pt idx="795">
                  <c:v>112516.34944898004</c:v>
                </c:pt>
                <c:pt idx="796">
                  <c:v>111035.5017115278</c:v>
                </c:pt>
                <c:pt idx="797">
                  <c:v>109857.87003191939</c:v>
                </c:pt>
                <c:pt idx="798">
                  <c:v>108287.1041983156</c:v>
                </c:pt>
                <c:pt idx="799">
                  <c:v>108084.47709988512</c:v>
                </c:pt>
                <c:pt idx="800">
                  <c:v>107528.73598864804</c:v>
                </c:pt>
                <c:pt idx="801">
                  <c:v>108379.10192764427</c:v>
                </c:pt>
                <c:pt idx="802">
                  <c:v>109097.76298994062</c:v>
                </c:pt>
                <c:pt idx="803">
                  <c:v>112776.47842811502</c:v>
                </c:pt>
                <c:pt idx="804">
                  <c:v>119808.57419233385</c:v>
                </c:pt>
                <c:pt idx="805">
                  <c:v>116984.87315106772</c:v>
                </c:pt>
                <c:pt idx="806">
                  <c:v>114663.26682807831</c:v>
                </c:pt>
                <c:pt idx="807">
                  <c:v>118561.80780452241</c:v>
                </c:pt>
                <c:pt idx="808">
                  <c:v>115575.08521643443</c:v>
                </c:pt>
                <c:pt idx="809">
                  <c:v>112337.88018368065</c:v>
                </c:pt>
                <c:pt idx="810">
                  <c:v>110651.31001539584</c:v>
                </c:pt>
                <c:pt idx="811">
                  <c:v>110891.6558310174</c:v>
                </c:pt>
                <c:pt idx="812">
                  <c:v>108524.73822144611</c:v>
                </c:pt>
                <c:pt idx="813">
                  <c:v>115040.90841279591</c:v>
                </c:pt>
                <c:pt idx="814">
                  <c:v>115443.13749453498</c:v>
                </c:pt>
                <c:pt idx="815">
                  <c:v>120588.15604802941</c:v>
                </c:pt>
                <c:pt idx="816">
                  <c:v>122330.31552675235</c:v>
                </c:pt>
                <c:pt idx="817">
                  <c:v>127038.50653720558</c:v>
                </c:pt>
                <c:pt idx="818">
                  <c:v>119577.46366241634</c:v>
                </c:pt>
                <c:pt idx="819">
                  <c:v>119614.34595878659</c:v>
                </c:pt>
                <c:pt idx="820">
                  <c:v>123615.7371366257</c:v>
                </c:pt>
                <c:pt idx="821">
                  <c:v>120739.71858830405</c:v>
                </c:pt>
                <c:pt idx="822">
                  <c:v>119012.03903244881</c:v>
                </c:pt>
                <c:pt idx="823">
                  <c:v>120930.07727845915</c:v>
                </c:pt>
                <c:pt idx="824">
                  <c:v>118559.85576167016</c:v>
                </c:pt>
                <c:pt idx="825">
                  <c:v>118907.34123027656</c:v>
                </c:pt>
                <c:pt idx="826">
                  <c:v>127101.00880138195</c:v>
                </c:pt>
                <c:pt idx="827">
                  <c:v>125861.77415699608</c:v>
                </c:pt>
                <c:pt idx="828">
                  <c:v>123264.17107738588</c:v>
                </c:pt>
                <c:pt idx="829">
                  <c:v>123764.20355988458</c:v>
                </c:pt>
                <c:pt idx="830">
                  <c:v>125331.18462904899</c:v>
                </c:pt>
                <c:pt idx="831">
                  <c:v>126304.0440543195</c:v>
                </c:pt>
                <c:pt idx="832">
                  <c:v>130293.07545470663</c:v>
                </c:pt>
                <c:pt idx="833">
                  <c:v>128921.5161282722</c:v>
                </c:pt>
                <c:pt idx="834">
                  <c:v>132900.59883150671</c:v>
                </c:pt>
                <c:pt idx="835">
                  <c:v>131706.23373679756</c:v>
                </c:pt>
                <c:pt idx="836">
                  <c:v>136301.37758275008</c:v>
                </c:pt>
                <c:pt idx="837">
                  <c:v>135716.63526599034</c:v>
                </c:pt>
                <c:pt idx="838">
                  <c:v>145337.17044870494</c:v>
                </c:pt>
                <c:pt idx="839">
                  <c:v>149784.33810123621</c:v>
                </c:pt>
                <c:pt idx="840">
                  <c:v>145754.67698262667</c:v>
                </c:pt>
                <c:pt idx="841">
                  <c:v>154800.79380871274</c:v>
                </c:pt>
                <c:pt idx="842">
                  <c:v>162625.31548792688</c:v>
                </c:pt>
                <c:pt idx="843">
                  <c:v>155833.69882296037</c:v>
                </c:pt>
                <c:pt idx="844">
                  <c:v>168802.40883562391</c:v>
                </c:pt>
                <c:pt idx="845">
                  <c:v>165185.29327226573</c:v>
                </c:pt>
                <c:pt idx="846">
                  <c:v>154048.50088239397</c:v>
                </c:pt>
                <c:pt idx="847">
                  <c:v>152317.33054985022</c:v>
                </c:pt>
                <c:pt idx="848">
                  <c:v>173759.79404403534</c:v>
                </c:pt>
                <c:pt idx="849">
                  <c:v>186720.74993309836</c:v>
                </c:pt>
                <c:pt idx="850">
                  <c:v>182141.38548904838</c:v>
                </c:pt>
                <c:pt idx="851">
                  <c:v>190069.15640110057</c:v>
                </c:pt>
                <c:pt idx="852">
                  <c:v>198341.46982665674</c:v>
                </c:pt>
                <c:pt idx="853">
                  <c:v>213966.96156901479</c:v>
                </c:pt>
                <c:pt idx="854">
                  <c:v>208177.1596040875</c:v>
                </c:pt>
                <c:pt idx="855">
                  <c:v>191464.05590917042</c:v>
                </c:pt>
                <c:pt idx="856">
                  <c:v>186634.57230250345</c:v>
                </c:pt>
                <c:pt idx="857">
                  <c:v>177645.92720296263</c:v>
                </c:pt>
                <c:pt idx="858">
                  <c:v>180768.25721762591</c:v>
                </c:pt>
                <c:pt idx="859">
                  <c:v>174012.60598129441</c:v>
                </c:pt>
                <c:pt idx="860">
                  <c:v>182253.01123762195</c:v>
                </c:pt>
                <c:pt idx="861">
                  <c:v>197417.80686770467</c:v>
                </c:pt>
                <c:pt idx="862">
                  <c:v>189562.50690089187</c:v>
                </c:pt>
                <c:pt idx="863">
                  <c:v>191381.80200472922</c:v>
                </c:pt>
                <c:pt idx="864">
                  <c:v>185554.99733251263</c:v>
                </c:pt>
                <c:pt idx="865">
                  <c:v>178601.79055759564</c:v>
                </c:pt>
                <c:pt idx="866">
                  <c:v>188927.94246517422</c:v>
                </c:pt>
                <c:pt idx="867">
                  <c:v>187546.36214657102</c:v>
                </c:pt>
                <c:pt idx="868">
                  <c:v>199447.89843338213</c:v>
                </c:pt>
                <c:pt idx="869">
                  <c:v>205051.83210529009</c:v>
                </c:pt>
                <c:pt idx="870">
                  <c:v>194876.55574484874</c:v>
                </c:pt>
                <c:pt idx="871">
                  <c:v>196299.2786113515</c:v>
                </c:pt>
                <c:pt idx="872">
                  <c:v>195389.46530651324</c:v>
                </c:pt>
                <c:pt idx="873">
                  <c:v>195478.47917483223</c:v>
                </c:pt>
                <c:pt idx="874">
                  <c:v>200117.343528039</c:v>
                </c:pt>
                <c:pt idx="875">
                  <c:v>174968.29657738455</c:v>
                </c:pt>
                <c:pt idx="876">
                  <c:v>168276.44682240134</c:v>
                </c:pt>
                <c:pt idx="877">
                  <c:v>170448.71904163959</c:v>
                </c:pt>
                <c:pt idx="878">
                  <c:v>162831.38809353305</c:v>
                </c:pt>
                <c:pt idx="879">
                  <c:v>161675.2724467279</c:v>
                </c:pt>
                <c:pt idx="880">
                  <c:v>163129.27404399161</c:v>
                </c:pt>
                <c:pt idx="881">
                  <c:v>156801.76457301</c:v>
                </c:pt>
                <c:pt idx="882">
                  <c:v>154624.77179394613</c:v>
                </c:pt>
                <c:pt idx="883">
                  <c:v>156840.01580295584</c:v>
                </c:pt>
                <c:pt idx="884">
                  <c:v>153020.67358810411</c:v>
                </c:pt>
                <c:pt idx="885">
                  <c:v>156501.48892318757</c:v>
                </c:pt>
                <c:pt idx="886">
                  <c:v>158460.01772877347</c:v>
                </c:pt>
                <c:pt idx="887">
                  <c:v>159767.34200046028</c:v>
                </c:pt>
                <c:pt idx="888">
                  <c:v>151224.98049873865</c:v>
                </c:pt>
                <c:pt idx="889">
                  <c:v>153277.28694967151</c:v>
                </c:pt>
                <c:pt idx="890">
                  <c:v>145665.19732134003</c:v>
                </c:pt>
                <c:pt idx="891">
                  <c:v>146056.82394120374</c:v>
                </c:pt>
                <c:pt idx="892">
                  <c:v>155520.80663200087</c:v>
                </c:pt>
                <c:pt idx="893">
                  <c:v>152484.70519737402</c:v>
                </c:pt>
                <c:pt idx="894">
                  <c:v>160313.25193228194</c:v>
                </c:pt>
                <c:pt idx="895">
                  <c:v>167552.54558796153</c:v>
                </c:pt>
                <c:pt idx="896">
                  <c:v>165525.72873939484</c:v>
                </c:pt>
                <c:pt idx="897">
                  <c:v>165682.47791718965</c:v>
                </c:pt>
                <c:pt idx="898">
                  <c:v>177052.01707595706</c:v>
                </c:pt>
                <c:pt idx="899">
                  <c:v>174704.06025893195</c:v>
                </c:pt>
                <c:pt idx="900">
                  <c:v>169379.82324743885</c:v>
                </c:pt>
                <c:pt idx="901">
                  <c:v>172766.84118916446</c:v>
                </c:pt>
                <c:pt idx="902">
                  <c:v>171191.40641270485</c:v>
                </c:pt>
                <c:pt idx="903">
                  <c:v>164226.37419339473</c:v>
                </c:pt>
                <c:pt idx="904">
                  <c:v>161473.97495929667</c:v>
                </c:pt>
                <c:pt idx="905">
                  <c:v>167035.8787015054</c:v>
                </c:pt>
                <c:pt idx="906">
                  <c:v>153865.02459739611</c:v>
                </c:pt>
                <c:pt idx="907">
                  <c:v>175707.61657820115</c:v>
                </c:pt>
                <c:pt idx="908">
                  <c:v>180672.16062345321</c:v>
                </c:pt>
                <c:pt idx="909">
                  <c:v>187760.47806794883</c:v>
                </c:pt>
                <c:pt idx="910">
                  <c:v>178278.09272552645</c:v>
                </c:pt>
                <c:pt idx="911">
                  <c:v>197850.3963164062</c:v>
                </c:pt>
                <c:pt idx="912">
                  <c:v>197018.15693410957</c:v>
                </c:pt>
                <c:pt idx="913">
                  <c:v>208340.168430811</c:v>
                </c:pt>
                <c:pt idx="914">
                  <c:v>211465.24053872368</c:v>
                </c:pt>
                <c:pt idx="915">
                  <c:v>194954.42541184492</c:v>
                </c:pt>
                <c:pt idx="916">
                  <c:v>198067.25853872436</c:v>
                </c:pt>
                <c:pt idx="917">
                  <c:v>210993.90133024828</c:v>
                </c:pt>
                <c:pt idx="918">
                  <c:v>207971.68309873578</c:v>
                </c:pt>
                <c:pt idx="919">
                  <c:v>211149.22811440559</c:v>
                </c:pt>
                <c:pt idx="920">
                  <c:v>205414.64034450753</c:v>
                </c:pt>
                <c:pt idx="921">
                  <c:v>210372.08120374283</c:v>
                </c:pt>
                <c:pt idx="922">
                  <c:v>203024.98357164586</c:v>
                </c:pt>
                <c:pt idx="923">
                  <c:v>214135.44911644049</c:v>
                </c:pt>
                <c:pt idx="924">
                  <c:v>209172.39907006413</c:v>
                </c:pt>
                <c:pt idx="925">
                  <c:v>193130.38690474289</c:v>
                </c:pt>
                <c:pt idx="926">
                  <c:v>195106.53656873095</c:v>
                </c:pt>
                <c:pt idx="927">
                  <c:v>190524.77192090423</c:v>
                </c:pt>
                <c:pt idx="928">
                  <c:v>191607.29047048069</c:v>
                </c:pt>
                <c:pt idx="929">
                  <c:v>193375.04625646051</c:v>
                </c:pt>
                <c:pt idx="930">
                  <c:v>184252.29871333798</c:v>
                </c:pt>
                <c:pt idx="931">
                  <c:v>174944.63608408609</c:v>
                </c:pt>
                <c:pt idx="932">
                  <c:v>177433.1660137951</c:v>
                </c:pt>
                <c:pt idx="933">
                  <c:v>173765.39756890005</c:v>
                </c:pt>
                <c:pt idx="934">
                  <c:v>183046.71320883525</c:v>
                </c:pt>
                <c:pt idx="935">
                  <c:v>180715.25969811529</c:v>
                </c:pt>
                <c:pt idx="936">
                  <c:v>181639.33724361111</c:v>
                </c:pt>
                <c:pt idx="937">
                  <c:v>186969.94687592643</c:v>
                </c:pt>
                <c:pt idx="938">
                  <c:v>193302.15663309331</c:v>
                </c:pt>
                <c:pt idx="939">
                  <c:v>186477.9105036449</c:v>
                </c:pt>
                <c:pt idx="940">
                  <c:v>185350.55295216269</c:v>
                </c:pt>
                <c:pt idx="941">
                  <c:v>183451.23302548353</c:v>
                </c:pt>
                <c:pt idx="942">
                  <c:v>175557.67716963397</c:v>
                </c:pt>
                <c:pt idx="943">
                  <c:v>169340.67758451073</c:v>
                </c:pt>
                <c:pt idx="944">
                  <c:v>168151.23562582486</c:v>
                </c:pt>
                <c:pt idx="945">
                  <c:v>173519.40447151675</c:v>
                </c:pt>
                <c:pt idx="946">
                  <c:v>174487.19404933575</c:v>
                </c:pt>
                <c:pt idx="947">
                  <c:v>177325.96147635471</c:v>
                </c:pt>
                <c:pt idx="948">
                  <c:v>181441.47676104589</c:v>
                </c:pt>
                <c:pt idx="949">
                  <c:v>179915.25942003628</c:v>
                </c:pt>
                <c:pt idx="950">
                  <c:v>187364.15384173536</c:v>
                </c:pt>
                <c:pt idx="951">
                  <c:v>183535.37666657841</c:v>
                </c:pt>
                <c:pt idx="952">
                  <c:v>192507.19059071437</c:v>
                </c:pt>
                <c:pt idx="953">
                  <c:v>190525.7440783981</c:v>
                </c:pt>
                <c:pt idx="954">
                  <c:v>184373.20483782527</c:v>
                </c:pt>
                <c:pt idx="955">
                  <c:v>192920.87816697705</c:v>
                </c:pt>
                <c:pt idx="956">
                  <c:v>184719.8582649907</c:v>
                </c:pt>
                <c:pt idx="957">
                  <c:v>185987.12517151554</c:v>
                </c:pt>
                <c:pt idx="958">
                  <c:v>184156.41545359607</c:v>
                </c:pt>
                <c:pt idx="959">
                  <c:v>198626.73097500793</c:v>
                </c:pt>
                <c:pt idx="960">
                  <c:v>200509.07284638713</c:v>
                </c:pt>
                <c:pt idx="961">
                  <c:v>203349.26882205796</c:v>
                </c:pt>
                <c:pt idx="962">
                  <c:v>193854.04425057556</c:v>
                </c:pt>
                <c:pt idx="963">
                  <c:v>194101.35471681316</c:v>
                </c:pt>
                <c:pt idx="964">
                  <c:v>196769.78580054871</c:v>
                </c:pt>
                <c:pt idx="965">
                  <c:v>192783.85824939841</c:v>
                </c:pt>
                <c:pt idx="966">
                  <c:v>192893.31233019743</c:v>
                </c:pt>
                <c:pt idx="967">
                  <c:v>193362.58752297206</c:v>
                </c:pt>
                <c:pt idx="968">
                  <c:v>190483.40060870789</c:v>
                </c:pt>
                <c:pt idx="969">
                  <c:v>185481.50930681682</c:v>
                </c:pt>
                <c:pt idx="970">
                  <c:v>192101.04455605138</c:v>
                </c:pt>
                <c:pt idx="971">
                  <c:v>202962.34173868201</c:v>
                </c:pt>
                <c:pt idx="972">
                  <c:v>208391.27486450432</c:v>
                </c:pt>
                <c:pt idx="973">
                  <c:v>205249.47769587889</c:v>
                </c:pt>
                <c:pt idx="974">
                  <c:v>208906.95712608131</c:v>
                </c:pt>
                <c:pt idx="975">
                  <c:v>204227.92126704662</c:v>
                </c:pt>
                <c:pt idx="976">
                  <c:v>201574.25057806689</c:v>
                </c:pt>
                <c:pt idx="977">
                  <c:v>194575.00374915311</c:v>
                </c:pt>
                <c:pt idx="978">
                  <c:v>197308.20701253306</c:v>
                </c:pt>
                <c:pt idx="979">
                  <c:v>195445.69532407675</c:v>
                </c:pt>
                <c:pt idx="980">
                  <c:v>193063.88171950189</c:v>
                </c:pt>
                <c:pt idx="981">
                  <c:v>191818.3963373841</c:v>
                </c:pt>
                <c:pt idx="982">
                  <c:v>191649.59208424643</c:v>
                </c:pt>
                <c:pt idx="983">
                  <c:v>187435.45074239321</c:v>
                </c:pt>
                <c:pt idx="984">
                  <c:v>182480.86838539856</c:v>
                </c:pt>
                <c:pt idx="985">
                  <c:v>179558.71299497466</c:v>
                </c:pt>
                <c:pt idx="986">
                  <c:v>181060.43467609267</c:v>
                </c:pt>
                <c:pt idx="987">
                  <c:v>186206.97782117085</c:v>
                </c:pt>
                <c:pt idx="988">
                  <c:v>196891.82668672918</c:v>
                </c:pt>
                <c:pt idx="989">
                  <c:v>196816.3918066718</c:v>
                </c:pt>
                <c:pt idx="990">
                  <c:v>193444.99379882013</c:v>
                </c:pt>
                <c:pt idx="991">
                  <c:v>188654.04749367558</c:v>
                </c:pt>
                <c:pt idx="992">
                  <c:v>201767.09890084862</c:v>
                </c:pt>
                <c:pt idx="993">
                  <c:v>201643.67474200018</c:v>
                </c:pt>
                <c:pt idx="994">
                  <c:v>207409.18333267793</c:v>
                </c:pt>
                <c:pt idx="995">
                  <c:v>195804.13403594928</c:v>
                </c:pt>
                <c:pt idx="996">
                  <c:v>201570.42694921317</c:v>
                </c:pt>
                <c:pt idx="997">
                  <c:v>202280.65558148129</c:v>
                </c:pt>
                <c:pt idx="998">
                  <c:v>214364.34208848677</c:v>
                </c:pt>
                <c:pt idx="999">
                  <c:v>215610.27638108053</c:v>
                </c:pt>
                <c:pt idx="1000">
                  <c:v>197176.35718603563</c:v>
                </c:pt>
                <c:pt idx="1001">
                  <c:v>206283.59037322042</c:v>
                </c:pt>
                <c:pt idx="1002">
                  <c:v>203178.25193128653</c:v>
                </c:pt>
                <c:pt idx="1003">
                  <c:v>198497.40962609209</c:v>
                </c:pt>
                <c:pt idx="1004">
                  <c:v>198499.19770601991</c:v>
                </c:pt>
                <c:pt idx="1005">
                  <c:v>202982.51799619259</c:v>
                </c:pt>
                <c:pt idx="1006">
                  <c:v>201532.52027645966</c:v>
                </c:pt>
                <c:pt idx="1007">
                  <c:v>201638.07597409532</c:v>
                </c:pt>
                <c:pt idx="1008">
                  <c:v>198008.68930368513</c:v>
                </c:pt>
                <c:pt idx="1009">
                  <c:v>184568.53082279192</c:v>
                </c:pt>
                <c:pt idx="1010">
                  <c:v>187763.92407803651</c:v>
                </c:pt>
                <c:pt idx="1011">
                  <c:v>186084.42158324947</c:v>
                </c:pt>
                <c:pt idx="1012">
                  <c:v>185146.00828812199</c:v>
                </c:pt>
                <c:pt idx="1013">
                  <c:v>179237.55557454596</c:v>
                </c:pt>
                <c:pt idx="1014">
                  <c:v>178287.80500189637</c:v>
                </c:pt>
                <c:pt idx="1015">
                  <c:v>182750.88197391908</c:v>
                </c:pt>
                <c:pt idx="1016">
                  <c:v>179578.31718438503</c:v>
                </c:pt>
                <c:pt idx="1017">
                  <c:v>184907.64968949108</c:v>
                </c:pt>
                <c:pt idx="1018">
                  <c:v>184196.46266378244</c:v>
                </c:pt>
                <c:pt idx="1019">
                  <c:v>180514.97038466323</c:v>
                </c:pt>
                <c:pt idx="1020">
                  <c:v>169793.23548790094</c:v>
                </c:pt>
                <c:pt idx="1021">
                  <c:v>170385.42408572856</c:v>
                </c:pt>
                <c:pt idx="1022">
                  <c:v>164327.71625484354</c:v>
                </c:pt>
                <c:pt idx="1023">
                  <c:v>162149.84543017851</c:v>
                </c:pt>
                <c:pt idx="1024">
                  <c:v>163490.17803398351</c:v>
                </c:pt>
                <c:pt idx="1025">
                  <c:v>161769.26435424021</c:v>
                </c:pt>
                <c:pt idx="1026">
                  <c:v>157613.85176030712</c:v>
                </c:pt>
                <c:pt idx="1027">
                  <c:v>153670.32365471663</c:v>
                </c:pt>
                <c:pt idx="1028">
                  <c:v>152482.26703230364</c:v>
                </c:pt>
                <c:pt idx="1029">
                  <c:v>154435.18713404794</c:v>
                </c:pt>
                <c:pt idx="1030">
                  <c:v>157932.36181991943</c:v>
                </c:pt>
                <c:pt idx="1031">
                  <c:v>148471.88760352679</c:v>
                </c:pt>
                <c:pt idx="1032">
                  <c:v>146597.80675452531</c:v>
                </c:pt>
                <c:pt idx="1033">
                  <c:v>148070.0216314352</c:v>
                </c:pt>
                <c:pt idx="1034">
                  <c:v>142332.56408763351</c:v>
                </c:pt>
                <c:pt idx="1035">
                  <c:v>149002.1846178917</c:v>
                </c:pt>
                <c:pt idx="1036">
                  <c:v>149111.93683159424</c:v>
                </c:pt>
                <c:pt idx="1037">
                  <c:v>150483.55701189282</c:v>
                </c:pt>
                <c:pt idx="1038">
                  <c:v>145436.70026336116</c:v>
                </c:pt>
                <c:pt idx="1039">
                  <c:v>144812.11867812931</c:v>
                </c:pt>
                <c:pt idx="1040">
                  <c:v>141630.12284804508</c:v>
                </c:pt>
                <c:pt idx="1041">
                  <c:v>138030.21888162874</c:v>
                </c:pt>
                <c:pt idx="1042">
                  <c:v>139409.39935481007</c:v>
                </c:pt>
                <c:pt idx="1043">
                  <c:v>136685.53346847932</c:v>
                </c:pt>
                <c:pt idx="1044">
                  <c:v>143976.12281113479</c:v>
                </c:pt>
                <c:pt idx="1045">
                  <c:v>153108.00119450031</c:v>
                </c:pt>
                <c:pt idx="1046">
                  <c:v>150362.74585764683</c:v>
                </c:pt>
                <c:pt idx="1047">
                  <c:v>153844.50946847675</c:v>
                </c:pt>
                <c:pt idx="1048">
                  <c:v>149237.06660391748</c:v>
                </c:pt>
                <c:pt idx="1049">
                  <c:v>147738.67970191574</c:v>
                </c:pt>
                <c:pt idx="1050">
                  <c:v>138861.65262935031</c:v>
                </c:pt>
                <c:pt idx="1051">
                  <c:v>135511.18403729817</c:v>
                </c:pt>
                <c:pt idx="1052">
                  <c:v>143382.54562413046</c:v>
                </c:pt>
                <c:pt idx="1053">
                  <c:v>146107.23356706748</c:v>
                </c:pt>
                <c:pt idx="1054">
                  <c:v>146630.24047614803</c:v>
                </c:pt>
                <c:pt idx="1055">
                  <c:v>138962.73634137964</c:v>
                </c:pt>
                <c:pt idx="1056">
                  <c:v>154311.22957127681</c:v>
                </c:pt>
                <c:pt idx="1057">
                  <c:v>151541.35166644477</c:v>
                </c:pt>
                <c:pt idx="1058">
                  <c:v>151765.4854298069</c:v>
                </c:pt>
                <c:pt idx="1059">
                  <c:v>156324.03998064031</c:v>
                </c:pt>
                <c:pt idx="1060">
                  <c:v>154218.85738531066</c:v>
                </c:pt>
                <c:pt idx="1061">
                  <c:v>148141.76698121461</c:v>
                </c:pt>
                <c:pt idx="1062">
                  <c:v>146127.53897909803</c:v>
                </c:pt>
                <c:pt idx="1063">
                  <c:v>145830.0141181708</c:v>
                </c:pt>
                <c:pt idx="1064">
                  <c:v>150142.70991053947</c:v>
                </c:pt>
                <c:pt idx="1065">
                  <c:v>147521.60696256289</c:v>
                </c:pt>
                <c:pt idx="1066">
                  <c:v>151037.23189370689</c:v>
                </c:pt>
                <c:pt idx="1067">
                  <c:v>151112.93583094157</c:v>
                </c:pt>
                <c:pt idx="1068">
                  <c:v>152010.28377637279</c:v>
                </c:pt>
                <c:pt idx="1069">
                  <c:v>145576.51079207155</c:v>
                </c:pt>
                <c:pt idx="1070">
                  <c:v>157901.22343668441</c:v>
                </c:pt>
                <c:pt idx="1071">
                  <c:v>157049.00038259264</c:v>
                </c:pt>
                <c:pt idx="1072">
                  <c:v>155042.50197289535</c:v>
                </c:pt>
                <c:pt idx="1073">
                  <c:v>154650.22103819533</c:v>
                </c:pt>
                <c:pt idx="1074">
                  <c:v>162649.78775669506</c:v>
                </c:pt>
                <c:pt idx="1075">
                  <c:v>161302.13707502742</c:v>
                </c:pt>
                <c:pt idx="1076">
                  <c:v>162783.64726518019</c:v>
                </c:pt>
                <c:pt idx="1077">
                  <c:v>153421.93003205475</c:v>
                </c:pt>
                <c:pt idx="1078">
                  <c:v>161500.62955453852</c:v>
                </c:pt>
                <c:pt idx="1079">
                  <c:v>162568.66175945246</c:v>
                </c:pt>
                <c:pt idx="1080">
                  <c:v>166293.09318199626</c:v>
                </c:pt>
                <c:pt idx="1081">
                  <c:v>170653.42083989436</c:v>
                </c:pt>
                <c:pt idx="1082">
                  <c:v>172225.06591208786</c:v>
                </c:pt>
                <c:pt idx="1083">
                  <c:v>162997.76170584265</c:v>
                </c:pt>
                <c:pt idx="1084">
                  <c:v>159895.61965921402</c:v>
                </c:pt>
                <c:pt idx="1085">
                  <c:v>158584.33807836077</c:v>
                </c:pt>
                <c:pt idx="1086">
                  <c:v>154532.68696561572</c:v>
                </c:pt>
                <c:pt idx="1087">
                  <c:v>148638.56416267171</c:v>
                </c:pt>
                <c:pt idx="1088">
                  <c:v>148482.86026118937</c:v>
                </c:pt>
                <c:pt idx="1089">
                  <c:v>155586.9982866912</c:v>
                </c:pt>
                <c:pt idx="1090">
                  <c:v>154948.92091328208</c:v>
                </c:pt>
                <c:pt idx="1091">
                  <c:v>159829.27431721342</c:v>
                </c:pt>
                <c:pt idx="1092">
                  <c:v>150243.28828213326</c:v>
                </c:pt>
                <c:pt idx="1093">
                  <c:v>143513.46596517003</c:v>
                </c:pt>
                <c:pt idx="1094">
                  <c:v>150372.60244566193</c:v>
                </c:pt>
                <c:pt idx="1095">
                  <c:v>151307.79719347757</c:v>
                </c:pt>
                <c:pt idx="1096">
                  <c:v>150678.65282117345</c:v>
                </c:pt>
                <c:pt idx="1097">
                  <c:v>143526.20129360401</c:v>
                </c:pt>
                <c:pt idx="1098">
                  <c:v>139456.66503025172</c:v>
                </c:pt>
                <c:pt idx="1099">
                  <c:v>145317.8897287845</c:v>
                </c:pt>
                <c:pt idx="1100">
                  <c:v>141170.70445998828</c:v>
                </c:pt>
                <c:pt idx="1101">
                  <c:v>139152.13387580583</c:v>
                </c:pt>
                <c:pt idx="1102">
                  <c:v>144569.04602216385</c:v>
                </c:pt>
                <c:pt idx="1103">
                  <c:v>147305.11241626955</c:v>
                </c:pt>
                <c:pt idx="1104">
                  <c:v>142331.04913056598</c:v>
                </c:pt>
                <c:pt idx="1105">
                  <c:v>140543.27752019514</c:v>
                </c:pt>
                <c:pt idx="1106">
                  <c:v>142524.15459327635</c:v>
                </c:pt>
                <c:pt idx="1107">
                  <c:v>147063.3460558044</c:v>
                </c:pt>
                <c:pt idx="1108">
                  <c:v>143988.9002633011</c:v>
                </c:pt>
                <c:pt idx="1109">
                  <c:v>142445.9853235904</c:v>
                </c:pt>
                <c:pt idx="1110">
                  <c:v>138799.11514801317</c:v>
                </c:pt>
                <c:pt idx="1111">
                  <c:v>144972.46877102126</c:v>
                </c:pt>
                <c:pt idx="1112">
                  <c:v>143490.69496956537</c:v>
                </c:pt>
                <c:pt idx="1113">
                  <c:v>140188.94855512312</c:v>
                </c:pt>
                <c:pt idx="1114">
                  <c:v>136729.51036795301</c:v>
                </c:pt>
                <c:pt idx="1115">
                  <c:v>139761.10436963898</c:v>
                </c:pt>
                <c:pt idx="1116">
                  <c:v>141685.34331140245</c:v>
                </c:pt>
                <c:pt idx="1117">
                  <c:v>139969.92722797918</c:v>
                </c:pt>
                <c:pt idx="1118">
                  <c:v>150282.51674387348</c:v>
                </c:pt>
                <c:pt idx="1119">
                  <c:v>147255.04116996896</c:v>
                </c:pt>
                <c:pt idx="1120">
                  <c:v>142444.46206086272</c:v>
                </c:pt>
                <c:pt idx="1121">
                  <c:v>152424.85560678149</c:v>
                </c:pt>
                <c:pt idx="1122">
                  <c:v>149572.69753645387</c:v>
                </c:pt>
                <c:pt idx="1123">
                  <c:v>150768.70826438456</c:v>
                </c:pt>
                <c:pt idx="1124">
                  <c:v>152018.39337734497</c:v>
                </c:pt>
                <c:pt idx="1125">
                  <c:v>161154.69077042816</c:v>
                </c:pt>
                <c:pt idx="1126">
                  <c:v>158128.84384056658</c:v>
                </c:pt>
                <c:pt idx="1127">
                  <c:v>167176.08225843002</c:v>
                </c:pt>
                <c:pt idx="1128">
                  <c:v>159097.12691572445</c:v>
                </c:pt>
                <c:pt idx="1129">
                  <c:v>155481.39043662106</c:v>
                </c:pt>
                <c:pt idx="1130">
                  <c:v>166344.0288161916</c:v>
                </c:pt>
                <c:pt idx="1131">
                  <c:v>180831.28163519187</c:v>
                </c:pt>
                <c:pt idx="1132">
                  <c:v>178746.52117958438</c:v>
                </c:pt>
                <c:pt idx="1133">
                  <c:v>173311.58600276333</c:v>
                </c:pt>
                <c:pt idx="1134">
                  <c:v>177898.42568157421</c:v>
                </c:pt>
                <c:pt idx="1135">
                  <c:v>202812.20198696727</c:v>
                </c:pt>
                <c:pt idx="1136">
                  <c:v>190756.72695868561</c:v>
                </c:pt>
                <c:pt idx="1137">
                  <c:v>197042.62767162535</c:v>
                </c:pt>
                <c:pt idx="1138">
                  <c:v>210181.76657542001</c:v>
                </c:pt>
                <c:pt idx="1139">
                  <c:v>217214.17385145271</c:v>
                </c:pt>
                <c:pt idx="1140">
                  <c:v>225039.68899238121</c:v>
                </c:pt>
                <c:pt idx="1141">
                  <c:v>246637.72854267503</c:v>
                </c:pt>
                <c:pt idx="1142">
                  <c:v>260736.03534823735</c:v>
                </c:pt>
                <c:pt idx="1143">
                  <c:v>286718.38633267453</c:v>
                </c:pt>
                <c:pt idx="1144">
                  <c:v>299166.7579001569</c:v>
                </c:pt>
                <c:pt idx="1145">
                  <c:v>276357.40522799199</c:v>
                </c:pt>
                <c:pt idx="1146">
                  <c:v>283615.19342695997</c:v>
                </c:pt>
                <c:pt idx="1147">
                  <c:v>323397.30639806454</c:v>
                </c:pt>
                <c:pt idx="1148">
                  <c:v>330403.3400362049</c:v>
                </c:pt>
                <c:pt idx="1149">
                  <c:v>357183.24863212468</c:v>
                </c:pt>
                <c:pt idx="1150">
                  <c:v>337177.57829892641</c:v>
                </c:pt>
                <c:pt idx="1151">
                  <c:v>328403.16177291115</c:v>
                </c:pt>
                <c:pt idx="1152">
                  <c:v>362370.73675264203</c:v>
                </c:pt>
                <c:pt idx="1153">
                  <c:v>374682.9561760673</c:v>
                </c:pt>
                <c:pt idx="1154">
                  <c:v>417188.38850770966</c:v>
                </c:pt>
                <c:pt idx="1155">
                  <c:v>441524.85690365243</c:v>
                </c:pt>
                <c:pt idx="1156">
                  <c:v>403219.05138516548</c:v>
                </c:pt>
                <c:pt idx="1157">
                  <c:v>422047.75279013102</c:v>
                </c:pt>
                <c:pt idx="1158">
                  <c:v>416317.87822427147</c:v>
                </c:pt>
                <c:pt idx="1159">
                  <c:v>414178.39022590558</c:v>
                </c:pt>
                <c:pt idx="1160">
                  <c:v>400672.04485648469</c:v>
                </c:pt>
                <c:pt idx="1161">
                  <c:v>365092.14207403321</c:v>
                </c:pt>
                <c:pt idx="1162">
                  <c:v>388906.48056177655</c:v>
                </c:pt>
                <c:pt idx="1163">
                  <c:v>434642.81816715247</c:v>
                </c:pt>
                <c:pt idx="1164">
                  <c:v>423174.40230150043</c:v>
                </c:pt>
                <c:pt idx="1165">
                  <c:v>431686.06040219287</c:v>
                </c:pt>
                <c:pt idx="1166">
                  <c:v>444332.22053086833</c:v>
                </c:pt>
                <c:pt idx="1167">
                  <c:v>478641.70720409404</c:v>
                </c:pt>
                <c:pt idx="1168">
                  <c:v>446655.4164789638</c:v>
                </c:pt>
                <c:pt idx="1169">
                  <c:v>480438.58905524685</c:v>
                </c:pt>
                <c:pt idx="1170">
                  <c:v>506630.79240148509</c:v>
                </c:pt>
                <c:pt idx="1171">
                  <c:v>515021.84920396848</c:v>
                </c:pt>
                <c:pt idx="1172">
                  <c:v>565442.60350539826</c:v>
                </c:pt>
                <c:pt idx="1173">
                  <c:v>595312.97497105738</c:v>
                </c:pt>
                <c:pt idx="1174">
                  <c:v>564523.90085071628</c:v>
                </c:pt>
                <c:pt idx="1175">
                  <c:v>528709.34747475374</c:v>
                </c:pt>
                <c:pt idx="1176">
                  <c:v>515165.35063397413</c:v>
                </c:pt>
                <c:pt idx="1177">
                  <c:v>483768.27277442109</c:v>
                </c:pt>
                <c:pt idx="1178">
                  <c:v>483209.82789527753</c:v>
                </c:pt>
                <c:pt idx="1179">
                  <c:v>544852.54372585693</c:v>
                </c:pt>
                <c:pt idx="1180">
                  <c:v>527428.92870059249</c:v>
                </c:pt>
                <c:pt idx="1181">
                  <c:v>526040.71890274074</c:v>
                </c:pt>
                <c:pt idx="1182">
                  <c:v>550050.77063609927</c:v>
                </c:pt>
                <c:pt idx="1183">
                  <c:v>536785.92625865911</c:v>
                </c:pt>
                <c:pt idx="1184">
                  <c:v>513894.13824220898</c:v>
                </c:pt>
                <c:pt idx="1185">
                  <c:v>521804.84669650858</c:v>
                </c:pt>
                <c:pt idx="1186">
                  <c:v>512484.70100527466</c:v>
                </c:pt>
                <c:pt idx="1187">
                  <c:v>518596.40762968938</c:v>
                </c:pt>
                <c:pt idx="1188">
                  <c:v>511078.87306949421</c:v>
                </c:pt>
                <c:pt idx="1189">
                  <c:v>515337.49926377152</c:v>
                </c:pt>
                <c:pt idx="1190">
                  <c:v>490676.71418274351</c:v>
                </c:pt>
                <c:pt idx="1191">
                  <c:v>488975.0950601385</c:v>
                </c:pt>
                <c:pt idx="1192">
                  <c:v>472726.5128767846</c:v>
                </c:pt>
                <c:pt idx="1193">
                  <c:v>445313.36267832969</c:v>
                </c:pt>
                <c:pt idx="1194">
                  <c:v>429146.56124315248</c:v>
                </c:pt>
                <c:pt idx="1195">
                  <c:v>435631.23443328135</c:v>
                </c:pt>
                <c:pt idx="1196">
                  <c:v>431321.63455604052</c:v>
                </c:pt>
                <c:pt idx="1197">
                  <c:v>426532.35837476898</c:v>
                </c:pt>
                <c:pt idx="1198">
                  <c:v>437464.62794475147</c:v>
                </c:pt>
                <c:pt idx="1199">
                  <c:v>418773.25868675555</c:v>
                </c:pt>
                <c:pt idx="1200">
                  <c:v>398053.21225572523</c:v>
                </c:pt>
                <c:pt idx="1201">
                  <c:v>368550.92006817122</c:v>
                </c:pt>
                <c:pt idx="1202">
                  <c:v>375604.38851495646</c:v>
                </c:pt>
                <c:pt idx="1203">
                  <c:v>370645.77228361863</c:v>
                </c:pt>
                <c:pt idx="1204">
                  <c:v>402277.38675916794</c:v>
                </c:pt>
                <c:pt idx="1205">
                  <c:v>401706.26418608235</c:v>
                </c:pt>
                <c:pt idx="1206">
                  <c:v>415567.38770493143</c:v>
                </c:pt>
                <c:pt idx="1207">
                  <c:v>448991.69942683371</c:v>
                </c:pt>
                <c:pt idx="1208">
                  <c:v>439309.22669357964</c:v>
                </c:pt>
                <c:pt idx="1209">
                  <c:v>476850.71942157752</c:v>
                </c:pt>
                <c:pt idx="1210">
                  <c:v>473610.51522292616</c:v>
                </c:pt>
                <c:pt idx="1211">
                  <c:v>458507.01490059716</c:v>
                </c:pt>
                <c:pt idx="1212">
                  <c:v>517227.15259537403</c:v>
                </c:pt>
                <c:pt idx="1213">
                  <c:v>483814.30784401653</c:v>
                </c:pt>
                <c:pt idx="1214">
                  <c:v>478499.90366634785</c:v>
                </c:pt>
                <c:pt idx="1215">
                  <c:v>475079.20671381877</c:v>
                </c:pt>
                <c:pt idx="1216">
                  <c:v>451669.10067084298</c:v>
                </c:pt>
                <c:pt idx="1217">
                  <c:v>429308.247806795</c:v>
                </c:pt>
                <c:pt idx="1218">
                  <c:v>402171.35837695928</c:v>
                </c:pt>
                <c:pt idx="1219">
                  <c:v>409598.7667572092</c:v>
                </c:pt>
                <c:pt idx="1220">
                  <c:v>424019.93059835234</c:v>
                </c:pt>
                <c:pt idx="1221">
                  <c:v>426500.45194234361</c:v>
                </c:pt>
                <c:pt idx="1222">
                  <c:v>409033.83892995829</c:v>
                </c:pt>
                <c:pt idx="1223">
                  <c:v>412564.26501294173</c:v>
                </c:pt>
                <c:pt idx="1224">
                  <c:v>407105.26872850716</c:v>
                </c:pt>
                <c:pt idx="1225">
                  <c:v>402272.60823722597</c:v>
                </c:pt>
                <c:pt idx="1226">
                  <c:v>404633.91138098901</c:v>
                </c:pt>
                <c:pt idx="1227">
                  <c:v>430114.77016435639</c:v>
                </c:pt>
                <c:pt idx="1228">
                  <c:v>422557.16780419304</c:v>
                </c:pt>
                <c:pt idx="1229">
                  <c:v>414324.5071198846</c:v>
                </c:pt>
                <c:pt idx="1230">
                  <c:v>422083.77896734764</c:v>
                </c:pt>
                <c:pt idx="1231">
                  <c:v>440387.762290004</c:v>
                </c:pt>
                <c:pt idx="1232">
                  <c:v>448378.76238624373</c:v>
                </c:pt>
                <c:pt idx="1233">
                  <c:v>445791.3010174887</c:v>
                </c:pt>
                <c:pt idx="1234">
                  <c:v>466761.18624203524</c:v>
                </c:pt>
                <c:pt idx="1235">
                  <c:v>490072.26797740714</c:v>
                </c:pt>
                <c:pt idx="1236">
                  <c:v>447327.75062280195</c:v>
                </c:pt>
                <c:pt idx="1237">
                  <c:v>437738.80893625389</c:v>
                </c:pt>
                <c:pt idx="1238">
                  <c:v>443128.98507853347</c:v>
                </c:pt>
                <c:pt idx="1239">
                  <c:v>446603.23573320295</c:v>
                </c:pt>
                <c:pt idx="1240">
                  <c:v>475861.72989689041</c:v>
                </c:pt>
                <c:pt idx="1241">
                  <c:v>480557.69350845402</c:v>
                </c:pt>
                <c:pt idx="1242">
                  <c:v>444306.0049762206</c:v>
                </c:pt>
                <c:pt idx="1243">
                  <c:v>464845.98408297676</c:v>
                </c:pt>
                <c:pt idx="1244">
                  <c:v>460150.17392283969</c:v>
                </c:pt>
                <c:pt idx="1245">
                  <c:v>466539.75958560326</c:v>
                </c:pt>
                <c:pt idx="1246">
                  <c:v>430885.02493885771</c:v>
                </c:pt>
                <c:pt idx="1247">
                  <c:v>429594.63489603391</c:v>
                </c:pt>
                <c:pt idx="1248">
                  <c:v>422291.99472295394</c:v>
                </c:pt>
                <c:pt idx="1249">
                  <c:v>428192.34176791931</c:v>
                </c:pt>
                <c:pt idx="1250">
                  <c:v>442972.75307731371</c:v>
                </c:pt>
                <c:pt idx="1251">
                  <c:v>423872.2803782929</c:v>
                </c:pt>
                <c:pt idx="1252">
                  <c:v>420272.83565402648</c:v>
                </c:pt>
                <c:pt idx="1253">
                  <c:v>448364.22891965898</c:v>
                </c:pt>
                <c:pt idx="1254">
                  <c:v>482417.14199770667</c:v>
                </c:pt>
                <c:pt idx="1255">
                  <c:v>445756.68249063351</c:v>
                </c:pt>
                <c:pt idx="1256">
                  <c:v>452157.29145941423</c:v>
                </c:pt>
                <c:pt idx="1257">
                  <c:v>440397.92886633659</c:v>
                </c:pt>
                <c:pt idx="1258">
                  <c:v>427853.59920112474</c:v>
                </c:pt>
                <c:pt idx="1259">
                  <c:v>442124.62928516063</c:v>
                </c:pt>
                <c:pt idx="1260">
                  <c:v>473394.29298028169</c:v>
                </c:pt>
                <c:pt idx="1261">
                  <c:v>465733.67197777069</c:v>
                </c:pt>
                <c:pt idx="1262">
                  <c:v>454921.6394889814</c:v>
                </c:pt>
                <c:pt idx="1263">
                  <c:v>447275.56832676352</c:v>
                </c:pt>
                <c:pt idx="1264">
                  <c:v>437804.81724319817</c:v>
                </c:pt>
                <c:pt idx="1265">
                  <c:v>441117.26715692523</c:v>
                </c:pt>
                <c:pt idx="1266">
                  <c:v>442597.96479661198</c:v>
                </c:pt>
                <c:pt idx="1267">
                  <c:v>432838.21672527172</c:v>
                </c:pt>
                <c:pt idx="1268">
                  <c:v>414506.6978017427</c:v>
                </c:pt>
                <c:pt idx="1269">
                  <c:v>411236.17536307627</c:v>
                </c:pt>
                <c:pt idx="1270">
                  <c:v>410681.10030023841</c:v>
                </c:pt>
                <c:pt idx="1271">
                  <c:v>402376.76621395291</c:v>
                </c:pt>
                <c:pt idx="1272">
                  <c:v>387394.28961042565</c:v>
                </c:pt>
                <c:pt idx="1273">
                  <c:v>379527.52394796896</c:v>
                </c:pt>
                <c:pt idx="1274">
                  <c:v>408823.75501065113</c:v>
                </c:pt>
                <c:pt idx="1275">
                  <c:v>392716.69842355978</c:v>
                </c:pt>
                <c:pt idx="1276">
                  <c:v>398103.78574581526</c:v>
                </c:pt>
                <c:pt idx="1277">
                  <c:v>391348.92056490062</c:v>
                </c:pt>
                <c:pt idx="1278">
                  <c:v>392067.69193735055</c:v>
                </c:pt>
                <c:pt idx="1279">
                  <c:v>401410.32265266345</c:v>
                </c:pt>
                <c:pt idx="1280">
                  <c:v>396623.70090606099</c:v>
                </c:pt>
                <c:pt idx="1281">
                  <c:v>379683.06631481473</c:v>
                </c:pt>
                <c:pt idx="1282">
                  <c:v>383953.82737364591</c:v>
                </c:pt>
                <c:pt idx="1283">
                  <c:v>378463.07106263778</c:v>
                </c:pt>
                <c:pt idx="1284">
                  <c:v>360999.26348595222</c:v>
                </c:pt>
                <c:pt idx="1285">
                  <c:v>360369.5273401037</c:v>
                </c:pt>
                <c:pt idx="1286">
                  <c:v>347700.24136682472</c:v>
                </c:pt>
                <c:pt idx="1287">
                  <c:v>352442.91378711566</c:v>
                </c:pt>
                <c:pt idx="1288">
                  <c:v>337947.50787746056</c:v>
                </c:pt>
                <c:pt idx="1289">
                  <c:v>340144.3749172152</c:v>
                </c:pt>
                <c:pt idx="1290">
                  <c:v>337716.31132010772</c:v>
                </c:pt>
                <c:pt idx="1291">
                  <c:v>348977.1283344223</c:v>
                </c:pt>
                <c:pt idx="1292">
                  <c:v>334279.44575103157</c:v>
                </c:pt>
                <c:pt idx="1293">
                  <c:v>342549.34913013224</c:v>
                </c:pt>
                <c:pt idx="1294">
                  <c:v>317497.65948977426</c:v>
                </c:pt>
                <c:pt idx="1295">
                  <c:v>312483.42168532469</c:v>
                </c:pt>
                <c:pt idx="1296">
                  <c:v>313505.28187922854</c:v>
                </c:pt>
                <c:pt idx="1297">
                  <c:v>330810.75565942784</c:v>
                </c:pt>
                <c:pt idx="1298">
                  <c:v>336065.07463962375</c:v>
                </c:pt>
                <c:pt idx="1299">
                  <c:v>320535.83782908571</c:v>
                </c:pt>
                <c:pt idx="1300">
                  <c:v>330141.37551590346</c:v>
                </c:pt>
                <c:pt idx="1301">
                  <c:v>324649.74838383676</c:v>
                </c:pt>
                <c:pt idx="1302">
                  <c:v>313366.46654561214</c:v>
                </c:pt>
                <c:pt idx="1303">
                  <c:v>305711.47821354395</c:v>
                </c:pt>
                <c:pt idx="1304">
                  <c:v>306774.93568686012</c:v>
                </c:pt>
                <c:pt idx="1305">
                  <c:v>322960.72683346679</c:v>
                </c:pt>
                <c:pt idx="1306">
                  <c:v>319149.1254604733</c:v>
                </c:pt>
                <c:pt idx="1307">
                  <c:v>317788.93013095984</c:v>
                </c:pt>
                <c:pt idx="1308">
                  <c:v>315387.41517440276</c:v>
                </c:pt>
                <c:pt idx="1309">
                  <c:v>304534.45033501944</c:v>
                </c:pt>
                <c:pt idx="1310">
                  <c:v>306370.10805414716</c:v>
                </c:pt>
                <c:pt idx="1311">
                  <c:v>299549.20713421074</c:v>
                </c:pt>
                <c:pt idx="1312">
                  <c:v>294506.75586091081</c:v>
                </c:pt>
                <c:pt idx="1313">
                  <c:v>308801.69217535638</c:v>
                </c:pt>
                <c:pt idx="1314">
                  <c:v>319469.58493159857</c:v>
                </c:pt>
                <c:pt idx="1315">
                  <c:v>321928.20172100054</c:v>
                </c:pt>
                <c:pt idx="1316">
                  <c:v>319455.10668218869</c:v>
                </c:pt>
                <c:pt idx="1317">
                  <c:v>309698.71422370546</c:v>
                </c:pt>
                <c:pt idx="1318">
                  <c:v>323004.89793047967</c:v>
                </c:pt>
                <c:pt idx="1319">
                  <c:v>316581.60033127829</c:v>
                </c:pt>
                <c:pt idx="1320">
                  <c:v>303599.24605521711</c:v>
                </c:pt>
                <c:pt idx="1321">
                  <c:v>289788.25230171898</c:v>
                </c:pt>
                <c:pt idx="1322">
                  <c:v>284798.91377490811</c:v>
                </c:pt>
                <c:pt idx="1323">
                  <c:v>274629.59915091028</c:v>
                </c:pt>
                <c:pt idx="1324">
                  <c:v>279403.64310011483</c:v>
                </c:pt>
                <c:pt idx="1325">
                  <c:v>276911.01542532316</c:v>
                </c:pt>
                <c:pt idx="1326">
                  <c:v>292120.94467910298</c:v>
                </c:pt>
                <c:pt idx="1327">
                  <c:v>289419.03132332693</c:v>
                </c:pt>
                <c:pt idx="1328">
                  <c:v>300516.668009869</c:v>
                </c:pt>
                <c:pt idx="1329">
                  <c:v>304718.37869002111</c:v>
                </c:pt>
                <c:pt idx="1330">
                  <c:v>300591.57175850496</c:v>
                </c:pt>
                <c:pt idx="1331">
                  <c:v>302036.37158411421</c:v>
                </c:pt>
                <c:pt idx="1332">
                  <c:v>287837.35248970403</c:v>
                </c:pt>
                <c:pt idx="1333">
                  <c:v>282552.68439495465</c:v>
                </c:pt>
                <c:pt idx="1334">
                  <c:v>273888.71958249662</c:v>
                </c:pt>
                <c:pt idx="1335">
                  <c:v>270632.34232966736</c:v>
                </c:pt>
                <c:pt idx="1336">
                  <c:v>270686.29065837449</c:v>
                </c:pt>
                <c:pt idx="1337">
                  <c:v>264661.84433069045</c:v>
                </c:pt>
                <c:pt idx="1338">
                  <c:v>259521.83299805134</c:v>
                </c:pt>
                <c:pt idx="1339">
                  <c:v>253459.95132905507</c:v>
                </c:pt>
                <c:pt idx="1340">
                  <c:v>244728.12303076684</c:v>
                </c:pt>
                <c:pt idx="1341">
                  <c:v>242735.71901995782</c:v>
                </c:pt>
                <c:pt idx="1342">
                  <c:v>246010.79557771739</c:v>
                </c:pt>
                <c:pt idx="1343">
                  <c:v>254612.13107159972</c:v>
                </c:pt>
                <c:pt idx="1344">
                  <c:v>257455.21398608398</c:v>
                </c:pt>
                <c:pt idx="1345">
                  <c:v>251597.12583702477</c:v>
                </c:pt>
                <c:pt idx="1346">
                  <c:v>254032.54779452051</c:v>
                </c:pt>
                <c:pt idx="1347">
                  <c:v>247539.41864998144</c:v>
                </c:pt>
                <c:pt idx="1348">
                  <c:v>245788.4362944797</c:v>
                </c:pt>
                <c:pt idx="1349">
                  <c:v>244669.51275215507</c:v>
                </c:pt>
                <c:pt idx="1350">
                  <c:v>247347.27800910233</c:v>
                </c:pt>
                <c:pt idx="1351">
                  <c:v>239218.45362403418</c:v>
                </c:pt>
                <c:pt idx="1352">
                  <c:v>239336.40347225065</c:v>
                </c:pt>
                <c:pt idx="1353">
                  <c:v>243969.63942802977</c:v>
                </c:pt>
                <c:pt idx="1354">
                  <c:v>240915.40590234741</c:v>
                </c:pt>
                <c:pt idx="1355">
                  <c:v>236229.53778671855</c:v>
                </c:pt>
                <c:pt idx="1356">
                  <c:v>240084.78065234903</c:v>
                </c:pt>
                <c:pt idx="1357">
                  <c:v>254480.09130425358</c:v>
                </c:pt>
                <c:pt idx="1358">
                  <c:v>248665.44345954273</c:v>
                </c:pt>
                <c:pt idx="1359">
                  <c:v>241009.55355443078</c:v>
                </c:pt>
                <c:pt idx="1360">
                  <c:v>236392.90552739997</c:v>
                </c:pt>
                <c:pt idx="1361">
                  <c:v>232905.52170666735</c:v>
                </c:pt>
                <c:pt idx="1362">
                  <c:v>233112.68087467685</c:v>
                </c:pt>
                <c:pt idx="1363">
                  <c:v>235678.09269142896</c:v>
                </c:pt>
                <c:pt idx="1364">
                  <c:v>239807.22890678511</c:v>
                </c:pt>
                <c:pt idx="1365">
                  <c:v>236577.78748857215</c:v>
                </c:pt>
                <c:pt idx="1366">
                  <c:v>238893.90407436065</c:v>
                </c:pt>
                <c:pt idx="1367">
                  <c:v>242334.70510527104</c:v>
                </c:pt>
                <c:pt idx="1368">
                  <c:v>254025.91739194808</c:v>
                </c:pt>
                <c:pt idx="1369">
                  <c:v>257469.39532643021</c:v>
                </c:pt>
                <c:pt idx="1370">
                  <c:v>245597.35499824706</c:v>
                </c:pt>
                <c:pt idx="1371">
                  <c:v>237493.15942666002</c:v>
                </c:pt>
                <c:pt idx="1372">
                  <c:v>229691.5117419021</c:v>
                </c:pt>
                <c:pt idx="1373">
                  <c:v>223100.89334736505</c:v>
                </c:pt>
                <c:pt idx="1374">
                  <c:v>212732.94331129122</c:v>
                </c:pt>
                <c:pt idx="1375">
                  <c:v>215434.79038054589</c:v>
                </c:pt>
                <c:pt idx="1376">
                  <c:v>210102.31015992974</c:v>
                </c:pt>
                <c:pt idx="1377">
                  <c:v>210694.44127114135</c:v>
                </c:pt>
                <c:pt idx="1378">
                  <c:v>201377.85486222274</c:v>
                </c:pt>
                <c:pt idx="1379">
                  <c:v>202519.17813537217</c:v>
                </c:pt>
                <c:pt idx="1380">
                  <c:v>207502.21089388325</c:v>
                </c:pt>
                <c:pt idx="1381">
                  <c:v>207196.71418506076</c:v>
                </c:pt>
                <c:pt idx="1382">
                  <c:v>202890.46957364585</c:v>
                </c:pt>
                <c:pt idx="1383">
                  <c:v>204571.06369004195</c:v>
                </c:pt>
                <c:pt idx="1384">
                  <c:v>208401.01960981515</c:v>
                </c:pt>
                <c:pt idx="1385">
                  <c:v>209051.85563564711</c:v>
                </c:pt>
                <c:pt idx="1386">
                  <c:v>201633.52655669505</c:v>
                </c:pt>
                <c:pt idx="1387">
                  <c:v>201598.95291309204</c:v>
                </c:pt>
                <c:pt idx="1388">
                  <c:v>203710.36837993294</c:v>
                </c:pt>
                <c:pt idx="1389">
                  <c:v>212690.60452092253</c:v>
                </c:pt>
                <c:pt idx="1390">
                  <c:v>213062.45233026406</c:v>
                </c:pt>
                <c:pt idx="1391">
                  <c:v>205938.32623844768</c:v>
                </c:pt>
                <c:pt idx="1392">
                  <c:v>201191.35380783083</c:v>
                </c:pt>
                <c:pt idx="1393">
                  <c:v>198940.63545321813</c:v>
                </c:pt>
                <c:pt idx="1394">
                  <c:v>196562.23038829706</c:v>
                </c:pt>
                <c:pt idx="1395">
                  <c:v>192583.53777650965</c:v>
                </c:pt>
                <c:pt idx="1396">
                  <c:v>187525.30666414235</c:v>
                </c:pt>
                <c:pt idx="1397">
                  <c:v>185789.61620646497</c:v>
                </c:pt>
                <c:pt idx="1398">
                  <c:v>184162.8664266039</c:v>
                </c:pt>
                <c:pt idx="1399">
                  <c:v>180013.41472907146</c:v>
                </c:pt>
                <c:pt idx="1400">
                  <c:v>182585.74909502009</c:v>
                </c:pt>
                <c:pt idx="1401">
                  <c:v>177663.86805006175</c:v>
                </c:pt>
                <c:pt idx="1402">
                  <c:v>176877.40805878208</c:v>
                </c:pt>
                <c:pt idx="1403">
                  <c:v>176873.47811877425</c:v>
                </c:pt>
                <c:pt idx="1404">
                  <c:v>170525.84896409736</c:v>
                </c:pt>
                <c:pt idx="1405">
                  <c:v>173352.75930449265</c:v>
                </c:pt>
                <c:pt idx="1406">
                  <c:v>176913.79412475877</c:v>
                </c:pt>
                <c:pt idx="1407">
                  <c:v>177337.33855171746</c:v>
                </c:pt>
                <c:pt idx="1408">
                  <c:v>189860.42099624081</c:v>
                </c:pt>
                <c:pt idx="1409">
                  <c:v>179555.30292206505</c:v>
                </c:pt>
                <c:pt idx="1410">
                  <c:v>197178.33307132774</c:v>
                </c:pt>
                <c:pt idx="1411">
                  <c:v>198938.84932719194</c:v>
                </c:pt>
                <c:pt idx="1412">
                  <c:v>199962.86768882963</c:v>
                </c:pt>
                <c:pt idx="1413">
                  <c:v>197299.31087332606</c:v>
                </c:pt>
                <c:pt idx="1414">
                  <c:v>188757.61434591946</c:v>
                </c:pt>
                <c:pt idx="1415">
                  <c:v>182887.92673094015</c:v>
                </c:pt>
                <c:pt idx="1416">
                  <c:v>172055.95586468058</c:v>
                </c:pt>
                <c:pt idx="1417">
                  <c:v>173036.02677183092</c:v>
                </c:pt>
                <c:pt idx="1418">
                  <c:v>173557.52267852484</c:v>
                </c:pt>
                <c:pt idx="1419">
                  <c:v>181305.88172037632</c:v>
                </c:pt>
                <c:pt idx="1420">
                  <c:v>178359.31431887808</c:v>
                </c:pt>
                <c:pt idx="1421">
                  <c:v>175257.93365840049</c:v>
                </c:pt>
                <c:pt idx="1422">
                  <c:v>174303.29142007197</c:v>
                </c:pt>
                <c:pt idx="1423">
                  <c:v>167767.42728840752</c:v>
                </c:pt>
                <c:pt idx="1424">
                  <c:v>169851.44878329281</c:v>
                </c:pt>
                <c:pt idx="1425">
                  <c:v>166625.38716151271</c:v>
                </c:pt>
                <c:pt idx="1426">
                  <c:v>158286.99794726376</c:v>
                </c:pt>
                <c:pt idx="1427">
                  <c:v>156994.72561179582</c:v>
                </c:pt>
                <c:pt idx="1428">
                  <c:v>154836.18071759053</c:v>
                </c:pt>
                <c:pt idx="1429">
                  <c:v>165328.1947327251</c:v>
                </c:pt>
                <c:pt idx="1430">
                  <c:v>165523.8718567857</c:v>
                </c:pt>
                <c:pt idx="1431">
                  <c:v>159222.59359639988</c:v>
                </c:pt>
                <c:pt idx="1432">
                  <c:v>157549.07727659572</c:v>
                </c:pt>
                <c:pt idx="1433">
                  <c:v>160893.5779898428</c:v>
                </c:pt>
                <c:pt idx="1434">
                  <c:v>157297.0718894242</c:v>
                </c:pt>
                <c:pt idx="1435">
                  <c:v>156653.20502469275</c:v>
                </c:pt>
                <c:pt idx="1436">
                  <c:v>160783.71553741075</c:v>
                </c:pt>
                <c:pt idx="1437">
                  <c:v>159580.41588300737</c:v>
                </c:pt>
                <c:pt idx="1438">
                  <c:v>157145.3128475876</c:v>
                </c:pt>
                <c:pt idx="1439">
                  <c:v>156234.68510337989</c:v>
                </c:pt>
                <c:pt idx="1440">
                  <c:v>153123.21121417201</c:v>
                </c:pt>
                <c:pt idx="1441">
                  <c:v>151480.22922739093</c:v>
                </c:pt>
                <c:pt idx="1442">
                  <c:v>144577.77668844594</c:v>
                </c:pt>
                <c:pt idx="1443">
                  <c:v>146637.43180885221</c:v>
                </c:pt>
                <c:pt idx="1444">
                  <c:v>144552.75239451055</c:v>
                </c:pt>
                <c:pt idx="1445">
                  <c:v>139590.91622763244</c:v>
                </c:pt>
                <c:pt idx="1446">
                  <c:v>136105.45959827525</c:v>
                </c:pt>
                <c:pt idx="1447">
                  <c:v>134929.45284808706</c:v>
                </c:pt>
                <c:pt idx="1448">
                  <c:v>133202.03250918159</c:v>
                </c:pt>
                <c:pt idx="1449">
                  <c:v>132015.85896353796</c:v>
                </c:pt>
                <c:pt idx="1450">
                  <c:v>132773.98679678614</c:v>
                </c:pt>
                <c:pt idx="1451">
                  <c:v>134832.8425488896</c:v>
                </c:pt>
                <c:pt idx="1452">
                  <c:v>138490.85541644564</c:v>
                </c:pt>
                <c:pt idx="1453">
                  <c:v>133366.02839561214</c:v>
                </c:pt>
                <c:pt idx="1454">
                  <c:v>130717.38778871675</c:v>
                </c:pt>
                <c:pt idx="1455">
                  <c:v>126002.34418016199</c:v>
                </c:pt>
                <c:pt idx="1456">
                  <c:v>123866.12857270692</c:v>
                </c:pt>
                <c:pt idx="1457">
                  <c:v>120617.79567427117</c:v>
                </c:pt>
                <c:pt idx="1458">
                  <c:v>118801.38834107776</c:v>
                </c:pt>
                <c:pt idx="1459">
                  <c:v>122069.80756138201</c:v>
                </c:pt>
                <c:pt idx="1460">
                  <c:v>119880.97913635858</c:v>
                </c:pt>
                <c:pt idx="1461">
                  <c:v>117200.25396249215</c:v>
                </c:pt>
                <c:pt idx="1462">
                  <c:v>120238.43872497218</c:v>
                </c:pt>
                <c:pt idx="1463">
                  <c:v>114669.31254198022</c:v>
                </c:pt>
                <c:pt idx="1464">
                  <c:v>113868.56400686108</c:v>
                </c:pt>
                <c:pt idx="1465">
                  <c:v>120493.3901073169</c:v>
                </c:pt>
                <c:pt idx="1466">
                  <c:v>131003.14935873642</c:v>
                </c:pt>
                <c:pt idx="1467">
                  <c:v>129049.25939706042</c:v>
                </c:pt>
                <c:pt idx="1468">
                  <c:v>130267.26702024866</c:v>
                </c:pt>
                <c:pt idx="1469">
                  <c:v>126330.32956386227</c:v>
                </c:pt>
                <c:pt idx="1470">
                  <c:v>127557.66565561687</c:v>
                </c:pt>
                <c:pt idx="1471">
                  <c:v>130575.99332639559</c:v>
                </c:pt>
                <c:pt idx="1472">
                  <c:v>123294.22076602596</c:v>
                </c:pt>
                <c:pt idx="1473">
                  <c:v>118703.32128743133</c:v>
                </c:pt>
                <c:pt idx="1474">
                  <c:v>119097.86634481596</c:v>
                </c:pt>
                <c:pt idx="1475">
                  <c:v>132936.22394378792</c:v>
                </c:pt>
                <c:pt idx="1476">
                  <c:v>134543.82359377539</c:v>
                </c:pt>
                <c:pt idx="1477">
                  <c:v>136269.1142173213</c:v>
                </c:pt>
                <c:pt idx="1478">
                  <c:v>133001.62230723255</c:v>
                </c:pt>
                <c:pt idx="1479">
                  <c:v>132534.47772307316</c:v>
                </c:pt>
                <c:pt idx="1480">
                  <c:v>129049.72704993651</c:v>
                </c:pt>
                <c:pt idx="1481">
                  <c:v>128815.09918167966</c:v>
                </c:pt>
                <c:pt idx="1482">
                  <c:v>121923.1849640299</c:v>
                </c:pt>
                <c:pt idx="1483">
                  <c:v>117529.35192303968</c:v>
                </c:pt>
                <c:pt idx="1484">
                  <c:v>112730.06388383274</c:v>
                </c:pt>
                <c:pt idx="1485">
                  <c:v>110450.57261791766</c:v>
                </c:pt>
                <c:pt idx="1486">
                  <c:v>108369.67391888484</c:v>
                </c:pt>
                <c:pt idx="1487">
                  <c:v>111859.77484062345</c:v>
                </c:pt>
                <c:pt idx="1488">
                  <c:v>109465.35922679144</c:v>
                </c:pt>
                <c:pt idx="1489">
                  <c:v>109087.53046641442</c:v>
                </c:pt>
                <c:pt idx="1490">
                  <c:v>106871.63553283778</c:v>
                </c:pt>
                <c:pt idx="1491">
                  <c:v>104790.63982123809</c:v>
                </c:pt>
                <c:pt idx="1492">
                  <c:v>103697.55687074715</c:v>
                </c:pt>
                <c:pt idx="1493">
                  <c:v>102721.71557999366</c:v>
                </c:pt>
                <c:pt idx="1494">
                  <c:v>102453.71749774636</c:v>
                </c:pt>
                <c:pt idx="1495">
                  <c:v>97842.720150009947</c:v>
                </c:pt>
                <c:pt idx="1496">
                  <c:v>96419.01562964257</c:v>
                </c:pt>
                <c:pt idx="1497">
                  <c:v>96629.964649497735</c:v>
                </c:pt>
                <c:pt idx="1498">
                  <c:v>97274.159299776511</c:v>
                </c:pt>
                <c:pt idx="1499">
                  <c:v>98019.000894428158</c:v>
                </c:pt>
                <c:pt idx="1500">
                  <c:v>97252.343660897182</c:v>
                </c:pt>
                <c:pt idx="1501">
                  <c:v>97338.444250466782</c:v>
                </c:pt>
                <c:pt idx="1502">
                  <c:v>94587.098979789356</c:v>
                </c:pt>
                <c:pt idx="1503">
                  <c:v>90964.766598893417</c:v>
                </c:pt>
                <c:pt idx="1504">
                  <c:v>89609.943426362719</c:v>
                </c:pt>
                <c:pt idx="1505">
                  <c:v>91349.763279814157</c:v>
                </c:pt>
                <c:pt idx="1506">
                  <c:v>90140.24965763712</c:v>
                </c:pt>
                <c:pt idx="1507">
                  <c:v>88241.186319394881</c:v>
                </c:pt>
                <c:pt idx="1508">
                  <c:v>90101.262157240591</c:v>
                </c:pt>
                <c:pt idx="1509">
                  <c:v>91096.247575828238</c:v>
                </c:pt>
                <c:pt idx="1510">
                  <c:v>90147.354351315749</c:v>
                </c:pt>
                <c:pt idx="1511">
                  <c:v>88309.786709516207</c:v>
                </c:pt>
                <c:pt idx="1512">
                  <c:v>86801.971334683272</c:v>
                </c:pt>
                <c:pt idx="1513">
                  <c:v>86418.394100710153</c:v>
                </c:pt>
                <c:pt idx="1514">
                  <c:v>86163.181199240804</c:v>
                </c:pt>
                <c:pt idx="1515">
                  <c:v>82913.189315611889</c:v>
                </c:pt>
                <c:pt idx="1516">
                  <c:v>80661.997545608174</c:v>
                </c:pt>
                <c:pt idx="1517">
                  <c:v>82086.780760499882</c:v>
                </c:pt>
                <c:pt idx="1518">
                  <c:v>80701.135164794978</c:v>
                </c:pt>
                <c:pt idx="1519">
                  <c:v>79781.726899949019</c:v>
                </c:pt>
                <c:pt idx="1520">
                  <c:v>79654.164324348778</c:v>
                </c:pt>
                <c:pt idx="1521">
                  <c:v>80019.147220590428</c:v>
                </c:pt>
                <c:pt idx="1522">
                  <c:v>78142.956689755651</c:v>
                </c:pt>
                <c:pt idx="1523">
                  <c:v>78141.381764524049</c:v>
                </c:pt>
                <c:pt idx="1524">
                  <c:v>81254.057403326588</c:v>
                </c:pt>
                <c:pt idx="1525">
                  <c:v>79283.357277983829</c:v>
                </c:pt>
                <c:pt idx="1526">
                  <c:v>75521.013291327879</c:v>
                </c:pt>
                <c:pt idx="1527">
                  <c:v>75925.499078032357</c:v>
                </c:pt>
                <c:pt idx="1528">
                  <c:v>75732.155505923074</c:v>
                </c:pt>
                <c:pt idx="1529">
                  <c:v>75188.531740544713</c:v>
                </c:pt>
                <c:pt idx="1530">
                  <c:v>76151.785329064136</c:v>
                </c:pt>
                <c:pt idx="1531">
                  <c:v>84602.540549802623</c:v>
                </c:pt>
                <c:pt idx="1532">
                  <c:v>83661.377894030724</c:v>
                </c:pt>
                <c:pt idx="1533">
                  <c:v>79835.48349482748</c:v>
                </c:pt>
                <c:pt idx="1534">
                  <c:v>86659.942902352195</c:v>
                </c:pt>
                <c:pt idx="1535">
                  <c:v>83565.495190249887</c:v>
                </c:pt>
                <c:pt idx="1536">
                  <c:v>92047.634130410443</c:v>
                </c:pt>
                <c:pt idx="1537">
                  <c:v>96216.457955266771</c:v>
                </c:pt>
                <c:pt idx="1538">
                  <c:v>112775.83995500152</c:v>
                </c:pt>
                <c:pt idx="1539">
                  <c:v>122874.4101734218</c:v>
                </c:pt>
                <c:pt idx="1540">
                  <c:v>105553.37017882103</c:v>
                </c:pt>
                <c:pt idx="1541">
                  <c:v>105143.34618626753</c:v>
                </c:pt>
                <c:pt idx="1542">
                  <c:v>99507.827675724737</c:v>
                </c:pt>
                <c:pt idx="1543">
                  <c:v>101988.62303271632</c:v>
                </c:pt>
                <c:pt idx="1544">
                  <c:v>112197.78685253758</c:v>
                </c:pt>
                <c:pt idx="1545">
                  <c:v>113142.62177139505</c:v>
                </c:pt>
                <c:pt idx="1546">
                  <c:v>120818.6256282058</c:v>
                </c:pt>
                <c:pt idx="1547">
                  <c:v>123548.73148500985</c:v>
                </c:pt>
                <c:pt idx="1548">
                  <c:v>140186.70553438048</c:v>
                </c:pt>
                <c:pt idx="1549">
                  <c:v>139485.6245994498</c:v>
                </c:pt>
                <c:pt idx="1550">
                  <c:v>136971.60813564595</c:v>
                </c:pt>
                <c:pt idx="1551">
                  <c:v>131988.42082688562</c:v>
                </c:pt>
                <c:pt idx="1552">
                  <c:v>128434.73855597734</c:v>
                </c:pt>
                <c:pt idx="1553">
                  <c:v>117141.62833392993</c:v>
                </c:pt>
                <c:pt idx="1554">
                  <c:v>119482.27779754874</c:v>
                </c:pt>
                <c:pt idx="1555">
                  <c:v>126510.71478738863</c:v>
                </c:pt>
                <c:pt idx="1556">
                  <c:v>117959.95373340588</c:v>
                </c:pt>
                <c:pt idx="1557">
                  <c:v>116887.40298049632</c:v>
                </c:pt>
                <c:pt idx="1558">
                  <c:v>128014.01986074024</c:v>
                </c:pt>
                <c:pt idx="1559">
                  <c:v>133892.80088458824</c:v>
                </c:pt>
                <c:pt idx="1560">
                  <c:v>128389.5387896579</c:v>
                </c:pt>
                <c:pt idx="1561">
                  <c:v>129479.66334488837</c:v>
                </c:pt>
                <c:pt idx="1562">
                  <c:v>121714.71842590405</c:v>
                </c:pt>
                <c:pt idx="1563">
                  <c:v>118765.00768936583</c:v>
                </c:pt>
                <c:pt idx="1564">
                  <c:v>116377.99381805866</c:v>
                </c:pt>
                <c:pt idx="1565">
                  <c:v>109440.90711233772</c:v>
                </c:pt>
                <c:pt idx="1566">
                  <c:v>106563.53651827556</c:v>
                </c:pt>
                <c:pt idx="1567">
                  <c:v>104671.77751476887</c:v>
                </c:pt>
                <c:pt idx="1568">
                  <c:v>102903.18691689287</c:v>
                </c:pt>
                <c:pt idx="1569">
                  <c:v>103801.51960729429</c:v>
                </c:pt>
                <c:pt idx="1570">
                  <c:v>108461.24149592435</c:v>
                </c:pt>
                <c:pt idx="1571">
                  <c:v>109948.14756359736</c:v>
                </c:pt>
                <c:pt idx="1572">
                  <c:v>116544.44719085269</c:v>
                </c:pt>
                <c:pt idx="1573">
                  <c:v>113623.09828709984</c:v>
                </c:pt>
                <c:pt idx="1574">
                  <c:v>115512.62680128113</c:v>
                </c:pt>
                <c:pt idx="1575">
                  <c:v>126852.92710928316</c:v>
                </c:pt>
                <c:pt idx="1576">
                  <c:v>128839.58873110877</c:v>
                </c:pt>
                <c:pt idx="1577">
                  <c:v>127708.6103408787</c:v>
                </c:pt>
                <c:pt idx="1578">
                  <c:v>123827.5972376163</c:v>
                </c:pt>
                <c:pt idx="1579">
                  <c:v>116853.84355747511</c:v>
                </c:pt>
                <c:pt idx="1580">
                  <c:v>109334.5182109903</c:v>
                </c:pt>
                <c:pt idx="1581">
                  <c:v>107268.15326987917</c:v>
                </c:pt>
                <c:pt idx="1582">
                  <c:v>105520.8506865096</c:v>
                </c:pt>
                <c:pt idx="1583">
                  <c:v>102906.62990055536</c:v>
                </c:pt>
                <c:pt idx="1584">
                  <c:v>102301.41728105955</c:v>
                </c:pt>
                <c:pt idx="1585">
                  <c:v>105373.62440565189</c:v>
                </c:pt>
                <c:pt idx="1586">
                  <c:v>106293.10058057711</c:v>
                </c:pt>
                <c:pt idx="1587">
                  <c:v>111201.59870723414</c:v>
                </c:pt>
                <c:pt idx="1588">
                  <c:v>109792.35868712926</c:v>
                </c:pt>
                <c:pt idx="1589">
                  <c:v>103145.42745056516</c:v>
                </c:pt>
                <c:pt idx="1590">
                  <c:v>104410.01649216673</c:v>
                </c:pt>
                <c:pt idx="1591">
                  <c:v>98877.71382133459</c:v>
                </c:pt>
                <c:pt idx="1592">
                  <c:v>96402.944757496778</c:v>
                </c:pt>
                <c:pt idx="1593">
                  <c:v>92762.256526837227</c:v>
                </c:pt>
                <c:pt idx="1594">
                  <c:v>92264.53160068774</c:v>
                </c:pt>
                <c:pt idx="1595">
                  <c:v>93363.131877948748</c:v>
                </c:pt>
                <c:pt idx="1596">
                  <c:v>93308.722573839157</c:v>
                </c:pt>
                <c:pt idx="1597">
                  <c:v>92445.13649468575</c:v>
                </c:pt>
                <c:pt idx="1598">
                  <c:v>87109.864125135558</c:v>
                </c:pt>
                <c:pt idx="1599">
                  <c:v>88122.40523585015</c:v>
                </c:pt>
                <c:pt idx="1600">
                  <c:v>87266.757842487277</c:v>
                </c:pt>
                <c:pt idx="1601">
                  <c:v>87900.916524685425</c:v>
                </c:pt>
                <c:pt idx="1602">
                  <c:v>87966.486947417288</c:v>
                </c:pt>
                <c:pt idx="1603">
                  <c:v>86499.788040584637</c:v>
                </c:pt>
                <c:pt idx="1604">
                  <c:v>86994.950031597895</c:v>
                </c:pt>
                <c:pt idx="1605">
                  <c:v>94057.775295961648</c:v>
                </c:pt>
                <c:pt idx="1606">
                  <c:v>95524.460289446797</c:v>
                </c:pt>
                <c:pt idx="1607">
                  <c:v>97605.437610768859</c:v>
                </c:pt>
                <c:pt idx="1608">
                  <c:v>96343.503608732513</c:v>
                </c:pt>
                <c:pt idx="1609">
                  <c:v>93344.147773902849</c:v>
                </c:pt>
                <c:pt idx="1610">
                  <c:v>91915.990282081679</c:v>
                </c:pt>
                <c:pt idx="1611">
                  <c:v>94780.724452519265</c:v>
                </c:pt>
                <c:pt idx="1612">
                  <c:v>93967.747520293546</c:v>
                </c:pt>
                <c:pt idx="1613">
                  <c:v>92331.146238617745</c:v>
                </c:pt>
                <c:pt idx="1614">
                  <c:v>94753.838652525883</c:v>
                </c:pt>
                <c:pt idx="1615">
                  <c:v>92820.894836652529</c:v>
                </c:pt>
                <c:pt idx="1616">
                  <c:v>93856.191808183576</c:v>
                </c:pt>
                <c:pt idx="1617">
                  <c:v>88178.893282821984</c:v>
                </c:pt>
                <c:pt idx="1618">
                  <c:v>90849.613005902123</c:v>
                </c:pt>
                <c:pt idx="1619">
                  <c:v>89254.649218902196</c:v>
                </c:pt>
                <c:pt idx="1620">
                  <c:v>83884.383686379471</c:v>
                </c:pt>
                <c:pt idx="1621">
                  <c:v>81839.265709589105</c:v>
                </c:pt>
                <c:pt idx="1622">
                  <c:v>77876.730092525671</c:v>
                </c:pt>
                <c:pt idx="1623">
                  <c:v>80166.339058235433</c:v>
                </c:pt>
                <c:pt idx="1624">
                  <c:v>78094.050419682972</c:v>
                </c:pt>
                <c:pt idx="1625">
                  <c:v>77346.746910038957</c:v>
                </c:pt>
                <c:pt idx="1626">
                  <c:v>75698.700122734459</c:v>
                </c:pt>
                <c:pt idx="1627">
                  <c:v>71977.547522982568</c:v>
                </c:pt>
                <c:pt idx="1628">
                  <c:v>71976.071055051376</c:v>
                </c:pt>
                <c:pt idx="1629">
                  <c:v>70574.32929988479</c:v>
                </c:pt>
                <c:pt idx="1630">
                  <c:v>70321.727785118084</c:v>
                </c:pt>
                <c:pt idx="1631">
                  <c:v>70236.89475325364</c:v>
                </c:pt>
                <c:pt idx="1632">
                  <c:v>68378.546115472476</c:v>
                </c:pt>
                <c:pt idx="1633">
                  <c:v>68630.539736814302</c:v>
                </c:pt>
                <c:pt idx="1634">
                  <c:v>69862.524265856715</c:v>
                </c:pt>
                <c:pt idx="1635">
                  <c:v>72017.150082525768</c:v>
                </c:pt>
                <c:pt idx="1636">
                  <c:v>68084.051121598721</c:v>
                </c:pt>
                <c:pt idx="1637">
                  <c:v>68399.259217130209</c:v>
                </c:pt>
                <c:pt idx="1638">
                  <c:v>68311.684974939839</c:v>
                </c:pt>
                <c:pt idx="1639">
                  <c:v>69382.696761243365</c:v>
                </c:pt>
                <c:pt idx="1640">
                  <c:v>71147.988373001004</c:v>
                </c:pt>
                <c:pt idx="1641">
                  <c:v>69732.66076571052</c:v>
                </c:pt>
                <c:pt idx="1642">
                  <c:v>70717.68089490461</c:v>
                </c:pt>
                <c:pt idx="1643">
                  <c:v>67282.842789391128</c:v>
                </c:pt>
                <c:pt idx="1644">
                  <c:v>66469.56634409797</c:v>
                </c:pt>
                <c:pt idx="1645">
                  <c:v>66020.231602403626</c:v>
                </c:pt>
                <c:pt idx="1646">
                  <c:v>63429.882061112949</c:v>
                </c:pt>
                <c:pt idx="1647">
                  <c:v>61846.082491705922</c:v>
                </c:pt>
                <c:pt idx="1648">
                  <c:v>59794.23014594923</c:v>
                </c:pt>
                <c:pt idx="1649">
                  <c:v>58369.950043804267</c:v>
                </c:pt>
                <c:pt idx="1650">
                  <c:v>60113.268022673561</c:v>
                </c:pt>
                <c:pt idx="1651">
                  <c:v>59598.526051118788</c:v>
                </c:pt>
                <c:pt idx="1652">
                  <c:v>57646.866010639955</c:v>
                </c:pt>
                <c:pt idx="1653">
                  <c:v>59069.263703202916</c:v>
                </c:pt>
                <c:pt idx="1654">
                  <c:v>55972.245142432424</c:v>
                </c:pt>
                <c:pt idx="1655">
                  <c:v>54517.793194154445</c:v>
                </c:pt>
                <c:pt idx="1656">
                  <c:v>52361.9624595348</c:v>
                </c:pt>
                <c:pt idx="1657">
                  <c:v>51957.4235341643</c:v>
                </c:pt>
                <c:pt idx="1658">
                  <c:v>52922.975323252009</c:v>
                </c:pt>
                <c:pt idx="1659">
                  <c:v>53913.021794432221</c:v>
                </c:pt>
                <c:pt idx="1660">
                  <c:v>53816.300118609455</c:v>
                </c:pt>
                <c:pt idx="1661">
                  <c:v>53773.597754528913</c:v>
                </c:pt>
                <c:pt idx="1662">
                  <c:v>53439.35167795718</c:v>
                </c:pt>
                <c:pt idx="1663">
                  <c:v>52251.638836745522</c:v>
                </c:pt>
                <c:pt idx="1664">
                  <c:v>49214.758647848917</c:v>
                </c:pt>
                <c:pt idx="1665">
                  <c:v>46132.443334120457</c:v>
                </c:pt>
                <c:pt idx="1666">
                  <c:v>46108.400943381348</c:v>
                </c:pt>
                <c:pt idx="1667">
                  <c:v>46374.883692545911</c:v>
                </c:pt>
                <c:pt idx="1668">
                  <c:v>46590.461670145123</c:v>
                </c:pt>
                <c:pt idx="1669">
                  <c:v>46107.711759254555</c:v>
                </c:pt>
                <c:pt idx="1670">
                  <c:v>46512.567812891597</c:v>
                </c:pt>
                <c:pt idx="1671">
                  <c:v>49270.651672067739</c:v>
                </c:pt>
                <c:pt idx="1672">
                  <c:v>48530.552946135467</c:v>
                </c:pt>
                <c:pt idx="1673">
                  <c:v>50601.609564624341</c:v>
                </c:pt>
                <c:pt idx="1674">
                  <c:v>49490.895591871958</c:v>
                </c:pt>
                <c:pt idx="1675">
                  <c:v>46102.005708232893</c:v>
                </c:pt>
                <c:pt idx="1676">
                  <c:v>45544.069776163444</c:v>
                </c:pt>
                <c:pt idx="1677">
                  <c:v>44031.388036794655</c:v>
                </c:pt>
                <c:pt idx="1678">
                  <c:v>46047.409883273671</c:v>
                </c:pt>
                <c:pt idx="1679">
                  <c:v>44074.017957798736</c:v>
                </c:pt>
                <c:pt idx="1680">
                  <c:v>46896.637368988064</c:v>
                </c:pt>
                <c:pt idx="1681">
                  <c:v>47348.558835591532</c:v>
                </c:pt>
                <c:pt idx="1682">
                  <c:v>50719.560397678077</c:v>
                </c:pt>
                <c:pt idx="1683">
                  <c:v>48187.896877738036</c:v>
                </c:pt>
                <c:pt idx="1684">
                  <c:v>44169.21527395134</c:v>
                </c:pt>
                <c:pt idx="1685">
                  <c:v>42461.442955463128</c:v>
                </c:pt>
                <c:pt idx="1686">
                  <c:v>41428.409269262753</c:v>
                </c:pt>
                <c:pt idx="1687">
                  <c:v>41261.136572916781</c:v>
                </c:pt>
                <c:pt idx="1688">
                  <c:v>40030.050330021862</c:v>
                </c:pt>
                <c:pt idx="1689">
                  <c:v>39244.35745458481</c:v>
                </c:pt>
                <c:pt idx="1690">
                  <c:v>39075.557932369957</c:v>
                </c:pt>
                <c:pt idx="1691">
                  <c:v>39574.952260310405</c:v>
                </c:pt>
                <c:pt idx="1692">
                  <c:v>39998.872463841122</c:v>
                </c:pt>
                <c:pt idx="1693">
                  <c:v>40695.037558290504</c:v>
                </c:pt>
                <c:pt idx="1694">
                  <c:v>39983.174979242591</c:v>
                </c:pt>
                <c:pt idx="1695">
                  <c:v>39352.61342062871</c:v>
                </c:pt>
                <c:pt idx="1696">
                  <c:v>38130.500573320787</c:v>
                </c:pt>
                <c:pt idx="1697">
                  <c:v>37381.265819468703</c:v>
                </c:pt>
                <c:pt idx="1698">
                  <c:v>37380.480662570844</c:v>
                </c:pt>
                <c:pt idx="1699">
                  <c:v>38500.405477199572</c:v>
                </c:pt>
                <c:pt idx="1700">
                  <c:v>39564.476291670282</c:v>
                </c:pt>
                <c:pt idx="1701">
                  <c:v>39771.094386261429</c:v>
                </c:pt>
                <c:pt idx="1702">
                  <c:v>39304.066207744996</c:v>
                </c:pt>
                <c:pt idx="1703">
                  <c:v>39018.412171333017</c:v>
                </c:pt>
                <c:pt idx="1704">
                  <c:v>38450.356788731813</c:v>
                </c:pt>
                <c:pt idx="1705">
                  <c:v>37805.412220151833</c:v>
                </c:pt>
                <c:pt idx="1706">
                  <c:v>37555.241560005597</c:v>
                </c:pt>
                <c:pt idx="1707">
                  <c:v>36857.314988006983</c:v>
                </c:pt>
                <c:pt idx="1708">
                  <c:v>36764.202746942385</c:v>
                </c:pt>
                <c:pt idx="1709">
                  <c:v>36911.359584145604</c:v>
                </c:pt>
                <c:pt idx="1710">
                  <c:v>36878.707606329583</c:v>
                </c:pt>
                <c:pt idx="1711">
                  <c:v>35740.167012576108</c:v>
                </c:pt>
                <c:pt idx="1712">
                  <c:v>34029.465905988465</c:v>
                </c:pt>
                <c:pt idx="1713">
                  <c:v>33790.502714182403</c:v>
                </c:pt>
                <c:pt idx="1714">
                  <c:v>32231.975629942968</c:v>
                </c:pt>
                <c:pt idx="1715">
                  <c:v>31279.292882255766</c:v>
                </c:pt>
                <c:pt idx="1716">
                  <c:v>32855.737694064002</c:v>
                </c:pt>
                <c:pt idx="1717">
                  <c:v>32685.216540328169</c:v>
                </c:pt>
                <c:pt idx="1718">
                  <c:v>33022.311191952911</c:v>
                </c:pt>
                <c:pt idx="1719">
                  <c:v>32245.298563753684</c:v>
                </c:pt>
                <c:pt idx="1720">
                  <c:v>31902.159955286923</c:v>
                </c:pt>
                <c:pt idx="1721">
                  <c:v>30816.160910213621</c:v>
                </c:pt>
                <c:pt idx="1722">
                  <c:v>30282.480656938187</c:v>
                </c:pt>
                <c:pt idx="1723">
                  <c:v>33368.49406560311</c:v>
                </c:pt>
                <c:pt idx="1724">
                  <c:v>32930.533444620996</c:v>
                </c:pt>
                <c:pt idx="1725">
                  <c:v>31233.885077251303</c:v>
                </c:pt>
                <c:pt idx="1726">
                  <c:v>31274.845927545382</c:v>
                </c:pt>
                <c:pt idx="1727">
                  <c:v>30830.998254377166</c:v>
                </c:pt>
                <c:pt idx="1728">
                  <c:v>30038.593521361185</c:v>
                </c:pt>
                <c:pt idx="1729">
                  <c:v>29437.362238272861</c:v>
                </c:pt>
                <c:pt idx="1730">
                  <c:v>29101.525709723461</c:v>
                </c:pt>
                <c:pt idx="1731">
                  <c:v>29162.038962102855</c:v>
                </c:pt>
                <c:pt idx="1732">
                  <c:v>29242.586244706588</c:v>
                </c:pt>
                <c:pt idx="1733">
                  <c:v>28825.749717540373</c:v>
                </c:pt>
                <c:pt idx="1734">
                  <c:v>28510.09522465965</c:v>
                </c:pt>
                <c:pt idx="1735">
                  <c:v>28834.191989973649</c:v>
                </c:pt>
                <c:pt idx="1736">
                  <c:v>29232.959128629667</c:v>
                </c:pt>
                <c:pt idx="1737">
                  <c:v>29483.801464566888</c:v>
                </c:pt>
                <c:pt idx="1738">
                  <c:v>29721.259336315685</c:v>
                </c:pt>
                <c:pt idx="1739">
                  <c:v>33564.692001557327</c:v>
                </c:pt>
                <c:pt idx="1740">
                  <c:v>35251.947610378505</c:v>
                </c:pt>
                <c:pt idx="1741">
                  <c:v>34702.806569255379</c:v>
                </c:pt>
                <c:pt idx="1742">
                  <c:v>32270.47434433888</c:v>
                </c:pt>
                <c:pt idx="1743">
                  <c:v>30832.338617782356</c:v>
                </c:pt>
                <c:pt idx="1744">
                  <c:v>33571.575346390367</c:v>
                </c:pt>
                <c:pt idx="1745">
                  <c:v>33414.297175187545</c:v>
                </c:pt>
                <c:pt idx="1746">
                  <c:v>31635.516416929862</c:v>
                </c:pt>
                <c:pt idx="1747">
                  <c:v>32271.171270805669</c:v>
                </c:pt>
                <c:pt idx="1748">
                  <c:v>33480.865176342122</c:v>
                </c:pt>
                <c:pt idx="1749">
                  <c:v>32761.040254452422</c:v>
                </c:pt>
                <c:pt idx="1750">
                  <c:v>33461.453102110296</c:v>
                </c:pt>
                <c:pt idx="1751">
                  <c:v>34949.878147740448</c:v>
                </c:pt>
                <c:pt idx="1752">
                  <c:v>33872.079871422007</c:v>
                </c:pt>
                <c:pt idx="1753">
                  <c:v>34279.636800627006</c:v>
                </c:pt>
                <c:pt idx="1754">
                  <c:v>36190.921243375065</c:v>
                </c:pt>
                <c:pt idx="1755">
                  <c:v>38427.885112197044</c:v>
                </c:pt>
                <c:pt idx="1756">
                  <c:v>37270.079956355381</c:v>
                </c:pt>
                <c:pt idx="1757">
                  <c:v>36041.859865480808</c:v>
                </c:pt>
                <c:pt idx="1758">
                  <c:v>33416.619478610024</c:v>
                </c:pt>
                <c:pt idx="1759">
                  <c:v>33274.295807627568</c:v>
                </c:pt>
                <c:pt idx="1760">
                  <c:v>31844.26223123075</c:v>
                </c:pt>
                <c:pt idx="1761">
                  <c:v>31000.095790820997</c:v>
                </c:pt>
                <c:pt idx="1762">
                  <c:v>30779.063054293063</c:v>
                </c:pt>
                <c:pt idx="1763">
                  <c:v>31592.038458643936</c:v>
                </c:pt>
                <c:pt idx="1764">
                  <c:v>30580.432649511546</c:v>
                </c:pt>
                <c:pt idx="1765">
                  <c:v>30109.091052076757</c:v>
                </c:pt>
                <c:pt idx="1766">
                  <c:v>30217.445774050011</c:v>
                </c:pt>
                <c:pt idx="1767">
                  <c:v>29839.469226748708</c:v>
                </c:pt>
                <c:pt idx="1768">
                  <c:v>29350.038398283883</c:v>
                </c:pt>
                <c:pt idx="1769">
                  <c:v>29166.379185039525</c:v>
                </c:pt>
                <c:pt idx="1770">
                  <c:v>29046.111170320539</c:v>
                </c:pt>
                <c:pt idx="1771">
                  <c:v>29262.888235388356</c:v>
                </c:pt>
                <c:pt idx="1772">
                  <c:v>29683.501269878507</c:v>
                </c:pt>
                <c:pt idx="1773">
                  <c:v>29365.288846900992</c:v>
                </c:pt>
                <c:pt idx="1774">
                  <c:v>29750.102320586178</c:v>
                </c:pt>
                <c:pt idx="1775">
                  <c:v>29221.844300237906</c:v>
                </c:pt>
                <c:pt idx="1776">
                  <c:v>28882.587858668783</c:v>
                </c:pt>
                <c:pt idx="1777">
                  <c:v>28042.196250443038</c:v>
                </c:pt>
                <c:pt idx="1778">
                  <c:v>28834.471531960044</c:v>
                </c:pt>
                <c:pt idx="1779">
                  <c:v>27243.113416940589</c:v>
                </c:pt>
                <c:pt idx="1780">
                  <c:v>25887.514265278518</c:v>
                </c:pt>
                <c:pt idx="1781">
                  <c:v>25525.169442336592</c:v>
                </c:pt>
                <c:pt idx="1782">
                  <c:v>24896.456044500195</c:v>
                </c:pt>
                <c:pt idx="1783">
                  <c:v>24630.730478695728</c:v>
                </c:pt>
                <c:pt idx="1784">
                  <c:v>24168.771977399676</c:v>
                </c:pt>
                <c:pt idx="1785">
                  <c:v>23785.750551274759</c:v>
                </c:pt>
                <c:pt idx="1786">
                  <c:v>23716.358145811057</c:v>
                </c:pt>
                <c:pt idx="1787">
                  <c:v>24417.859030450749</c:v>
                </c:pt>
                <c:pt idx="1788">
                  <c:v>25088.471927638057</c:v>
                </c:pt>
                <c:pt idx="1789">
                  <c:v>25395.11099692799</c:v>
                </c:pt>
                <c:pt idx="1790">
                  <c:v>25796.376114654206</c:v>
                </c:pt>
                <c:pt idx="1791">
                  <c:v>25516.011400384741</c:v>
                </c:pt>
                <c:pt idx="1792">
                  <c:v>24575.935481770917</c:v>
                </c:pt>
                <c:pt idx="1793">
                  <c:v>23644.326189908377</c:v>
                </c:pt>
                <c:pt idx="1794">
                  <c:v>24276.729393459311</c:v>
                </c:pt>
                <c:pt idx="1795">
                  <c:v>23809.50944895688</c:v>
                </c:pt>
                <c:pt idx="1796">
                  <c:v>24287.127826380398</c:v>
                </c:pt>
                <c:pt idx="1797">
                  <c:v>24844.635904810162</c:v>
                </c:pt>
                <c:pt idx="1798">
                  <c:v>24393.143966633379</c:v>
                </c:pt>
                <c:pt idx="1799">
                  <c:v>23544.700484333451</c:v>
                </c:pt>
                <c:pt idx="1800">
                  <c:v>23042.055705052855</c:v>
                </c:pt>
                <c:pt idx="1801">
                  <c:v>23557.700455266193</c:v>
                </c:pt>
                <c:pt idx="1802">
                  <c:v>24157.079194606937</c:v>
                </c:pt>
                <c:pt idx="1803">
                  <c:v>23864.190407999515</c:v>
                </c:pt>
                <c:pt idx="1804">
                  <c:v>23452.480764956046</c:v>
                </c:pt>
                <c:pt idx="1805">
                  <c:v>22800.408263478359</c:v>
                </c:pt>
                <c:pt idx="1806">
                  <c:v>22383.358148714979</c:v>
                </c:pt>
                <c:pt idx="1807">
                  <c:v>21720.718581229103</c:v>
                </c:pt>
                <c:pt idx="1808">
                  <c:v>23222.903524374789</c:v>
                </c:pt>
                <c:pt idx="1809">
                  <c:v>23004.494393288271</c:v>
                </c:pt>
                <c:pt idx="1810">
                  <c:v>23152.916637408947</c:v>
                </c:pt>
                <c:pt idx="1811">
                  <c:v>23418.920170555979</c:v>
                </c:pt>
                <c:pt idx="1812">
                  <c:v>23129.370093087244</c:v>
                </c:pt>
                <c:pt idx="1813">
                  <c:v>23436.021292580273</c:v>
                </c:pt>
                <c:pt idx="1814">
                  <c:v>22717.56669937359</c:v>
                </c:pt>
                <c:pt idx="1815">
                  <c:v>23546.873490003069</c:v>
                </c:pt>
                <c:pt idx="1816">
                  <c:v>24059.2944615542</c:v>
                </c:pt>
                <c:pt idx="1817">
                  <c:v>23060.385684645975</c:v>
                </c:pt>
                <c:pt idx="1818">
                  <c:v>25161.657858118135</c:v>
                </c:pt>
                <c:pt idx="1819">
                  <c:v>26363.878286041232</c:v>
                </c:pt>
                <c:pt idx="1820">
                  <c:v>25783.531458968486</c:v>
                </c:pt>
                <c:pt idx="1821">
                  <c:v>24606.122030987273</c:v>
                </c:pt>
                <c:pt idx="1822">
                  <c:v>24037.269833488284</c:v>
                </c:pt>
                <c:pt idx="1823">
                  <c:v>24442.248439173156</c:v>
                </c:pt>
                <c:pt idx="1824">
                  <c:v>23949.870368762829</c:v>
                </c:pt>
                <c:pt idx="1825">
                  <c:v>25221.00670567152</c:v>
                </c:pt>
                <c:pt idx="1826">
                  <c:v>24644.730048057838</c:v>
                </c:pt>
                <c:pt idx="1827">
                  <c:v>23471.324942095511</c:v>
                </c:pt>
                <c:pt idx="1828">
                  <c:v>22358.991253714365</c:v>
                </c:pt>
                <c:pt idx="1829">
                  <c:v>21520.061864065821</c:v>
                </c:pt>
                <c:pt idx="1830">
                  <c:v>20604.444077143766</c:v>
                </c:pt>
                <c:pt idx="1831">
                  <c:v>20698.19218550641</c:v>
                </c:pt>
                <c:pt idx="1832">
                  <c:v>21015.832591612179</c:v>
                </c:pt>
                <c:pt idx="1833">
                  <c:v>20429.537067343601</c:v>
                </c:pt>
                <c:pt idx="1834">
                  <c:v>20876.964978534808</c:v>
                </c:pt>
                <c:pt idx="1835">
                  <c:v>22584.542731539721</c:v>
                </c:pt>
                <c:pt idx="1836">
                  <c:v>23151.14879822834</c:v>
                </c:pt>
                <c:pt idx="1837">
                  <c:v>23269.252374139356</c:v>
                </c:pt>
                <c:pt idx="1838">
                  <c:v>23994.931033172663</c:v>
                </c:pt>
                <c:pt idx="1839">
                  <c:v>23464.212086247408</c:v>
                </c:pt>
                <c:pt idx="1840">
                  <c:v>24411.322419887663</c:v>
                </c:pt>
                <c:pt idx="1841">
                  <c:v>22926.688182635131</c:v>
                </c:pt>
                <c:pt idx="1842">
                  <c:v>22461.818964426202</c:v>
                </c:pt>
                <c:pt idx="1843">
                  <c:v>21308.303899210263</c:v>
                </c:pt>
                <c:pt idx="1844">
                  <c:v>21186.980584650053</c:v>
                </c:pt>
                <c:pt idx="1845">
                  <c:v>22325.065114004865</c:v>
                </c:pt>
                <c:pt idx="1846">
                  <c:v>22690.163994560782</c:v>
                </c:pt>
                <c:pt idx="1847">
                  <c:v>24398.853199281944</c:v>
                </c:pt>
                <c:pt idx="1848">
                  <c:v>24421.053308930899</c:v>
                </c:pt>
                <c:pt idx="1849">
                  <c:v>23996.862422420891</c:v>
                </c:pt>
                <c:pt idx="1850">
                  <c:v>23494.846201268865</c:v>
                </c:pt>
                <c:pt idx="1851">
                  <c:v>25211.910209781337</c:v>
                </c:pt>
                <c:pt idx="1852">
                  <c:v>24955.28453941903</c:v>
                </c:pt>
                <c:pt idx="1853">
                  <c:v>30283.282114447771</c:v>
                </c:pt>
                <c:pt idx="1854">
                  <c:v>31264.649963849188</c:v>
                </c:pt>
                <c:pt idx="1855">
                  <c:v>37220.675008161001</c:v>
                </c:pt>
                <c:pt idx="1856">
                  <c:v>31220.370582464635</c:v>
                </c:pt>
                <c:pt idx="1857">
                  <c:v>35769.459319148547</c:v>
                </c:pt>
                <c:pt idx="1858">
                  <c:v>34525.010716122211</c:v>
                </c:pt>
                <c:pt idx="1859">
                  <c:v>34701.186647325645</c:v>
                </c:pt>
                <c:pt idx="1860">
                  <c:v>33089.276007756089</c:v>
                </c:pt>
                <c:pt idx="1861">
                  <c:v>33416.696345378536</c:v>
                </c:pt>
                <c:pt idx="1862">
                  <c:v>34720.242489611126</c:v>
                </c:pt>
                <c:pt idx="1863">
                  <c:v>41394.747789927242</c:v>
                </c:pt>
                <c:pt idx="1864">
                  <c:v>43772.671311434853</c:v>
                </c:pt>
                <c:pt idx="1865">
                  <c:v>45142.039898033559</c:v>
                </c:pt>
                <c:pt idx="1866">
                  <c:v>42693.821190418028</c:v>
                </c:pt>
                <c:pt idx="1867">
                  <c:v>41863.129668788497</c:v>
                </c:pt>
                <c:pt idx="1868">
                  <c:v>43098.027684158107</c:v>
                </c:pt>
                <c:pt idx="1869">
                  <c:v>42142.823546391206</c:v>
                </c:pt>
                <c:pt idx="1870">
                  <c:v>39585.874992983132</c:v>
                </c:pt>
                <c:pt idx="1871">
                  <c:v>40673.16918762253</c:v>
                </c:pt>
                <c:pt idx="1872">
                  <c:v>39848.594854282084</c:v>
                </c:pt>
                <c:pt idx="1873">
                  <c:v>40490.638259950487</c:v>
                </c:pt>
                <c:pt idx="1874">
                  <c:v>42873.296124936431</c:v>
                </c:pt>
                <c:pt idx="1875">
                  <c:v>44169.550545463018</c:v>
                </c:pt>
                <c:pt idx="1876">
                  <c:v>41882.811212810899</c:v>
                </c:pt>
                <c:pt idx="1877">
                  <c:v>43003.428371531525</c:v>
                </c:pt>
                <c:pt idx="1878">
                  <c:v>46806.969875120609</c:v>
                </c:pt>
                <c:pt idx="1879">
                  <c:v>47172.22591027525</c:v>
                </c:pt>
                <c:pt idx="1880">
                  <c:v>47121.77228598245</c:v>
                </c:pt>
                <c:pt idx="1881">
                  <c:v>45446.582814409056</c:v>
                </c:pt>
                <c:pt idx="1882">
                  <c:v>43175.972229796891</c:v>
                </c:pt>
                <c:pt idx="1883">
                  <c:v>42174.314422468138</c:v>
                </c:pt>
                <c:pt idx="1884">
                  <c:v>43869.588400145578</c:v>
                </c:pt>
                <c:pt idx="1885">
                  <c:v>43667.122093837432</c:v>
                </c:pt>
                <c:pt idx="1886">
                  <c:v>47376.694363212664</c:v>
                </c:pt>
                <c:pt idx="1887">
                  <c:v>51043.343714903844</c:v>
                </c:pt>
                <c:pt idx="1888">
                  <c:v>51722.315076864041</c:v>
                </c:pt>
                <c:pt idx="1889">
                  <c:v>49656.249989608594</c:v>
                </c:pt>
                <c:pt idx="1890">
                  <c:v>48741.004205184152</c:v>
                </c:pt>
                <c:pt idx="1891">
                  <c:v>52061.107463855602</c:v>
                </c:pt>
                <c:pt idx="1892">
                  <c:v>50949.037170363379</c:v>
                </c:pt>
                <c:pt idx="1893">
                  <c:v>55254.132227183611</c:v>
                </c:pt>
                <c:pt idx="1894">
                  <c:v>59162.429956119144</c:v>
                </c:pt>
                <c:pt idx="1895">
                  <c:v>54430.88641971771</c:v>
                </c:pt>
                <c:pt idx="1896">
                  <c:v>51566.703546608391</c:v>
                </c:pt>
                <c:pt idx="1897">
                  <c:v>50887.47802236757</c:v>
                </c:pt>
                <c:pt idx="1898">
                  <c:v>50983.38133311284</c:v>
                </c:pt>
                <c:pt idx="1899">
                  <c:v>47317.972538814087</c:v>
                </c:pt>
                <c:pt idx="1900">
                  <c:v>47086.976893056381</c:v>
                </c:pt>
                <c:pt idx="1901">
                  <c:v>44156.056109350451</c:v>
                </c:pt>
                <c:pt idx="1902">
                  <c:v>43833.713195456658</c:v>
                </c:pt>
                <c:pt idx="1903">
                  <c:v>41139.888436105517</c:v>
                </c:pt>
                <c:pt idx="1904">
                  <c:v>46294.797394840498</c:v>
                </c:pt>
                <c:pt idx="1905">
                  <c:v>43552.189817315295</c:v>
                </c:pt>
                <c:pt idx="1906">
                  <c:v>47555.069042197742</c:v>
                </c:pt>
                <c:pt idx="1907">
                  <c:v>47888.739822953728</c:v>
                </c:pt>
                <c:pt idx="1908">
                  <c:v>44484.750499973205</c:v>
                </c:pt>
                <c:pt idx="1909">
                  <c:v>42006.476378739411</c:v>
                </c:pt>
                <c:pt idx="1910">
                  <c:v>45414.788114329407</c:v>
                </c:pt>
                <c:pt idx="1911">
                  <c:v>43008.521174833339</c:v>
                </c:pt>
                <c:pt idx="1912">
                  <c:v>37251.25424412451</c:v>
                </c:pt>
                <c:pt idx="1913">
                  <c:v>37171.757640118194</c:v>
                </c:pt>
                <c:pt idx="1914">
                  <c:v>41863.530247494935</c:v>
                </c:pt>
                <c:pt idx="1915">
                  <c:v>46990.810170599747</c:v>
                </c:pt>
                <c:pt idx="1916">
                  <c:v>45476.209426106754</c:v>
                </c:pt>
                <c:pt idx="1917">
                  <c:v>43420.896696570344</c:v>
                </c:pt>
                <c:pt idx="1918">
                  <c:v>44203.22992467897</c:v>
                </c:pt>
                <c:pt idx="1919">
                  <c:v>43952.807108514302</c:v>
                </c:pt>
                <c:pt idx="1920">
                  <c:v>41561.401989885831</c:v>
                </c:pt>
                <c:pt idx="1921">
                  <c:v>49894.351261580217</c:v>
                </c:pt>
                <c:pt idx="1922">
                  <c:v>46728.113468006384</c:v>
                </c:pt>
                <c:pt idx="1923">
                  <c:v>44650.961107216666</c:v>
                </c:pt>
                <c:pt idx="1924">
                  <c:v>45479.698725791437</c:v>
                </c:pt>
                <c:pt idx="1925">
                  <c:v>45404.823389071295</c:v>
                </c:pt>
                <c:pt idx="1926">
                  <c:v>48287.678275607723</c:v>
                </c:pt>
                <c:pt idx="1927">
                  <c:v>49908.279509524116</c:v>
                </c:pt>
                <c:pt idx="1928">
                  <c:v>47902.934282542454</c:v>
                </c:pt>
                <c:pt idx="1929">
                  <c:v>48783.093857880958</c:v>
                </c:pt>
                <c:pt idx="1930">
                  <c:v>47863.127104110106</c:v>
                </c:pt>
                <c:pt idx="1931">
                  <c:v>49738.68883964359</c:v>
                </c:pt>
                <c:pt idx="1932">
                  <c:v>50926.160904422723</c:v>
                </c:pt>
                <c:pt idx="1933">
                  <c:v>47522.389779232057</c:v>
                </c:pt>
                <c:pt idx="1934">
                  <c:v>46645.757823562686</c:v>
                </c:pt>
                <c:pt idx="1935">
                  <c:v>42659.811194644542</c:v>
                </c:pt>
                <c:pt idx="1936">
                  <c:v>41824.857051927254</c:v>
                </c:pt>
                <c:pt idx="1937">
                  <c:v>41579.930284454065</c:v>
                </c:pt>
                <c:pt idx="1938">
                  <c:v>41432.885217211697</c:v>
                </c:pt>
                <c:pt idx="1939">
                  <c:v>41824.092135815095</c:v>
                </c:pt>
                <c:pt idx="1940">
                  <c:v>42665.156339841669</c:v>
                </c:pt>
                <c:pt idx="1941">
                  <c:v>44834.858193669526</c:v>
                </c:pt>
                <c:pt idx="1942">
                  <c:v>41008.52417056288</c:v>
                </c:pt>
                <c:pt idx="1943">
                  <c:v>41724.717901125397</c:v>
                </c:pt>
                <c:pt idx="1944">
                  <c:v>41334.430755623463</c:v>
                </c:pt>
                <c:pt idx="1945">
                  <c:v>41556.669555768</c:v>
                </c:pt>
                <c:pt idx="1946">
                  <c:v>39976.261446594348</c:v>
                </c:pt>
                <c:pt idx="1947">
                  <c:v>39870.393661023161</c:v>
                </c:pt>
                <c:pt idx="1948">
                  <c:v>39171.021437238014</c:v>
                </c:pt>
                <c:pt idx="1949">
                  <c:v>36675.869376174851</c:v>
                </c:pt>
                <c:pt idx="1950">
                  <c:v>33843.208763583221</c:v>
                </c:pt>
                <c:pt idx="1951">
                  <c:v>34632.046340509049</c:v>
                </c:pt>
                <c:pt idx="1952">
                  <c:v>35423.249442176333</c:v>
                </c:pt>
                <c:pt idx="1953">
                  <c:v>35089.024480975786</c:v>
                </c:pt>
                <c:pt idx="1954">
                  <c:v>36686.943898666206</c:v>
                </c:pt>
                <c:pt idx="1955">
                  <c:v>35740.558675385437</c:v>
                </c:pt>
                <c:pt idx="1956">
                  <c:v>36691.965014822737</c:v>
                </c:pt>
                <c:pt idx="1957">
                  <c:v>34404.734786229688</c:v>
                </c:pt>
                <c:pt idx="1958">
                  <c:v>33651.133847891499</c:v>
                </c:pt>
                <c:pt idx="1959">
                  <c:v>33075.235071214091</c:v>
                </c:pt>
                <c:pt idx="1960">
                  <c:v>32285.905687960229</c:v>
                </c:pt>
                <c:pt idx="1961">
                  <c:v>31970.025269924681</c:v>
                </c:pt>
                <c:pt idx="1962">
                  <c:v>31296.717495688696</c:v>
                </c:pt>
                <c:pt idx="1963">
                  <c:v>31997.826645658053</c:v>
                </c:pt>
                <c:pt idx="1964">
                  <c:v>31379.841388425401</c:v>
                </c:pt>
                <c:pt idx="1965">
                  <c:v>31845.091093197021</c:v>
                </c:pt>
                <c:pt idx="1966">
                  <c:v>31646.978312152198</c:v>
                </c:pt>
                <c:pt idx="1967">
                  <c:v>30655.229330495451</c:v>
                </c:pt>
                <c:pt idx="1968">
                  <c:v>29805.447360490543</c:v>
                </c:pt>
                <c:pt idx="1969">
                  <c:v>28913.289907865426</c:v>
                </c:pt>
                <c:pt idx="1970">
                  <c:v>28222.94529263848</c:v>
                </c:pt>
                <c:pt idx="1971">
                  <c:v>28053.531865699879</c:v>
                </c:pt>
                <c:pt idx="1972">
                  <c:v>27229.209430790634</c:v>
                </c:pt>
                <c:pt idx="1973">
                  <c:v>27202.848854735588</c:v>
                </c:pt>
                <c:pt idx="1974">
                  <c:v>26712.58534443775</c:v>
                </c:pt>
                <c:pt idx="1975">
                  <c:v>27309.377008580497</c:v>
                </c:pt>
                <c:pt idx="1976">
                  <c:v>27562.393749397688</c:v>
                </c:pt>
                <c:pt idx="1977">
                  <c:v>26456.753074072509</c:v>
                </c:pt>
                <c:pt idx="1978">
                  <c:v>25576.792747071693</c:v>
                </c:pt>
                <c:pt idx="1979">
                  <c:v>24376.743238176678</c:v>
                </c:pt>
                <c:pt idx="1980">
                  <c:v>24157.860545561296</c:v>
                </c:pt>
                <c:pt idx="1981">
                  <c:v>24441.227490262852</c:v>
                </c:pt>
                <c:pt idx="1982">
                  <c:v>25239.000676244119</c:v>
                </c:pt>
                <c:pt idx="1983">
                  <c:v>26363.398482315893</c:v>
                </c:pt>
                <c:pt idx="1984">
                  <c:v>28337.821302729142</c:v>
                </c:pt>
                <c:pt idx="1985">
                  <c:v>26232.275417096669</c:v>
                </c:pt>
                <c:pt idx="1986">
                  <c:v>26894.511858973303</c:v>
                </c:pt>
                <c:pt idx="1987">
                  <c:v>29050.220281832386</c:v>
                </c:pt>
                <c:pt idx="1988">
                  <c:v>27341.523262747018</c:v>
                </c:pt>
                <c:pt idx="1989">
                  <c:v>27137.444407242929</c:v>
                </c:pt>
                <c:pt idx="1990">
                  <c:v>27135.072731104603</c:v>
                </c:pt>
                <c:pt idx="1991">
                  <c:v>26278.528808812203</c:v>
                </c:pt>
                <c:pt idx="1992">
                  <c:v>24543.061556299035</c:v>
                </c:pt>
                <c:pt idx="1993">
                  <c:v>25651.462818425953</c:v>
                </c:pt>
                <c:pt idx="1994">
                  <c:v>26022.059479782638</c:v>
                </c:pt>
                <c:pt idx="1995">
                  <c:v>25290.672589502035</c:v>
                </c:pt>
                <c:pt idx="1996">
                  <c:v>25376.157039435464</c:v>
                </c:pt>
                <c:pt idx="1997">
                  <c:v>24410.974177086813</c:v>
                </c:pt>
                <c:pt idx="1998">
                  <c:v>24833.063867687379</c:v>
                </c:pt>
                <c:pt idx="1999">
                  <c:v>24662.565715732617</c:v>
                </c:pt>
                <c:pt idx="2000">
                  <c:v>26866.720620947617</c:v>
                </c:pt>
                <c:pt idx="2001">
                  <c:v>25131.338932924318</c:v>
                </c:pt>
                <c:pt idx="2002">
                  <c:v>24252.510978854691</c:v>
                </c:pt>
                <c:pt idx="2003">
                  <c:v>23647.519359176229</c:v>
                </c:pt>
                <c:pt idx="2004">
                  <c:v>22459.346251911054</c:v>
                </c:pt>
                <c:pt idx="2005">
                  <c:v>21647.095331538392</c:v>
                </c:pt>
                <c:pt idx="2006">
                  <c:v>22760.251827655451</c:v>
                </c:pt>
                <c:pt idx="2007">
                  <c:v>22316.278261038668</c:v>
                </c:pt>
                <c:pt idx="2008">
                  <c:v>22058.756024336843</c:v>
                </c:pt>
                <c:pt idx="2009">
                  <c:v>20475.279778978689</c:v>
                </c:pt>
                <c:pt idx="2010">
                  <c:v>19587.901524650119</c:v>
                </c:pt>
                <c:pt idx="2011">
                  <c:v>18561.960711303484</c:v>
                </c:pt>
                <c:pt idx="2012">
                  <c:v>18823.670863150011</c:v>
                </c:pt>
                <c:pt idx="2013">
                  <c:v>17458.484600906559</c:v>
                </c:pt>
                <c:pt idx="2014">
                  <c:v>15982.448487587972</c:v>
                </c:pt>
                <c:pt idx="2015">
                  <c:v>17802.958410361021</c:v>
                </c:pt>
                <c:pt idx="2016">
                  <c:v>17877.574035951624</c:v>
                </c:pt>
                <c:pt idx="2017">
                  <c:v>17463.225491603716</c:v>
                </c:pt>
                <c:pt idx="2018">
                  <c:v>17082.497994646939</c:v>
                </c:pt>
                <c:pt idx="2019">
                  <c:v>17132.083172860039</c:v>
                </c:pt>
                <c:pt idx="2020">
                  <c:v>17462.070722011063</c:v>
                </c:pt>
                <c:pt idx="2021">
                  <c:v>18078.426404212154</c:v>
                </c:pt>
                <c:pt idx="2022">
                  <c:v>18579.226959804073</c:v>
                </c:pt>
                <c:pt idx="2023">
                  <c:v>19572.032364435621</c:v>
                </c:pt>
                <c:pt idx="2024">
                  <c:v>20832.934969663205</c:v>
                </c:pt>
                <c:pt idx="2025">
                  <c:v>20480.807668525431</c:v>
                </c:pt>
                <c:pt idx="2026">
                  <c:v>18263.554735677379</c:v>
                </c:pt>
                <c:pt idx="2027">
                  <c:v>19845.206801614775</c:v>
                </c:pt>
                <c:pt idx="2028">
                  <c:v>19545.368397348968</c:v>
                </c:pt>
                <c:pt idx="2029">
                  <c:v>18246.445426096128</c:v>
                </c:pt>
                <c:pt idx="2030">
                  <c:v>18794.801597847156</c:v>
                </c:pt>
                <c:pt idx="2031">
                  <c:v>18664.649832380081</c:v>
                </c:pt>
                <c:pt idx="2032">
                  <c:v>18043.758633292236</c:v>
                </c:pt>
                <c:pt idx="2033">
                  <c:v>18819.475113129753</c:v>
                </c:pt>
                <c:pt idx="2034">
                  <c:v>18074.905083794656</c:v>
                </c:pt>
                <c:pt idx="2035">
                  <c:v>17048.677577386181</c:v>
                </c:pt>
                <c:pt idx="2036">
                  <c:v>16573.86546641446</c:v>
                </c:pt>
                <c:pt idx="2037">
                  <c:v>16555.861015031074</c:v>
                </c:pt>
                <c:pt idx="2038">
                  <c:v>16887.783460853221</c:v>
                </c:pt>
                <c:pt idx="2039">
                  <c:v>16495.134968103866</c:v>
                </c:pt>
                <c:pt idx="2040">
                  <c:v>16473.090745991372</c:v>
                </c:pt>
                <c:pt idx="2041">
                  <c:v>17048.572214576539</c:v>
                </c:pt>
                <c:pt idx="2042">
                  <c:v>17924.228359222947</c:v>
                </c:pt>
                <c:pt idx="2043">
                  <c:v>17394.587049299829</c:v>
                </c:pt>
                <c:pt idx="2044">
                  <c:v>17534.902759773166</c:v>
                </c:pt>
                <c:pt idx="2045">
                  <c:v>18277.964817467313</c:v>
                </c:pt>
                <c:pt idx="2046">
                  <c:v>17405.19422571062</c:v>
                </c:pt>
                <c:pt idx="2047">
                  <c:v>18037.71592140392</c:v>
                </c:pt>
                <c:pt idx="2048">
                  <c:v>19251.563094372457</c:v>
                </c:pt>
                <c:pt idx="2049">
                  <c:v>19964.230230269946</c:v>
                </c:pt>
                <c:pt idx="2050">
                  <c:v>20381.438923076097</c:v>
                </c:pt>
                <c:pt idx="2051">
                  <c:v>21862.715448946816</c:v>
                </c:pt>
                <c:pt idx="2052">
                  <c:v>23490.264464468022</c:v>
                </c:pt>
                <c:pt idx="2053">
                  <c:v>20369.772440555469</c:v>
                </c:pt>
                <c:pt idx="2054">
                  <c:v>20943.993961024287</c:v>
                </c:pt>
                <c:pt idx="2055">
                  <c:v>20819.236391540355</c:v>
                </c:pt>
                <c:pt idx="2056">
                  <c:v>20405.505672173877</c:v>
                </c:pt>
                <c:pt idx="2057">
                  <c:v>20604.21754248493</c:v>
                </c:pt>
                <c:pt idx="2058">
                  <c:v>19396.965061272869</c:v>
                </c:pt>
                <c:pt idx="2059">
                  <c:v>21424.264203468188</c:v>
                </c:pt>
                <c:pt idx="2060">
                  <c:v>21720.204884832892</c:v>
                </c:pt>
                <c:pt idx="2061">
                  <c:v>23166.33492996166</c:v>
                </c:pt>
                <c:pt idx="2062">
                  <c:v>22554.138099452688</c:v>
                </c:pt>
                <c:pt idx="2063">
                  <c:v>21566.936632655063</c:v>
                </c:pt>
                <c:pt idx="2064">
                  <c:v>19949.557828426965</c:v>
                </c:pt>
                <c:pt idx="2065">
                  <c:v>19742.268500296617</c:v>
                </c:pt>
                <c:pt idx="2066">
                  <c:v>18602.628269704164</c:v>
                </c:pt>
                <c:pt idx="2067">
                  <c:v>20713.982390161204</c:v>
                </c:pt>
                <c:pt idx="2068">
                  <c:v>19984.817918833814</c:v>
                </c:pt>
                <c:pt idx="2069">
                  <c:v>20989.068067760167</c:v>
                </c:pt>
                <c:pt idx="2070">
                  <c:v>19633.021664136235</c:v>
                </c:pt>
                <c:pt idx="2071">
                  <c:v>18486.172770611633</c:v>
                </c:pt>
                <c:pt idx="2072">
                  <c:v>16985.303294620164</c:v>
                </c:pt>
                <c:pt idx="2073">
                  <c:v>17042.059933954344</c:v>
                </c:pt>
                <c:pt idx="2074">
                  <c:v>15913.3651175173</c:v>
                </c:pt>
                <c:pt idx="2075">
                  <c:v>18122.035896484762</c:v>
                </c:pt>
                <c:pt idx="2076">
                  <c:v>17017.577700432677</c:v>
                </c:pt>
                <c:pt idx="2077">
                  <c:v>17446.63416549726</c:v>
                </c:pt>
                <c:pt idx="2078">
                  <c:v>16935.448775608918</c:v>
                </c:pt>
                <c:pt idx="2079">
                  <c:v>16897.04572569751</c:v>
                </c:pt>
                <c:pt idx="2080">
                  <c:v>16631.681640392875</c:v>
                </c:pt>
                <c:pt idx="2081">
                  <c:v>15399.748860326486</c:v>
                </c:pt>
                <c:pt idx="2082">
                  <c:v>14381.763266569584</c:v>
                </c:pt>
                <c:pt idx="2083">
                  <c:v>14046.729858638741</c:v>
                </c:pt>
                <c:pt idx="2084">
                  <c:v>14703.140458083062</c:v>
                </c:pt>
                <c:pt idx="2085">
                  <c:v>14405.133488308231</c:v>
                </c:pt>
                <c:pt idx="2086">
                  <c:v>14398.447713846213</c:v>
                </c:pt>
                <c:pt idx="2087">
                  <c:v>14940.579862315259</c:v>
                </c:pt>
                <c:pt idx="2088">
                  <c:v>14360.590754375906</c:v>
                </c:pt>
                <c:pt idx="2089">
                  <c:v>14475.539756704591</c:v>
                </c:pt>
                <c:pt idx="2090">
                  <c:v>13605.069359030182</c:v>
                </c:pt>
                <c:pt idx="2091">
                  <c:v>13561.168220355616</c:v>
                </c:pt>
                <c:pt idx="2092">
                  <c:v>13034.716879115995</c:v>
                </c:pt>
                <c:pt idx="2093">
                  <c:v>13104.709537524766</c:v>
                </c:pt>
                <c:pt idx="2094">
                  <c:v>12789.545202652071</c:v>
                </c:pt>
                <c:pt idx="2095">
                  <c:v>13442.800027221898</c:v>
                </c:pt>
                <c:pt idx="2096">
                  <c:v>14562.188149733962</c:v>
                </c:pt>
                <c:pt idx="2097">
                  <c:v>15271.959809262657</c:v>
                </c:pt>
                <c:pt idx="2098">
                  <c:v>14753.839784364889</c:v>
                </c:pt>
                <c:pt idx="2099">
                  <c:v>13476.778964151636</c:v>
                </c:pt>
                <c:pt idx="2100">
                  <c:v>13156.73485510898</c:v>
                </c:pt>
                <c:pt idx="2101">
                  <c:v>13705.164653681695</c:v>
                </c:pt>
                <c:pt idx="2102">
                  <c:v>13977.19104838458</c:v>
                </c:pt>
                <c:pt idx="2103">
                  <c:v>13814.060539701526</c:v>
                </c:pt>
                <c:pt idx="2104">
                  <c:v>13241.632498560333</c:v>
                </c:pt>
                <c:pt idx="2105">
                  <c:v>12295.725939054837</c:v>
                </c:pt>
                <c:pt idx="2106">
                  <c:v>12042.926730964917</c:v>
                </c:pt>
                <c:pt idx="2107">
                  <c:v>12538.949481456286</c:v>
                </c:pt>
                <c:pt idx="2108">
                  <c:v>11994.103542334371</c:v>
                </c:pt>
                <c:pt idx="2109">
                  <c:v>11828.587865984686</c:v>
                </c:pt>
                <c:pt idx="2110">
                  <c:v>11741.494003296988</c:v>
                </c:pt>
                <c:pt idx="2111">
                  <c:v>11498.513969905805</c:v>
                </c:pt>
                <c:pt idx="2112">
                  <c:v>11963.09288756368</c:v>
                </c:pt>
                <c:pt idx="2113">
                  <c:v>11936.932034895548</c:v>
                </c:pt>
                <c:pt idx="2114">
                  <c:v>11770.674128647046</c:v>
                </c:pt>
                <c:pt idx="2115">
                  <c:v>11399.572557112535</c:v>
                </c:pt>
                <c:pt idx="2116">
                  <c:v>11405.186518614009</c:v>
                </c:pt>
                <c:pt idx="2117">
                  <c:v>11713.599979588178</c:v>
                </c:pt>
                <c:pt idx="2118">
                  <c:v>11869.523417344953</c:v>
                </c:pt>
                <c:pt idx="2119">
                  <c:v>12057.153265887948</c:v>
                </c:pt>
                <c:pt idx="2120">
                  <c:v>11616.906402987648</c:v>
                </c:pt>
                <c:pt idx="2121">
                  <c:v>11754.748392696796</c:v>
                </c:pt>
                <c:pt idx="2122">
                  <c:v>11869.728433746792</c:v>
                </c:pt>
                <c:pt idx="2123">
                  <c:v>12020.519030842372</c:v>
                </c:pt>
                <c:pt idx="2124">
                  <c:v>12261.972959963994</c:v>
                </c:pt>
                <c:pt idx="2125">
                  <c:v>11803.154770708017</c:v>
                </c:pt>
                <c:pt idx="2126">
                  <c:v>11586.739841395583</c:v>
                </c:pt>
                <c:pt idx="2127">
                  <c:v>11319.53676212655</c:v>
                </c:pt>
                <c:pt idx="2128">
                  <c:v>10194.618448581567</c:v>
                </c:pt>
                <c:pt idx="2129">
                  <c:v>9612.4785908193553</c:v>
                </c:pt>
                <c:pt idx="2130">
                  <c:v>10274.317599316913</c:v>
                </c:pt>
                <c:pt idx="2131">
                  <c:v>10213.679100573396</c:v>
                </c:pt>
                <c:pt idx="2132">
                  <c:v>9777.7614734273757</c:v>
                </c:pt>
                <c:pt idx="2133">
                  <c:v>9154.4898797765054</c:v>
                </c:pt>
                <c:pt idx="2134">
                  <c:v>9658.2342462234428</c:v>
                </c:pt>
                <c:pt idx="2135">
                  <c:v>9361.7769469020186</c:v>
                </c:pt>
                <c:pt idx="2136">
                  <c:v>9023.3391997228664</c:v>
                </c:pt>
                <c:pt idx="2137">
                  <c:v>8912.093648900167</c:v>
                </c:pt>
                <c:pt idx="2138">
                  <c:v>9105.2396383470314</c:v>
                </c:pt>
                <c:pt idx="2139">
                  <c:v>8923.6491099838204</c:v>
                </c:pt>
                <c:pt idx="2140">
                  <c:v>8828.7990833821677</c:v>
                </c:pt>
                <c:pt idx="2141">
                  <c:v>9453.7976642180329</c:v>
                </c:pt>
                <c:pt idx="2142">
                  <c:v>9771.8871602908148</c:v>
                </c:pt>
                <c:pt idx="2143">
                  <c:v>8961.6414563106609</c:v>
                </c:pt>
                <c:pt idx="2144">
                  <c:v>9122.6395127866199</c:v>
                </c:pt>
                <c:pt idx="2145">
                  <c:v>9351.9663098933033</c:v>
                </c:pt>
                <c:pt idx="2146">
                  <c:v>9165.3451303001384</c:v>
                </c:pt>
                <c:pt idx="2147">
                  <c:v>9072.287938022062</c:v>
                </c:pt>
                <c:pt idx="2148">
                  <c:v>8818.3158356264612</c:v>
                </c:pt>
                <c:pt idx="2149">
                  <c:v>8760.2597539941453</c:v>
                </c:pt>
                <c:pt idx="2150">
                  <c:v>8838.243220725346</c:v>
                </c:pt>
                <c:pt idx="2151">
                  <c:v>9200.4315062035566</c:v>
                </c:pt>
                <c:pt idx="2152">
                  <c:v>9245.6836935479678</c:v>
                </c:pt>
                <c:pt idx="2153">
                  <c:v>8940.2334130465224</c:v>
                </c:pt>
                <c:pt idx="2154">
                  <c:v>9171.9368800018619</c:v>
                </c:pt>
                <c:pt idx="2155">
                  <c:v>8729.8568352976727</c:v>
                </c:pt>
                <c:pt idx="2156">
                  <c:v>8530.3123968604013</c:v>
                </c:pt>
                <c:pt idx="2157">
                  <c:v>8377.3402852751842</c:v>
                </c:pt>
                <c:pt idx="2158">
                  <c:v>8501.1093358551097</c:v>
                </c:pt>
                <c:pt idx="2159">
                  <c:v>8955.0703515844034</c:v>
                </c:pt>
                <c:pt idx="2160">
                  <c:v>8818.9204798940063</c:v>
                </c:pt>
                <c:pt idx="2161">
                  <c:v>9712.6113922594832</c:v>
                </c:pt>
                <c:pt idx="2162">
                  <c:v>9500.3806277603562</c:v>
                </c:pt>
                <c:pt idx="2163">
                  <c:v>9303.4460664245562</c:v>
                </c:pt>
                <c:pt idx="2164">
                  <c:v>9285.1003217211673</c:v>
                </c:pt>
                <c:pt idx="2165">
                  <c:v>9615.1383709789625</c:v>
                </c:pt>
                <c:pt idx="2166">
                  <c:v>8687.1236559346326</c:v>
                </c:pt>
                <c:pt idx="2167">
                  <c:v>9088.7893861546363</c:v>
                </c:pt>
                <c:pt idx="2168">
                  <c:v>9237.8857952129347</c:v>
                </c:pt>
                <c:pt idx="2169">
                  <c:v>8784.4618159222955</c:v>
                </c:pt>
                <c:pt idx="2170">
                  <c:v>9559.3553313369048</c:v>
                </c:pt>
                <c:pt idx="2171">
                  <c:v>9433.1252738462008</c:v>
                </c:pt>
                <c:pt idx="2172">
                  <c:v>9549.8203771330791</c:v>
                </c:pt>
                <c:pt idx="2173">
                  <c:v>8896.7890072302416</c:v>
                </c:pt>
                <c:pt idx="2174">
                  <c:v>8822.6625318227925</c:v>
                </c:pt>
                <c:pt idx="2175">
                  <c:v>9225.4992151462739</c:v>
                </c:pt>
                <c:pt idx="2176">
                  <c:v>9302.7574960208531</c:v>
                </c:pt>
                <c:pt idx="2177">
                  <c:v>8817.3220776175476</c:v>
                </c:pt>
                <c:pt idx="2178">
                  <c:v>8040.6038409363655</c:v>
                </c:pt>
                <c:pt idx="2179">
                  <c:v>7945.1738956321524</c:v>
                </c:pt>
                <c:pt idx="2180">
                  <c:v>7969.2227323444558</c:v>
                </c:pt>
                <c:pt idx="2181">
                  <c:v>7797.8031739158978</c:v>
                </c:pt>
                <c:pt idx="2182">
                  <c:v>7560.4743411016279</c:v>
                </c:pt>
                <c:pt idx="2183">
                  <c:v>7806.9270040949968</c:v>
                </c:pt>
                <c:pt idx="2184">
                  <c:v>7514.112227169685</c:v>
                </c:pt>
                <c:pt idx="2185">
                  <c:v>7390.1570867572073</c:v>
                </c:pt>
                <c:pt idx="2186">
                  <c:v>7508.1334762438337</c:v>
                </c:pt>
                <c:pt idx="2187">
                  <c:v>7851.6237297213647</c:v>
                </c:pt>
                <c:pt idx="2188">
                  <c:v>7917.2836262871633</c:v>
                </c:pt>
                <c:pt idx="2189">
                  <c:v>7699.8261563567012</c:v>
                </c:pt>
                <c:pt idx="2190">
                  <c:v>7837.4924229421076</c:v>
                </c:pt>
                <c:pt idx="2191">
                  <c:v>7654.2370383447524</c:v>
                </c:pt>
                <c:pt idx="2192">
                  <c:v>7596.1525351210785</c:v>
                </c:pt>
                <c:pt idx="2193">
                  <c:v>7360.4374852074216</c:v>
                </c:pt>
                <c:pt idx="2194">
                  <c:v>7642.777679932844</c:v>
                </c:pt>
                <c:pt idx="2195">
                  <c:v>7761.4055716186886</c:v>
                </c:pt>
                <c:pt idx="2196">
                  <c:v>7722.1173070083432</c:v>
                </c:pt>
                <c:pt idx="2197">
                  <c:v>7409.0562643210033</c:v>
                </c:pt>
                <c:pt idx="2198">
                  <c:v>7244.4771840522371</c:v>
                </c:pt>
                <c:pt idx="2199">
                  <c:v>7670.440243962661</c:v>
                </c:pt>
                <c:pt idx="2200">
                  <c:v>7845.490453024614</c:v>
                </c:pt>
                <c:pt idx="2201">
                  <c:v>8162.7786001835293</c:v>
                </c:pt>
                <c:pt idx="2202">
                  <c:v>8340.628085974824</c:v>
                </c:pt>
                <c:pt idx="2203">
                  <c:v>8694.2430927997593</c:v>
                </c:pt>
                <c:pt idx="2204">
                  <c:v>8546.7924120617299</c:v>
                </c:pt>
                <c:pt idx="2205">
                  <c:v>9889.4186926388338</c:v>
                </c:pt>
                <c:pt idx="2206">
                  <c:v>8024.9043370149511</c:v>
                </c:pt>
                <c:pt idx="2207">
                  <c:v>7160.3659711534274</c:v>
                </c:pt>
                <c:pt idx="2208">
                  <c:v>7270.8806843388738</c:v>
                </c:pt>
                <c:pt idx="2209">
                  <c:v>7091.8332380739639</c:v>
                </c:pt>
                <c:pt idx="2210">
                  <c:v>6930.4200251030288</c:v>
                </c:pt>
                <c:pt idx="2211">
                  <c:v>6915.7125864214877</c:v>
                </c:pt>
                <c:pt idx="2212">
                  <c:v>6905.9180502445006</c:v>
                </c:pt>
                <c:pt idx="2213">
                  <c:v>6757.2960000734856</c:v>
                </c:pt>
                <c:pt idx="2214">
                  <c:v>6717.9100579307378</c:v>
                </c:pt>
                <c:pt idx="2215">
                  <c:v>6696.1847032470769</c:v>
                </c:pt>
                <c:pt idx="2216">
                  <c:v>6638.5224908416521</c:v>
                </c:pt>
                <c:pt idx="2217">
                  <c:v>6512.3274155595909</c:v>
                </c:pt>
                <c:pt idx="2218">
                  <c:v>6589.1608531985648</c:v>
                </c:pt>
                <c:pt idx="2219">
                  <c:v>6167.4879191056307</c:v>
                </c:pt>
                <c:pt idx="2220">
                  <c:v>5899.1825241386296</c:v>
                </c:pt>
                <c:pt idx="2221">
                  <c:v>5755.0217734744056</c:v>
                </c:pt>
                <c:pt idx="2222">
                  <c:v>5835.7045310229141</c:v>
                </c:pt>
                <c:pt idx="2223">
                  <c:v>5883.8465899697012</c:v>
                </c:pt>
                <c:pt idx="2224">
                  <c:v>6041.6245371868345</c:v>
                </c:pt>
                <c:pt idx="2225">
                  <c:v>5844.2919424564307</c:v>
                </c:pt>
                <c:pt idx="2226">
                  <c:v>6240.4196963914501</c:v>
                </c:pt>
                <c:pt idx="2227">
                  <c:v>6181.9727663574695</c:v>
                </c:pt>
                <c:pt idx="2228">
                  <c:v>5998.9827570653215</c:v>
                </c:pt>
                <c:pt idx="2229">
                  <c:v>6272.2869162205407</c:v>
                </c:pt>
                <c:pt idx="2230">
                  <c:v>6076.742633573569</c:v>
                </c:pt>
                <c:pt idx="2231">
                  <c:v>5977.2029129611574</c:v>
                </c:pt>
                <c:pt idx="2232">
                  <c:v>5972.8921954250809</c:v>
                </c:pt>
                <c:pt idx="2233">
                  <c:v>5854.5187732781405</c:v>
                </c:pt>
                <c:pt idx="2234">
                  <c:v>5806.6194290414905</c:v>
                </c:pt>
                <c:pt idx="2235">
                  <c:v>5740.7387996874768</c:v>
                </c:pt>
                <c:pt idx="2236">
                  <c:v>5721.2147030059741</c:v>
                </c:pt>
                <c:pt idx="2237">
                  <c:v>5645.3748798445031</c:v>
                </c:pt>
                <c:pt idx="2238">
                  <c:v>5624.3668538943657</c:v>
                </c:pt>
                <c:pt idx="2239">
                  <c:v>5388.6405843464245</c:v>
                </c:pt>
                <c:pt idx="2240">
                  <c:v>5934.0715195829753</c:v>
                </c:pt>
                <c:pt idx="2241">
                  <c:v>5976.1571234063322</c:v>
                </c:pt>
                <c:pt idx="2242">
                  <c:v>5747.0960585958846</c:v>
                </c:pt>
                <c:pt idx="2243">
                  <c:v>6701.4730075303623</c:v>
                </c:pt>
                <c:pt idx="2244">
                  <c:v>6529.9805630768678</c:v>
                </c:pt>
                <c:pt idx="2245">
                  <c:v>5959.1266794922058</c:v>
                </c:pt>
                <c:pt idx="2246">
                  <c:v>6220.0756823346865</c:v>
                </c:pt>
                <c:pt idx="2247">
                  <c:v>6314.7502034843201</c:v>
                </c:pt>
                <c:pt idx="2248">
                  <c:v>5841.0096457975551</c:v>
                </c:pt>
                <c:pt idx="2249">
                  <c:v>5701.5777416159244</c:v>
                </c:pt>
                <c:pt idx="2250">
                  <c:v>5724.9999166146708</c:v>
                </c:pt>
                <c:pt idx="2251">
                  <c:v>5583.9177369900135</c:v>
                </c:pt>
                <c:pt idx="2252">
                  <c:v>5496.3542213785686</c:v>
                </c:pt>
                <c:pt idx="2253">
                  <c:v>5236.9839730554449</c:v>
                </c:pt>
                <c:pt idx="2254">
                  <c:v>5357.6919432613886</c:v>
                </c:pt>
                <c:pt idx="2255">
                  <c:v>5305.1459621610102</c:v>
                </c:pt>
                <c:pt idx="2256">
                  <c:v>5249.8034906911353</c:v>
                </c:pt>
                <c:pt idx="2257">
                  <c:v>5281.7027650965028</c:v>
                </c:pt>
                <c:pt idx="2258">
                  <c:v>5549.6026912621637</c:v>
                </c:pt>
                <c:pt idx="2259">
                  <c:v>5566.061484308676</c:v>
                </c:pt>
                <c:pt idx="2260">
                  <c:v>5240.6643301331269</c:v>
                </c:pt>
                <c:pt idx="2261">
                  <c:v>5397.6033006675216</c:v>
                </c:pt>
                <c:pt idx="2262">
                  <c:v>5343.7800408875983</c:v>
                </c:pt>
                <c:pt idx="2263">
                  <c:v>5257.1123896800509</c:v>
                </c:pt>
                <c:pt idx="2264">
                  <c:v>5143.9901570417915</c:v>
                </c:pt>
                <c:pt idx="2265">
                  <c:v>5205.2014422698767</c:v>
                </c:pt>
                <c:pt idx="2266">
                  <c:v>5145.893587521301</c:v>
                </c:pt>
                <c:pt idx="2267">
                  <c:v>5208.9245352582466</c:v>
                </c:pt>
                <c:pt idx="2268">
                  <c:v>5014.6631603323876</c:v>
                </c:pt>
                <c:pt idx="2269">
                  <c:v>5251.3785373281135</c:v>
                </c:pt>
                <c:pt idx="2270">
                  <c:v>5149.6202520144807</c:v>
                </c:pt>
                <c:pt idx="2271">
                  <c:v>5154.0252291863462</c:v>
                </c:pt>
                <c:pt idx="2272">
                  <c:v>4979.1731735209205</c:v>
                </c:pt>
                <c:pt idx="2273">
                  <c:v>4962.0700720039022</c:v>
                </c:pt>
                <c:pt idx="2274">
                  <c:v>4780.3533771716648</c:v>
                </c:pt>
                <c:pt idx="2275">
                  <c:v>4783.7765577931077</c:v>
                </c:pt>
                <c:pt idx="2276">
                  <c:v>4663.8314060169805</c:v>
                </c:pt>
                <c:pt idx="2277">
                  <c:v>5546.953551436518</c:v>
                </c:pt>
                <c:pt idx="2278">
                  <c:v>4899.0501095989284</c:v>
                </c:pt>
                <c:pt idx="2279">
                  <c:v>5463.5483871137612</c:v>
                </c:pt>
                <c:pt idx="2280">
                  <c:v>5712.342825757949</c:v>
                </c:pt>
                <c:pt idx="2281">
                  <c:v>5312.2411393436696</c:v>
                </c:pt>
                <c:pt idx="2282">
                  <c:v>5094.7983135758095</c:v>
                </c:pt>
                <c:pt idx="2283">
                  <c:v>4849.6619259771778</c:v>
                </c:pt>
                <c:pt idx="2284">
                  <c:v>4875.8977377746387</c:v>
                </c:pt>
                <c:pt idx="2285">
                  <c:v>4921.1611695156935</c:v>
                </c:pt>
                <c:pt idx="2286">
                  <c:v>4930.2460883052672</c:v>
                </c:pt>
                <c:pt idx="2287">
                  <c:v>4913.5305988206865</c:v>
                </c:pt>
                <c:pt idx="2288">
                  <c:v>4833.0488392358902</c:v>
                </c:pt>
                <c:pt idx="2289">
                  <c:v>5041.5007957349453</c:v>
                </c:pt>
                <c:pt idx="2290">
                  <c:v>4867.722379154583</c:v>
                </c:pt>
                <c:pt idx="2291">
                  <c:v>4778.0937520644047</c:v>
                </c:pt>
                <c:pt idx="2292">
                  <c:v>4672.9525460374589</c:v>
                </c:pt>
                <c:pt idx="2293">
                  <c:v>4656.7095852666826</c:v>
                </c:pt>
                <c:pt idx="2294">
                  <c:v>4714.4809779353764</c:v>
                </c:pt>
                <c:pt idx="2295">
                  <c:v>4788.7488297378022</c:v>
                </c:pt>
                <c:pt idx="2296">
                  <c:v>4698.4942705503727</c:v>
                </c:pt>
                <c:pt idx="2297">
                  <c:v>4680.3172673424942</c:v>
                </c:pt>
                <c:pt idx="2298">
                  <c:v>4660.5399842794304</c:v>
                </c:pt>
                <c:pt idx="2299">
                  <c:v>4695.1761129290389</c:v>
                </c:pt>
                <c:pt idx="2300">
                  <c:v>4760.5281020079283</c:v>
                </c:pt>
                <c:pt idx="2301">
                  <c:v>4663.2163414338665</c:v>
                </c:pt>
                <c:pt idx="2302">
                  <c:v>4665.3976837739556</c:v>
                </c:pt>
                <c:pt idx="2303">
                  <c:v>4757.7962868774248</c:v>
                </c:pt>
                <c:pt idx="2304">
                  <c:v>4726.7941153256534</c:v>
                </c:pt>
                <c:pt idx="2305">
                  <c:v>4787.4358196738149</c:v>
                </c:pt>
                <c:pt idx="2306">
                  <c:v>4785.7117971344078</c:v>
                </c:pt>
                <c:pt idx="2307">
                  <c:v>4700.8335760091441</c:v>
                </c:pt>
                <c:pt idx="2308">
                  <c:v>4751.9975453804109</c:v>
                </c:pt>
                <c:pt idx="2309">
                  <c:v>4763.8727600541197</c:v>
                </c:pt>
                <c:pt idx="2310">
                  <c:v>4955.436223493226</c:v>
                </c:pt>
                <c:pt idx="2311">
                  <c:v>4928.9431387767172</c:v>
                </c:pt>
                <c:pt idx="2312">
                  <c:v>4958.8340935055767</c:v>
                </c:pt>
                <c:pt idx="2313">
                  <c:v>5193.3579851176155</c:v>
                </c:pt>
                <c:pt idx="2314">
                  <c:v>5051.7854149596515</c:v>
                </c:pt>
                <c:pt idx="2315">
                  <c:v>4897.2175177297177</c:v>
                </c:pt>
                <c:pt idx="2316">
                  <c:v>4837.5131585482868</c:v>
                </c:pt>
                <c:pt idx="2317">
                  <c:v>5141.0145793411548</c:v>
                </c:pt>
                <c:pt idx="2318">
                  <c:v>5452.3856167080212</c:v>
                </c:pt>
                <c:pt idx="2319">
                  <c:v>5164.3176923851333</c:v>
                </c:pt>
                <c:pt idx="2320">
                  <c:v>5347.6500691228666</c:v>
                </c:pt>
                <c:pt idx="2321">
                  <c:v>5197.4484577546091</c:v>
                </c:pt>
                <c:pt idx="2322">
                  <c:v>5153.4324400813503</c:v>
                </c:pt>
                <c:pt idx="2323">
                  <c:v>5124.1221064148685</c:v>
                </c:pt>
                <c:pt idx="2324">
                  <c:v>5720.3285720409258</c:v>
                </c:pt>
                <c:pt idx="2325">
                  <c:v>5549.191545904233</c:v>
                </c:pt>
                <c:pt idx="2326">
                  <c:v>5872.0511234786309</c:v>
                </c:pt>
                <c:pt idx="2327">
                  <c:v>5689.6848362482569</c:v>
                </c:pt>
                <c:pt idx="2328">
                  <c:v>5534.3328624729957</c:v>
                </c:pt>
                <c:pt idx="2329">
                  <c:v>5354.8991239141224</c:v>
                </c:pt>
                <c:pt idx="2330">
                  <c:v>5311.3840958364935</c:v>
                </c:pt>
                <c:pt idx="2331">
                  <c:v>5189.547745097766</c:v>
                </c:pt>
                <c:pt idx="2332">
                  <c:v>5181.8617812227303</c:v>
                </c:pt>
                <c:pt idx="2333">
                  <c:v>5119.0382039899423</c:v>
                </c:pt>
                <c:pt idx="2334">
                  <c:v>4813.0495155729413</c:v>
                </c:pt>
                <c:pt idx="2335">
                  <c:v>4623.8382895612503</c:v>
                </c:pt>
                <c:pt idx="2336">
                  <c:v>4581.958208462469</c:v>
                </c:pt>
                <c:pt idx="2337">
                  <c:v>4500.9319632771576</c:v>
                </c:pt>
                <c:pt idx="2338">
                  <c:v>4413.6609260707</c:v>
                </c:pt>
                <c:pt idx="2339">
                  <c:v>4455.4410754038381</c:v>
                </c:pt>
                <c:pt idx="2340">
                  <c:v>4325.7319247732612</c:v>
                </c:pt>
                <c:pt idx="2341">
                  <c:v>4446.2889974064119</c:v>
                </c:pt>
                <c:pt idx="2342">
                  <c:v>4281.5145432182198</c:v>
                </c:pt>
                <c:pt idx="2343">
                  <c:v>4241.479357200431</c:v>
                </c:pt>
                <c:pt idx="2344">
                  <c:v>4094.79376126333</c:v>
                </c:pt>
                <c:pt idx="2345">
                  <c:v>4036.9866659088761</c:v>
                </c:pt>
                <c:pt idx="2346">
                  <c:v>4023.3820591612671</c:v>
                </c:pt>
                <c:pt idx="2347">
                  <c:v>4058.270750261961</c:v>
                </c:pt>
                <c:pt idx="2348">
                  <c:v>3977.7312868521535</c:v>
                </c:pt>
                <c:pt idx="2349">
                  <c:v>3964.2772502103635</c:v>
                </c:pt>
                <c:pt idx="2350">
                  <c:v>4008.6967681477772</c:v>
                </c:pt>
                <c:pt idx="2351">
                  <c:v>3925.353986236436</c:v>
                </c:pt>
                <c:pt idx="2352">
                  <c:v>3830.1657281377929</c:v>
                </c:pt>
                <c:pt idx="2353">
                  <c:v>3745.3748887992356</c:v>
                </c:pt>
                <c:pt idx="2354">
                  <c:v>3633.6811681042705</c:v>
                </c:pt>
                <c:pt idx="2355">
                  <c:v>3593.7736218415303</c:v>
                </c:pt>
                <c:pt idx="2356">
                  <c:v>3691.8746742393046</c:v>
                </c:pt>
                <c:pt idx="2357">
                  <c:v>3738.3601996820157</c:v>
                </c:pt>
                <c:pt idx="2358">
                  <c:v>3677.4779620261575</c:v>
                </c:pt>
                <c:pt idx="2359">
                  <c:v>3763.0564627153676</c:v>
                </c:pt>
                <c:pt idx="2360">
                  <c:v>3711.7196954604196</c:v>
                </c:pt>
                <c:pt idx="2361">
                  <c:v>3677.0789912649616</c:v>
                </c:pt>
                <c:pt idx="2362">
                  <c:v>3740.2146539130681</c:v>
                </c:pt>
                <c:pt idx="2363">
                  <c:v>3903.1924419196403</c:v>
                </c:pt>
                <c:pt idx="2364">
                  <c:v>3876.0266995300117</c:v>
                </c:pt>
                <c:pt idx="2365">
                  <c:v>3968.2254601290338</c:v>
                </c:pt>
                <c:pt idx="2366">
                  <c:v>3895.8324104635317</c:v>
                </c:pt>
                <c:pt idx="2367">
                  <c:v>4007.7569227428276</c:v>
                </c:pt>
                <c:pt idx="2368">
                  <c:v>3847.6281853917294</c:v>
                </c:pt>
                <c:pt idx="2369">
                  <c:v>3788.2952213506937</c:v>
                </c:pt>
                <c:pt idx="2370">
                  <c:v>3940.4842247707602</c:v>
                </c:pt>
                <c:pt idx="2371">
                  <c:v>4264.5064185245546</c:v>
                </c:pt>
                <c:pt idx="2372">
                  <c:v>4294.7461520976458</c:v>
                </c:pt>
                <c:pt idx="2373">
                  <c:v>4294.6414308901012</c:v>
                </c:pt>
                <c:pt idx="2374">
                  <c:v>4335.7084152213956</c:v>
                </c:pt>
                <c:pt idx="2375">
                  <c:v>4192.1729546093457</c:v>
                </c:pt>
                <c:pt idx="2376">
                  <c:v>4161.3375482534639</c:v>
                </c:pt>
                <c:pt idx="2377">
                  <c:v>4107.5899723354305</c:v>
                </c:pt>
                <c:pt idx="2378">
                  <c:v>4131.6854691043172</c:v>
                </c:pt>
                <c:pt idx="2379">
                  <c:v>3962.5932858001852</c:v>
                </c:pt>
                <c:pt idx="2380">
                  <c:v>3839.137989139494</c:v>
                </c:pt>
                <c:pt idx="2381">
                  <c:v>3695.3924864499504</c:v>
                </c:pt>
                <c:pt idx="2382">
                  <c:v>3717.275034346585</c:v>
                </c:pt>
                <c:pt idx="2383">
                  <c:v>3717.1843939416385</c:v>
                </c:pt>
                <c:pt idx="2384">
                  <c:v>3661.4560540497478</c:v>
                </c:pt>
                <c:pt idx="2385">
                  <c:v>3638.3858346072411</c:v>
                </c:pt>
                <c:pt idx="2386">
                  <c:v>3461.6785983597447</c:v>
                </c:pt>
                <c:pt idx="2387">
                  <c:v>3472.7389095872577</c:v>
                </c:pt>
                <c:pt idx="2388">
                  <c:v>3531.0639579630383</c:v>
                </c:pt>
                <c:pt idx="2389">
                  <c:v>3608.761782709299</c:v>
                </c:pt>
                <c:pt idx="2390">
                  <c:v>3546.0540184582946</c:v>
                </c:pt>
                <c:pt idx="2391">
                  <c:v>3543.0831694022386</c:v>
                </c:pt>
                <c:pt idx="2392">
                  <c:v>3485.4584239626411</c:v>
                </c:pt>
                <c:pt idx="2393">
                  <c:v>3621.7956632903542</c:v>
                </c:pt>
                <c:pt idx="2394">
                  <c:v>3767.8522191140764</c:v>
                </c:pt>
                <c:pt idx="2395">
                  <c:v>3606.924021790298</c:v>
                </c:pt>
                <c:pt idx="2396">
                  <c:v>3783.1971197417101</c:v>
                </c:pt>
                <c:pt idx="2397">
                  <c:v>3943.8347599874669</c:v>
                </c:pt>
                <c:pt idx="2398">
                  <c:v>3841.5749484030584</c:v>
                </c:pt>
                <c:pt idx="2399">
                  <c:v>4175.3902238080555</c:v>
                </c:pt>
                <c:pt idx="2400">
                  <c:v>4355.7393815946689</c:v>
                </c:pt>
                <c:pt idx="2401">
                  <c:v>4256.266802664225</c:v>
                </c:pt>
                <c:pt idx="2402">
                  <c:v>3808.5077350287484</c:v>
                </c:pt>
                <c:pt idx="2403">
                  <c:v>3697.791386774828</c:v>
                </c:pt>
                <c:pt idx="2404">
                  <c:v>3753.0134037850953</c:v>
                </c:pt>
                <c:pt idx="2405">
                  <c:v>3918.4097185253659</c:v>
                </c:pt>
                <c:pt idx="2406">
                  <c:v>3521.9760581166306</c:v>
                </c:pt>
                <c:pt idx="2407">
                  <c:v>3296.4375636244827</c:v>
                </c:pt>
                <c:pt idx="2408">
                  <c:v>3248.6067457960094</c:v>
                </c:pt>
                <c:pt idx="2409">
                  <c:v>3304.5666287122385</c:v>
                </c:pt>
                <c:pt idx="2410">
                  <c:v>3306.2845253294645</c:v>
                </c:pt>
                <c:pt idx="2411">
                  <c:v>3324.0896609158522</c:v>
                </c:pt>
                <c:pt idx="2412">
                  <c:v>3276.2897897844232</c:v>
                </c:pt>
                <c:pt idx="2413">
                  <c:v>3287.3448426985346</c:v>
                </c:pt>
                <c:pt idx="2414">
                  <c:v>3294.6667148404686</c:v>
                </c:pt>
                <c:pt idx="2415">
                  <c:v>3280.422736753957</c:v>
                </c:pt>
                <c:pt idx="2416">
                  <c:v>3298.003763949273</c:v>
                </c:pt>
                <c:pt idx="2417">
                  <c:v>3286.9378226225108</c:v>
                </c:pt>
                <c:pt idx="2418">
                  <c:v>3291.6852768310564</c:v>
                </c:pt>
                <c:pt idx="2419">
                  <c:v>3182.0925417991029</c:v>
                </c:pt>
                <c:pt idx="2420">
                  <c:v>3199.0330493078027</c:v>
                </c:pt>
                <c:pt idx="2421">
                  <c:v>3140.2920619683237</c:v>
                </c:pt>
                <c:pt idx="2422">
                  <c:v>3245.4713586333692</c:v>
                </c:pt>
                <c:pt idx="2423">
                  <c:v>3119.7482484405818</c:v>
                </c:pt>
                <c:pt idx="2424">
                  <c:v>3085.98131729647</c:v>
                </c:pt>
                <c:pt idx="2425">
                  <c:v>3096.6175162110067</c:v>
                </c:pt>
                <c:pt idx="2426">
                  <c:v>3066.6738088636371</c:v>
                </c:pt>
                <c:pt idx="2427">
                  <c:v>3050.8650547575912</c:v>
                </c:pt>
                <c:pt idx="2428">
                  <c:v>3001.6939713329366</c:v>
                </c:pt>
                <c:pt idx="2429">
                  <c:v>2997.7074777138655</c:v>
                </c:pt>
                <c:pt idx="2430">
                  <c:v>3040.5220944777138</c:v>
                </c:pt>
                <c:pt idx="2431">
                  <c:v>2967.0580873321901</c:v>
                </c:pt>
                <c:pt idx="2432">
                  <c:v>2872.7210790242079</c:v>
                </c:pt>
                <c:pt idx="2433">
                  <c:v>2847.6145151339424</c:v>
                </c:pt>
                <c:pt idx="2434">
                  <c:v>2851.2217277735836</c:v>
                </c:pt>
                <c:pt idx="2435">
                  <c:v>2865.1584866544194</c:v>
                </c:pt>
                <c:pt idx="2436">
                  <c:v>2885.4452365869097</c:v>
                </c:pt>
                <c:pt idx="2437">
                  <c:v>2902.3865068317882</c:v>
                </c:pt>
                <c:pt idx="2438">
                  <c:v>2950.4875730359154</c:v>
                </c:pt>
                <c:pt idx="2439">
                  <c:v>3016.5464838014896</c:v>
                </c:pt>
                <c:pt idx="2440">
                  <c:v>2964.7902324171323</c:v>
                </c:pt>
                <c:pt idx="2441">
                  <c:v>3003.5774588759136</c:v>
                </c:pt>
                <c:pt idx="2442">
                  <c:v>2895.6895282043988</c:v>
                </c:pt>
                <c:pt idx="2443">
                  <c:v>2855.8591410444378</c:v>
                </c:pt>
                <c:pt idx="2444">
                  <c:v>2881.7747164983848</c:v>
                </c:pt>
                <c:pt idx="2445">
                  <c:v>3010.5938603352097</c:v>
                </c:pt>
                <c:pt idx="2446">
                  <c:v>3038.9403903716661</c:v>
                </c:pt>
                <c:pt idx="2447">
                  <c:v>3041.9665715694819</c:v>
                </c:pt>
                <c:pt idx="2448">
                  <c:v>3093.9283075910475</c:v>
                </c:pt>
                <c:pt idx="2449">
                  <c:v>3060.2697605970343</c:v>
                </c:pt>
                <c:pt idx="2450">
                  <c:v>2853.5595142570282</c:v>
                </c:pt>
                <c:pt idx="2451">
                  <c:v>2844.5840797236492</c:v>
                </c:pt>
                <c:pt idx="2452">
                  <c:v>2841.8577881276351</c:v>
                </c:pt>
                <c:pt idx="2453">
                  <c:v>2737.1762200688477</c:v>
                </c:pt>
                <c:pt idx="2454">
                  <c:v>2643.5848061275178</c:v>
                </c:pt>
                <c:pt idx="2455">
                  <c:v>2639.0775131988044</c:v>
                </c:pt>
                <c:pt idx="2456">
                  <c:v>2688.9204956267095</c:v>
                </c:pt>
                <c:pt idx="2457">
                  <c:v>2727.1437362367096</c:v>
                </c:pt>
                <c:pt idx="2458">
                  <c:v>2726.2120003560799</c:v>
                </c:pt>
                <c:pt idx="2459">
                  <c:v>2777.7291510774567</c:v>
                </c:pt>
                <c:pt idx="2460">
                  <c:v>2749.1022798959434</c:v>
                </c:pt>
                <c:pt idx="2461">
                  <c:v>2720.4302034471989</c:v>
                </c:pt>
                <c:pt idx="2462">
                  <c:v>2667.8547311771545</c:v>
                </c:pt>
                <c:pt idx="2463">
                  <c:v>2671.6576570312345</c:v>
                </c:pt>
                <c:pt idx="2464">
                  <c:v>2680.1620994224722</c:v>
                </c:pt>
                <c:pt idx="2465">
                  <c:v>2624.1586335781271</c:v>
                </c:pt>
                <c:pt idx="2466">
                  <c:v>2686.1096099488477</c:v>
                </c:pt>
                <c:pt idx="2467">
                  <c:v>2591.3751336540372</c:v>
                </c:pt>
                <c:pt idx="2468">
                  <c:v>2600.6235031442197</c:v>
                </c:pt>
                <c:pt idx="2469">
                  <c:v>2632.1943698021973</c:v>
                </c:pt>
                <c:pt idx="2470">
                  <c:v>2623.7205957717424</c:v>
                </c:pt>
                <c:pt idx="2471">
                  <c:v>2595.3694202809093</c:v>
                </c:pt>
                <c:pt idx="2472">
                  <c:v>2549.2926664301826</c:v>
                </c:pt>
                <c:pt idx="2473">
                  <c:v>2611.4917591484955</c:v>
                </c:pt>
                <c:pt idx="2474">
                  <c:v>2962.7654819788922</c:v>
                </c:pt>
                <c:pt idx="2475">
                  <c:v>2948.6012407944822</c:v>
                </c:pt>
                <c:pt idx="2476">
                  <c:v>2791.72798459059</c:v>
                </c:pt>
                <c:pt idx="2477">
                  <c:v>2996.3186445174933</c:v>
                </c:pt>
                <c:pt idx="2478">
                  <c:v>3036.1167353259993</c:v>
                </c:pt>
                <c:pt idx="2479">
                  <c:v>3196.0159256729339</c:v>
                </c:pt>
                <c:pt idx="2480">
                  <c:v>3461.1506377922269</c:v>
                </c:pt>
                <c:pt idx="2481">
                  <c:v>3386.4366206343257</c:v>
                </c:pt>
                <c:pt idx="2482">
                  <c:v>3468.2817596680934</c:v>
                </c:pt>
                <c:pt idx="2483">
                  <c:v>3116.5086899984335</c:v>
                </c:pt>
                <c:pt idx="2484">
                  <c:v>2887.7691938682892</c:v>
                </c:pt>
                <c:pt idx="2485">
                  <c:v>2889.9763852480733</c:v>
                </c:pt>
                <c:pt idx="2486">
                  <c:v>2786.89167881916</c:v>
                </c:pt>
                <c:pt idx="2487">
                  <c:v>2724.3031603274858</c:v>
                </c:pt>
                <c:pt idx="2488">
                  <c:v>2718.0010677511737</c:v>
                </c:pt>
                <c:pt idx="2489">
                  <c:v>2669.5016594148665</c:v>
                </c:pt>
                <c:pt idx="2490">
                  <c:v>2626.6650687163851</c:v>
                </c:pt>
                <c:pt idx="2491">
                  <c:v>2799.2877619888877</c:v>
                </c:pt>
                <c:pt idx="2492">
                  <c:v>2718.0174069276991</c:v>
                </c:pt>
                <c:pt idx="2493">
                  <c:v>2751.3389951825307</c:v>
                </c:pt>
                <c:pt idx="2494">
                  <c:v>2726.8533901308665</c:v>
                </c:pt>
                <c:pt idx="2495">
                  <c:v>2708.7131600610965</c:v>
                </c:pt>
                <c:pt idx="2496">
                  <c:v>2778.4805787133319</c:v>
                </c:pt>
                <c:pt idx="2497">
                  <c:v>2748.0512036443188</c:v>
                </c:pt>
                <c:pt idx="2498">
                  <c:v>2774.9890599206956</c:v>
                </c:pt>
                <c:pt idx="2499">
                  <c:v>2987.1501168896502</c:v>
                </c:pt>
                <c:pt idx="2500">
                  <c:v>2755.8513794700739</c:v>
                </c:pt>
                <c:pt idx="2501">
                  <c:v>2760.0363438172085</c:v>
                </c:pt>
                <c:pt idx="2502">
                  <c:v>2747.2474933730614</c:v>
                </c:pt>
                <c:pt idx="2503">
                  <c:v>2810.700275533326</c:v>
                </c:pt>
                <c:pt idx="2504">
                  <c:v>2805.3375080396422</c:v>
                </c:pt>
                <c:pt idx="2505">
                  <c:v>2843.2579718924599</c:v>
                </c:pt>
                <c:pt idx="2506">
                  <c:v>2812.7666667376902</c:v>
                </c:pt>
                <c:pt idx="2507">
                  <c:v>2946.2840991159346</c:v>
                </c:pt>
                <c:pt idx="2508">
                  <c:v>3046.167199992406</c:v>
                </c:pt>
                <c:pt idx="2509">
                  <c:v>2871.4353140912572</c:v>
                </c:pt>
                <c:pt idx="2510">
                  <c:v>2773.5828259216742</c:v>
                </c:pt>
                <c:pt idx="2511">
                  <c:v>2843.226504447588</c:v>
                </c:pt>
                <c:pt idx="2512">
                  <c:v>2798.0250401270714</c:v>
                </c:pt>
                <c:pt idx="2513">
                  <c:v>2842.1921417888148</c:v>
                </c:pt>
                <c:pt idx="2514">
                  <c:v>2834.8448678722211</c:v>
                </c:pt>
                <c:pt idx="2515">
                  <c:v>2792.776788491527</c:v>
                </c:pt>
                <c:pt idx="2516">
                  <c:v>2856.8693271349521</c:v>
                </c:pt>
                <c:pt idx="2517">
                  <c:v>2806.9926569174609</c:v>
                </c:pt>
                <c:pt idx="2518">
                  <c:v>2780.6092626675304</c:v>
                </c:pt>
                <c:pt idx="2519">
                  <c:v>2705.3726867149271</c:v>
                </c:pt>
                <c:pt idx="2520">
                  <c:v>2612.5399984222054</c:v>
                </c:pt>
                <c:pt idx="2521">
                  <c:v>2629.8988489246526</c:v>
                </c:pt>
                <c:pt idx="2522">
                  <c:v>2603.7876611024026</c:v>
                </c:pt>
                <c:pt idx="2523">
                  <c:v>2667.6251007571527</c:v>
                </c:pt>
                <c:pt idx="2524">
                  <c:v>2733.6221028974146</c:v>
                </c:pt>
                <c:pt idx="2525">
                  <c:v>2685.535729032003</c:v>
                </c:pt>
                <c:pt idx="2526">
                  <c:v>2619.5136874748769</c:v>
                </c:pt>
                <c:pt idx="2527">
                  <c:v>2774.6664653590619</c:v>
                </c:pt>
                <c:pt idx="2528">
                  <c:v>2857.8268665061446</c:v>
                </c:pt>
                <c:pt idx="2529">
                  <c:v>2847.0124978114286</c:v>
                </c:pt>
                <c:pt idx="2530">
                  <c:v>2809.4431520721255</c:v>
                </c:pt>
                <c:pt idx="2531">
                  <c:v>2715.4469391089528</c:v>
                </c:pt>
                <c:pt idx="2532">
                  <c:v>2664.5654986424843</c:v>
                </c:pt>
                <c:pt idx="2533">
                  <c:v>2632.3783325582085</c:v>
                </c:pt>
                <c:pt idx="2534">
                  <c:v>2605.7488636137036</c:v>
                </c:pt>
                <c:pt idx="2535">
                  <c:v>2625.491808510084</c:v>
                </c:pt>
                <c:pt idx="2536">
                  <c:v>2647.6854418457342</c:v>
                </c:pt>
                <c:pt idx="2537">
                  <c:v>2666.6707602223946</c:v>
                </c:pt>
                <c:pt idx="2538">
                  <c:v>2603.7998463293052</c:v>
                </c:pt>
                <c:pt idx="2539">
                  <c:v>2569.9961527038158</c:v>
                </c:pt>
                <c:pt idx="2540">
                  <c:v>2573.0920173045924</c:v>
                </c:pt>
                <c:pt idx="2541">
                  <c:v>2563.22875268188</c:v>
                </c:pt>
                <c:pt idx="2542">
                  <c:v>2570.8513072407832</c:v>
                </c:pt>
                <c:pt idx="2543">
                  <c:v>2524.6882102945824</c:v>
                </c:pt>
                <c:pt idx="2544">
                  <c:v>2554.1540966089478</c:v>
                </c:pt>
                <c:pt idx="2545">
                  <c:v>2495.9043585135209</c:v>
                </c:pt>
                <c:pt idx="2546">
                  <c:v>2498.9533584431383</c:v>
                </c:pt>
                <c:pt idx="2547">
                  <c:v>2449.3021226171927</c:v>
                </c:pt>
                <c:pt idx="2548">
                  <c:v>2376.0148144914688</c:v>
                </c:pt>
                <c:pt idx="2549">
                  <c:v>2382.1138155702515</c:v>
                </c:pt>
                <c:pt idx="2550">
                  <c:v>2360.5973133527032</c:v>
                </c:pt>
                <c:pt idx="2551">
                  <c:v>2393.1006757556452</c:v>
                </c:pt>
                <c:pt idx="2552">
                  <c:v>2348.4278364989736</c:v>
                </c:pt>
                <c:pt idx="2553">
                  <c:v>2300.4610434544088</c:v>
                </c:pt>
                <c:pt idx="2554">
                  <c:v>2308.45355951179</c:v>
                </c:pt>
                <c:pt idx="2555">
                  <c:v>2260.3072851761381</c:v>
                </c:pt>
                <c:pt idx="2556">
                  <c:v>2253.107622756982</c:v>
                </c:pt>
                <c:pt idx="2557">
                  <c:v>2230.8629694966244</c:v>
                </c:pt>
                <c:pt idx="2558">
                  <c:v>2160.6182414540285</c:v>
                </c:pt>
                <c:pt idx="2559">
                  <c:v>2163.8868578716269</c:v>
                </c:pt>
                <c:pt idx="2560">
                  <c:v>2144.431196497384</c:v>
                </c:pt>
                <c:pt idx="2561">
                  <c:v>2149.3082968662593</c:v>
                </c:pt>
                <c:pt idx="2562">
                  <c:v>2136.4999201012015</c:v>
                </c:pt>
                <c:pt idx="2563">
                  <c:v>2145.3787147068597</c:v>
                </c:pt>
                <c:pt idx="2564">
                  <c:v>2122.7249339094201</c:v>
                </c:pt>
                <c:pt idx="2565">
                  <c:v>2042.7638717204688</c:v>
                </c:pt>
                <c:pt idx="2566">
                  <c:v>1935.2888184702431</c:v>
                </c:pt>
                <c:pt idx="2567">
                  <c:v>1960.5736242022122</c:v>
                </c:pt>
                <c:pt idx="2568">
                  <c:v>1932.8646034541753</c:v>
                </c:pt>
                <c:pt idx="2569">
                  <c:v>1978.0430731664235</c:v>
                </c:pt>
                <c:pt idx="2570">
                  <c:v>2076.3091039672768</c:v>
                </c:pt>
                <c:pt idx="2571">
                  <c:v>2026.6957798893586</c:v>
                </c:pt>
                <c:pt idx="2572">
                  <c:v>2028.1093089995989</c:v>
                </c:pt>
                <c:pt idx="2573">
                  <c:v>1973.76312729097</c:v>
                </c:pt>
                <c:pt idx="2574">
                  <c:v>1863.6585003280554</c:v>
                </c:pt>
                <c:pt idx="2575">
                  <c:v>1878.2284435138163</c:v>
                </c:pt>
                <c:pt idx="2576">
                  <c:v>1892.738158832705</c:v>
                </c:pt>
                <c:pt idx="2577">
                  <c:v>1851.4121044385556</c:v>
                </c:pt>
                <c:pt idx="2578">
                  <c:v>1915.9154394539903</c:v>
                </c:pt>
                <c:pt idx="2579">
                  <c:v>1854.9467218476234</c:v>
                </c:pt>
                <c:pt idx="2580">
                  <c:v>1864.7030899983408</c:v>
                </c:pt>
                <c:pt idx="2581">
                  <c:v>1850.3847366905693</c:v>
                </c:pt>
                <c:pt idx="2582">
                  <c:v>1824.7997898908911</c:v>
                </c:pt>
                <c:pt idx="2583">
                  <c:v>1778.5137960180255</c:v>
                </c:pt>
                <c:pt idx="2584">
                  <c:v>1757.3001154780322</c:v>
                </c:pt>
                <c:pt idx="2585">
                  <c:v>1740.2415105334521</c:v>
                </c:pt>
                <c:pt idx="2586">
                  <c:v>1780.2293201946418</c:v>
                </c:pt>
                <c:pt idx="2587">
                  <c:v>1795.9671931324783</c:v>
                </c:pt>
                <c:pt idx="2588">
                  <c:v>1764.8218495905826</c:v>
                </c:pt>
                <c:pt idx="2589">
                  <c:v>1841.4304087671801</c:v>
                </c:pt>
                <c:pt idx="2590">
                  <c:v>1816.237476194302</c:v>
                </c:pt>
                <c:pt idx="2591">
                  <c:v>1751.7418235778739</c:v>
                </c:pt>
                <c:pt idx="2592">
                  <c:v>1785.421796497995</c:v>
                </c:pt>
                <c:pt idx="2593">
                  <c:v>1744.1785050727813</c:v>
                </c:pt>
                <c:pt idx="2594">
                  <c:v>1879.1652877277072</c:v>
                </c:pt>
                <c:pt idx="2595">
                  <c:v>1785.0554952398766</c:v>
                </c:pt>
                <c:pt idx="2596">
                  <c:v>1837.0413173050929</c:v>
                </c:pt>
                <c:pt idx="2597">
                  <c:v>1785.7886179781306</c:v>
                </c:pt>
                <c:pt idx="2598">
                  <c:v>1795.2595211364362</c:v>
                </c:pt>
                <c:pt idx="2599">
                  <c:v>1817.1793452825736</c:v>
                </c:pt>
                <c:pt idx="2600">
                  <c:v>1855.8103388364268</c:v>
                </c:pt>
                <c:pt idx="2601">
                  <c:v>1835.4436208969898</c:v>
                </c:pt>
                <c:pt idx="2602">
                  <c:v>1846.4358502905091</c:v>
                </c:pt>
                <c:pt idx="2603">
                  <c:v>1859.8205517110273</c:v>
                </c:pt>
                <c:pt idx="2604">
                  <c:v>2054.3296899634956</c:v>
                </c:pt>
                <c:pt idx="2605">
                  <c:v>2152.014820203322</c:v>
                </c:pt>
                <c:pt idx="2606">
                  <c:v>2028.9835331315585</c:v>
                </c:pt>
                <c:pt idx="2607">
                  <c:v>2163.1815619179379</c:v>
                </c:pt>
                <c:pt idx="2608">
                  <c:v>2173.825551582866</c:v>
                </c:pt>
                <c:pt idx="2609">
                  <c:v>2225.3651055845935</c:v>
                </c:pt>
                <c:pt idx="2610">
                  <c:v>2152.0709855735072</c:v>
                </c:pt>
                <c:pt idx="2611">
                  <c:v>2025.2721090450548</c:v>
                </c:pt>
                <c:pt idx="2612">
                  <c:v>2005.2124533221031</c:v>
                </c:pt>
                <c:pt idx="2613">
                  <c:v>1895.9137462848566</c:v>
                </c:pt>
                <c:pt idx="2614">
                  <c:v>1827.2861583378212</c:v>
                </c:pt>
                <c:pt idx="2615">
                  <c:v>1832.0147476036577</c:v>
                </c:pt>
                <c:pt idx="2616">
                  <c:v>1763.6262106626646</c:v>
                </c:pt>
                <c:pt idx="2617">
                  <c:v>1774.4042154437873</c:v>
                </c:pt>
                <c:pt idx="2618">
                  <c:v>1774.3624165014428</c:v>
                </c:pt>
                <c:pt idx="2619">
                  <c:v>1761.5581446618173</c:v>
                </c:pt>
                <c:pt idx="2620">
                  <c:v>1774.5852386794318</c:v>
                </c:pt>
                <c:pt idx="2621">
                  <c:v>1755.9438592093388</c:v>
                </c:pt>
                <c:pt idx="2622">
                  <c:v>1771.626067947077</c:v>
                </c:pt>
                <c:pt idx="2623">
                  <c:v>1784.5280865289617</c:v>
                </c:pt>
                <c:pt idx="2624">
                  <c:v>1788.8989750142432</c:v>
                </c:pt>
                <c:pt idx="2625">
                  <c:v>1809.834621256171</c:v>
                </c:pt>
                <c:pt idx="2626">
                  <c:v>1811.3511391213494</c:v>
                </c:pt>
                <c:pt idx="2627">
                  <c:v>1785.4180227395113</c:v>
                </c:pt>
                <c:pt idx="2628">
                  <c:v>1785.0407873341392</c:v>
                </c:pt>
                <c:pt idx="2629">
                  <c:v>1747.9432243958147</c:v>
                </c:pt>
                <c:pt idx="2630">
                  <c:v>1758.7926750945551</c:v>
                </c:pt>
                <c:pt idx="2631">
                  <c:v>1804.4841693619474</c:v>
                </c:pt>
                <c:pt idx="2632">
                  <c:v>1794.8554429337009</c:v>
                </c:pt>
                <c:pt idx="2633">
                  <c:v>1790.8578179673507</c:v>
                </c:pt>
                <c:pt idx="2634">
                  <c:v>1832.1947251284371</c:v>
                </c:pt>
                <c:pt idx="2635">
                  <c:v>1881.1895133958335</c:v>
                </c:pt>
                <c:pt idx="2636">
                  <c:v>1778.2692991274657</c:v>
                </c:pt>
                <c:pt idx="2637">
                  <c:v>1759.7034849034624</c:v>
                </c:pt>
                <c:pt idx="2638">
                  <c:v>1735.2591407298812</c:v>
                </c:pt>
                <c:pt idx="2639">
                  <c:v>1748.0071826104329</c:v>
                </c:pt>
                <c:pt idx="2640">
                  <c:v>1836.2200886805442</c:v>
                </c:pt>
                <c:pt idx="2641">
                  <c:v>1896.45061856435</c:v>
                </c:pt>
                <c:pt idx="2642">
                  <c:v>1809.5374349107522</c:v>
                </c:pt>
                <c:pt idx="2643">
                  <c:v>1938.2025544694454</c:v>
                </c:pt>
                <c:pt idx="2644">
                  <c:v>1890.0802948040405</c:v>
                </c:pt>
                <c:pt idx="2645">
                  <c:v>1991.8128478597855</c:v>
                </c:pt>
                <c:pt idx="2646">
                  <c:v>2000.0448260038856</c:v>
                </c:pt>
                <c:pt idx="2647">
                  <c:v>2063.2570238907597</c:v>
                </c:pt>
                <c:pt idx="2648">
                  <c:v>2025.9955473764232</c:v>
                </c:pt>
                <c:pt idx="2649">
                  <c:v>1882.2956748022509</c:v>
                </c:pt>
                <c:pt idx="2650">
                  <c:v>1939.4308123399921</c:v>
                </c:pt>
                <c:pt idx="2651">
                  <c:v>2079.244994086584</c:v>
                </c:pt>
                <c:pt idx="2652">
                  <c:v>1880.4843296268825</c:v>
                </c:pt>
                <c:pt idx="2653">
                  <c:v>2066.0868839248828</c:v>
                </c:pt>
                <c:pt idx="2654">
                  <c:v>2302.6194728798268</c:v>
                </c:pt>
                <c:pt idx="2655">
                  <c:v>2594.9327845329776</c:v>
                </c:pt>
                <c:pt idx="2656">
                  <c:v>2438.9786094612909</c:v>
                </c:pt>
                <c:pt idx="2657">
                  <c:v>2742.8691029246534</c:v>
                </c:pt>
                <c:pt idx="2658">
                  <c:v>2602.4541840119232</c:v>
                </c:pt>
                <c:pt idx="2659">
                  <c:v>2464.4157105947411</c:v>
                </c:pt>
                <c:pt idx="2660">
                  <c:v>2252.9189151335399</c:v>
                </c:pt>
                <c:pt idx="2661">
                  <c:v>2082.8052083875205</c:v>
                </c:pt>
                <c:pt idx="2662">
                  <c:v>2224.0633010190686</c:v>
                </c:pt>
                <c:pt idx="2663">
                  <c:v>2126.0053161640681</c:v>
                </c:pt>
                <c:pt idx="2664">
                  <c:v>2084.1728204240144</c:v>
                </c:pt>
                <c:pt idx="2665">
                  <c:v>2080.3385301406897</c:v>
                </c:pt>
                <c:pt idx="2666">
                  <c:v>1934.0668398878145</c:v>
                </c:pt>
                <c:pt idx="2667">
                  <c:v>2001.5580444197242</c:v>
                </c:pt>
                <c:pt idx="2668">
                  <c:v>1988.6171666101409</c:v>
                </c:pt>
                <c:pt idx="2669">
                  <c:v>1949.9090263202934</c:v>
                </c:pt>
                <c:pt idx="2670">
                  <c:v>1970.616231228875</c:v>
                </c:pt>
                <c:pt idx="2671">
                  <c:v>1963.8313455727739</c:v>
                </c:pt>
                <c:pt idx="2672">
                  <c:v>1908.7252493866492</c:v>
                </c:pt>
                <c:pt idx="2673">
                  <c:v>1856.4750542789259</c:v>
                </c:pt>
                <c:pt idx="2674">
                  <c:v>1855.2117873961247</c:v>
                </c:pt>
                <c:pt idx="2675">
                  <c:v>1777.5562112694656</c:v>
                </c:pt>
                <c:pt idx="2676">
                  <c:v>1772.6657520769324</c:v>
                </c:pt>
                <c:pt idx="2677">
                  <c:v>1813.4259032849052</c:v>
                </c:pt>
                <c:pt idx="2678">
                  <c:v>1854.3768670398299</c:v>
                </c:pt>
                <c:pt idx="2679">
                  <c:v>1822.4704171802205</c:v>
                </c:pt>
                <c:pt idx="2680">
                  <c:v>1827.7342848469061</c:v>
                </c:pt>
                <c:pt idx="2681">
                  <c:v>1819.9263832815404</c:v>
                </c:pt>
                <c:pt idx="2682">
                  <c:v>1843.6726539745953</c:v>
                </c:pt>
                <c:pt idx="2683">
                  <c:v>1803.0411554861489</c:v>
                </c:pt>
                <c:pt idx="2684">
                  <c:v>1781.8344152272318</c:v>
                </c:pt>
                <c:pt idx="2685">
                  <c:v>1738.3044185224226</c:v>
                </c:pt>
                <c:pt idx="2686">
                  <c:v>1727.7710956502947</c:v>
                </c:pt>
                <c:pt idx="2687">
                  <c:v>1701.6265691676858</c:v>
                </c:pt>
                <c:pt idx="2688">
                  <c:v>1764.1696468942491</c:v>
                </c:pt>
                <c:pt idx="2689">
                  <c:v>1848.6395949707623</c:v>
                </c:pt>
                <c:pt idx="2690">
                  <c:v>1705.1599130156367</c:v>
                </c:pt>
                <c:pt idx="2691">
                  <c:v>1710.5526825357654</c:v>
                </c:pt>
                <c:pt idx="2692">
                  <c:v>1682.2790584382742</c:v>
                </c:pt>
                <c:pt idx="2693">
                  <c:v>1658.9369527799167</c:v>
                </c:pt>
                <c:pt idx="2694">
                  <c:v>1761.5302476945203</c:v>
                </c:pt>
                <c:pt idx="2695">
                  <c:v>1768.5781323979593</c:v>
                </c:pt>
                <c:pt idx="2696">
                  <c:v>1973.8652582702662</c:v>
                </c:pt>
                <c:pt idx="2697">
                  <c:v>2137.2013341982779</c:v>
                </c:pt>
                <c:pt idx="2698">
                  <c:v>2145.9649898373345</c:v>
                </c:pt>
                <c:pt idx="2699">
                  <c:v>2105.8083074434571</c:v>
                </c:pt>
                <c:pt idx="2700">
                  <c:v>2269.6908953845073</c:v>
                </c:pt>
                <c:pt idx="2701">
                  <c:v>1992.9905381672615</c:v>
                </c:pt>
                <c:pt idx="2702">
                  <c:v>1941.6851689051537</c:v>
                </c:pt>
                <c:pt idx="2703">
                  <c:v>1870.4668146812708</c:v>
                </c:pt>
                <c:pt idx="2704">
                  <c:v>1856.2786239707552</c:v>
                </c:pt>
                <c:pt idx="2705">
                  <c:v>1804.1850762317276</c:v>
                </c:pt>
                <c:pt idx="2706">
                  <c:v>1835.2013092881637</c:v>
                </c:pt>
                <c:pt idx="2707">
                  <c:v>1790.4019556238632</c:v>
                </c:pt>
                <c:pt idx="2708">
                  <c:v>1816.3940778270701</c:v>
                </c:pt>
                <c:pt idx="2709">
                  <c:v>1853.3013586302484</c:v>
                </c:pt>
                <c:pt idx="2710">
                  <c:v>2012.9388268325999</c:v>
                </c:pt>
                <c:pt idx="2711">
                  <c:v>2000.7240900459649</c:v>
                </c:pt>
                <c:pt idx="2712">
                  <c:v>2126.8343160780191</c:v>
                </c:pt>
                <c:pt idx="2713">
                  <c:v>2193.3644608955469</c:v>
                </c:pt>
                <c:pt idx="2714">
                  <c:v>2084.4420703242381</c:v>
                </c:pt>
                <c:pt idx="2715">
                  <c:v>1969.8131841905124</c:v>
                </c:pt>
                <c:pt idx="2716">
                  <c:v>2071.4467628561301</c:v>
                </c:pt>
                <c:pt idx="2717">
                  <c:v>2156.5638259058474</c:v>
                </c:pt>
                <c:pt idx="2718">
                  <c:v>2201.6871525895485</c:v>
                </c:pt>
                <c:pt idx="2719">
                  <c:v>2223.3607910215469</c:v>
                </c:pt>
                <c:pt idx="2720">
                  <c:v>2323.5049100503211</c:v>
                </c:pt>
                <c:pt idx="2721">
                  <c:v>2248.9495047089795</c:v>
                </c:pt>
                <c:pt idx="2722">
                  <c:v>2246.4535160263549</c:v>
                </c:pt>
                <c:pt idx="2723">
                  <c:v>2106.8724730870849</c:v>
                </c:pt>
                <c:pt idx="2724">
                  <c:v>1995.836798590605</c:v>
                </c:pt>
                <c:pt idx="2725">
                  <c:v>2050.360079311607</c:v>
                </c:pt>
                <c:pt idx="2726">
                  <c:v>1926.4657290021928</c:v>
                </c:pt>
                <c:pt idx="2727">
                  <c:v>1994.0750834858602</c:v>
                </c:pt>
                <c:pt idx="2728">
                  <c:v>2267.1177213884534</c:v>
                </c:pt>
                <c:pt idx="2729">
                  <c:v>2116.482760214782</c:v>
                </c:pt>
                <c:pt idx="2730">
                  <c:v>2310.0341681655227</c:v>
                </c:pt>
                <c:pt idx="2731">
                  <c:v>2212.6641235092929</c:v>
                </c:pt>
                <c:pt idx="2732">
                  <c:v>2118.8452501904007</c:v>
                </c:pt>
                <c:pt idx="2733">
                  <c:v>2210.4496784506418</c:v>
                </c:pt>
                <c:pt idx="2734">
                  <c:v>2110.2380255277408</c:v>
                </c:pt>
                <c:pt idx="2735">
                  <c:v>2164.170721032599</c:v>
                </c:pt>
                <c:pt idx="2736">
                  <c:v>2208.4148550349755</c:v>
                </c:pt>
                <c:pt idx="2737">
                  <c:v>2114.0717102352805</c:v>
                </c:pt>
                <c:pt idx="2738">
                  <c:v>2103.935134001908</c:v>
                </c:pt>
                <c:pt idx="2739">
                  <c:v>1997.3702352189136</c:v>
                </c:pt>
                <c:pt idx="2740">
                  <c:v>1985.550720966844</c:v>
                </c:pt>
                <c:pt idx="2741">
                  <c:v>1994.0386533401081</c:v>
                </c:pt>
                <c:pt idx="2742">
                  <c:v>1953.0184124555969</c:v>
                </c:pt>
                <c:pt idx="2743">
                  <c:v>1926.666794827712</c:v>
                </c:pt>
                <c:pt idx="2744">
                  <c:v>1850.7630327223203</c:v>
                </c:pt>
                <c:pt idx="2745">
                  <c:v>1861.8819215753908</c:v>
                </c:pt>
                <c:pt idx="2746">
                  <c:v>1769.9084010323481</c:v>
                </c:pt>
                <c:pt idx="2747">
                  <c:v>1803.5395022506575</c:v>
                </c:pt>
                <c:pt idx="2748">
                  <c:v>1766.9971033176348</c:v>
                </c:pt>
                <c:pt idx="2749">
                  <c:v>1749.3202581118842</c:v>
                </c:pt>
                <c:pt idx="2750">
                  <c:v>1700.2667639465351</c:v>
                </c:pt>
                <c:pt idx="2751">
                  <c:v>1743.082204830341</c:v>
                </c:pt>
                <c:pt idx="2752">
                  <c:v>1740.4074103502007</c:v>
                </c:pt>
                <c:pt idx="2753">
                  <c:v>1707.0886492563125</c:v>
                </c:pt>
                <c:pt idx="2754">
                  <c:v>1788.3605560608614</c:v>
                </c:pt>
                <c:pt idx="2755">
                  <c:v>1760.2137890268748</c:v>
                </c:pt>
                <c:pt idx="2756">
                  <c:v>1852.0515518915722</c:v>
                </c:pt>
                <c:pt idx="2757">
                  <c:v>1871.2854002941631</c:v>
                </c:pt>
                <c:pt idx="2758">
                  <c:v>1753.4236994216699</c:v>
                </c:pt>
                <c:pt idx="2759">
                  <c:v>1800.8048504698947</c:v>
                </c:pt>
                <c:pt idx="2760">
                  <c:v>1761.0667128526468</c:v>
                </c:pt>
                <c:pt idx="2761">
                  <c:v>1748.8859756724814</c:v>
                </c:pt>
                <c:pt idx="2762">
                  <c:v>1663.2903181971519</c:v>
                </c:pt>
                <c:pt idx="2763">
                  <c:v>1664.3078889687454</c:v>
                </c:pt>
                <c:pt idx="2764">
                  <c:v>1632.4334997738761</c:v>
                </c:pt>
                <c:pt idx="2765">
                  <c:v>1623.9399065299433</c:v>
                </c:pt>
                <c:pt idx="2766">
                  <c:v>1607.2258211760675</c:v>
                </c:pt>
                <c:pt idx="2767">
                  <c:v>1670.9308983571395</c:v>
                </c:pt>
                <c:pt idx="2768">
                  <c:v>1656.4479241176455</c:v>
                </c:pt>
                <c:pt idx="2769">
                  <c:v>1637.4031414159285</c:v>
                </c:pt>
                <c:pt idx="2770">
                  <c:v>1597.6671238570666</c:v>
                </c:pt>
                <c:pt idx="2771">
                  <c:v>1643.6577286421773</c:v>
                </c:pt>
                <c:pt idx="2772">
                  <c:v>1624.6384379694146</c:v>
                </c:pt>
                <c:pt idx="2773">
                  <c:v>1597.4084586299664</c:v>
                </c:pt>
                <c:pt idx="2774">
                  <c:v>1563.9697049869865</c:v>
                </c:pt>
                <c:pt idx="2775">
                  <c:v>1560.6978592775417</c:v>
                </c:pt>
                <c:pt idx="2776">
                  <c:v>1525.2839167890074</c:v>
                </c:pt>
                <c:pt idx="2777">
                  <c:v>1469.9271210720162</c:v>
                </c:pt>
                <c:pt idx="2778">
                  <c:v>1401.7748186229469</c:v>
                </c:pt>
                <c:pt idx="2779">
                  <c:v>1463.9818268370759</c:v>
                </c:pt>
                <c:pt idx="2780">
                  <c:v>1421.2833649118641</c:v>
                </c:pt>
                <c:pt idx="2781">
                  <c:v>1393.9616806475155</c:v>
                </c:pt>
                <c:pt idx="2782">
                  <c:v>1376.158950218341</c:v>
                </c:pt>
                <c:pt idx="2783">
                  <c:v>1424.7283929494624</c:v>
                </c:pt>
                <c:pt idx="2784">
                  <c:v>1381.7595465320355</c:v>
                </c:pt>
                <c:pt idx="2785">
                  <c:v>1377.2405120385456</c:v>
                </c:pt>
                <c:pt idx="2786">
                  <c:v>1359.3279894103605</c:v>
                </c:pt>
                <c:pt idx="2787">
                  <c:v>1342.5506260332697</c:v>
                </c:pt>
                <c:pt idx="2788">
                  <c:v>1336.1304517912736</c:v>
                </c:pt>
                <c:pt idx="2789">
                  <c:v>1374.5587211992774</c:v>
                </c:pt>
                <c:pt idx="2790">
                  <c:v>1322.0490937908799</c:v>
                </c:pt>
                <c:pt idx="2791">
                  <c:v>1371.1272444192839</c:v>
                </c:pt>
                <c:pt idx="2792">
                  <c:v>1398.8817619936563</c:v>
                </c:pt>
                <c:pt idx="2793">
                  <c:v>1324.08295234824</c:v>
                </c:pt>
                <c:pt idx="2794">
                  <c:v>1323.9882844134688</c:v>
                </c:pt>
                <c:pt idx="2795">
                  <c:v>1379.1105259221722</c:v>
                </c:pt>
                <c:pt idx="2796">
                  <c:v>1402.3420868956835</c:v>
                </c:pt>
                <c:pt idx="2797">
                  <c:v>1383.5708495664855</c:v>
                </c:pt>
                <c:pt idx="2798">
                  <c:v>1324.1293789750998</c:v>
                </c:pt>
                <c:pt idx="2799">
                  <c:v>1363.3052047349449</c:v>
                </c:pt>
                <c:pt idx="2800">
                  <c:v>1340.9867282193034</c:v>
                </c:pt>
                <c:pt idx="2801">
                  <c:v>1322.3127884623302</c:v>
                </c:pt>
                <c:pt idx="2802">
                  <c:v>1292.9142597725847</c:v>
                </c:pt>
                <c:pt idx="2803">
                  <c:v>1284.9902343613305</c:v>
                </c:pt>
                <c:pt idx="2804">
                  <c:v>1239.9433307840977</c:v>
                </c:pt>
                <c:pt idx="2805">
                  <c:v>1231.4295599015268</c:v>
                </c:pt>
                <c:pt idx="2806">
                  <c:v>1231.4000191352104</c:v>
                </c:pt>
                <c:pt idx="2807">
                  <c:v>1186.4514685862048</c:v>
                </c:pt>
                <c:pt idx="2808">
                  <c:v>1195.4969753979931</c:v>
                </c:pt>
                <c:pt idx="2809">
                  <c:v>1233.0100519849611</c:v>
                </c:pt>
                <c:pt idx="2810">
                  <c:v>1202.1318777761014</c:v>
                </c:pt>
                <c:pt idx="2811">
                  <c:v>1200.1830157394322</c:v>
                </c:pt>
                <c:pt idx="2812">
                  <c:v>1210.986567928612</c:v>
                </c:pt>
                <c:pt idx="2813">
                  <c:v>1206.8812403732686</c:v>
                </c:pt>
                <c:pt idx="2814">
                  <c:v>1229.1759099517444</c:v>
                </c:pt>
                <c:pt idx="2815">
                  <c:v>1194.9539054563847</c:v>
                </c:pt>
                <c:pt idx="2816">
                  <c:v>1234.1817618653852</c:v>
                </c:pt>
                <c:pt idx="2817">
                  <c:v>1221.2541199745478</c:v>
                </c:pt>
                <c:pt idx="2818">
                  <c:v>1250.5789816408067</c:v>
                </c:pt>
                <c:pt idx="2819">
                  <c:v>1228.5662027598282</c:v>
                </c:pt>
                <c:pt idx="2820">
                  <c:v>1173.0353033894175</c:v>
                </c:pt>
                <c:pt idx="2821">
                  <c:v>1148.882725701164</c:v>
                </c:pt>
                <c:pt idx="2822">
                  <c:v>1173.3507964165212</c:v>
                </c:pt>
                <c:pt idx="2823">
                  <c:v>1228.3311184640506</c:v>
                </c:pt>
                <c:pt idx="2824">
                  <c:v>1198.7987551990907</c:v>
                </c:pt>
                <c:pt idx="2825">
                  <c:v>1196.8547946534352</c:v>
                </c:pt>
                <c:pt idx="2826">
                  <c:v>1147.7743344360847</c:v>
                </c:pt>
                <c:pt idx="2827">
                  <c:v>1181.7373909707087</c:v>
                </c:pt>
                <c:pt idx="2828">
                  <c:v>1114.6314464503214</c:v>
                </c:pt>
                <c:pt idx="2829">
                  <c:v>1082.3795225043884</c:v>
                </c:pt>
                <c:pt idx="2830">
                  <c:v>1117.7706737751209</c:v>
                </c:pt>
                <c:pt idx="2831">
                  <c:v>1120.5687139547308</c:v>
                </c:pt>
                <c:pt idx="2832">
                  <c:v>1111.9341582977468</c:v>
                </c:pt>
                <c:pt idx="2833">
                  <c:v>1302.8850813769654</c:v>
                </c:pt>
                <c:pt idx="2834">
                  <c:v>1299.1087961991311</c:v>
                </c:pt>
                <c:pt idx="2835">
                  <c:v>1200.468833974558</c:v>
                </c:pt>
                <c:pt idx="2836">
                  <c:v>1270.1369745861232</c:v>
                </c:pt>
                <c:pt idx="2837">
                  <c:v>1294.3305712248277</c:v>
                </c:pt>
                <c:pt idx="2838">
                  <c:v>1235.0924175427422</c:v>
                </c:pt>
                <c:pt idx="2839">
                  <c:v>1365.8230418724106</c:v>
                </c:pt>
                <c:pt idx="2840">
                  <c:v>1400.3671697066825</c:v>
                </c:pt>
                <c:pt idx="2841">
                  <c:v>1274.4468730574106</c:v>
                </c:pt>
                <c:pt idx="2842">
                  <c:v>1139.57389527124</c:v>
                </c:pt>
                <c:pt idx="2843">
                  <c:v>1132.098449815046</c:v>
                </c:pt>
                <c:pt idx="2844">
                  <c:v>1117.3139332873154</c:v>
                </c:pt>
                <c:pt idx="2845">
                  <c:v>1050.4776713429669</c:v>
                </c:pt>
                <c:pt idx="2846">
                  <c:v>1047.2345486393899</c:v>
                </c:pt>
                <c:pt idx="2847">
                  <c:v>1031.2932933867678</c:v>
                </c:pt>
                <c:pt idx="2848">
                  <c:v>1030.8135722138363</c:v>
                </c:pt>
                <c:pt idx="2849">
                  <c:v>1027.166240656341</c:v>
                </c:pt>
                <c:pt idx="2850">
                  <c:v>1034.3589725963832</c:v>
                </c:pt>
                <c:pt idx="2851">
                  <c:v>1077.4618151156558</c:v>
                </c:pt>
                <c:pt idx="2852">
                  <c:v>1136.3247413497256</c:v>
                </c:pt>
                <c:pt idx="2853">
                  <c:v>1044.021534107781</c:v>
                </c:pt>
                <c:pt idx="2854">
                  <c:v>1026.1818788665462</c:v>
                </c:pt>
                <c:pt idx="2855">
                  <c:v>1017.6455184001302</c:v>
                </c:pt>
                <c:pt idx="2856">
                  <c:v>1019.916546748054</c:v>
                </c:pt>
                <c:pt idx="2857">
                  <c:v>1010.0096072796352</c:v>
                </c:pt>
                <c:pt idx="2858">
                  <c:v>1022.754068239609</c:v>
                </c:pt>
                <c:pt idx="2859">
                  <c:v>1014.0197175822914</c:v>
                </c:pt>
                <c:pt idx="2860">
                  <c:v>1040.7132598190067</c:v>
                </c:pt>
                <c:pt idx="2861">
                  <c:v>1026.8557767146508</c:v>
                </c:pt>
                <c:pt idx="2862">
                  <c:v>994.21005539009923</c:v>
                </c:pt>
                <c:pt idx="2863">
                  <c:v>1041.5476788016567</c:v>
                </c:pt>
                <c:pt idx="2864">
                  <c:v>1028.6991959036852</c:v>
                </c:pt>
                <c:pt idx="2865">
                  <c:v>1015.7211523744061</c:v>
                </c:pt>
                <c:pt idx="2866">
                  <c:v>1019.6091609274143</c:v>
                </c:pt>
                <c:pt idx="2867">
                  <c:v>1010.3938004285741</c:v>
                </c:pt>
                <c:pt idx="2868">
                  <c:v>1021.512213756127</c:v>
                </c:pt>
                <c:pt idx="2869">
                  <c:v>1058.5128229735278</c:v>
                </c:pt>
                <c:pt idx="2870">
                  <c:v>1163.8525301880611</c:v>
                </c:pt>
                <c:pt idx="2871">
                  <c:v>1327.7899389976251</c:v>
                </c:pt>
                <c:pt idx="2872">
                  <c:v>1665.5030768602924</c:v>
                </c:pt>
                <c:pt idx="2873">
                  <c:v>1676.8799074002427</c:v>
                </c:pt>
                <c:pt idx="2874">
                  <c:v>1577.1748369535906</c:v>
                </c:pt>
                <c:pt idx="2875">
                  <c:v>1599.8610914328467</c:v>
                </c:pt>
                <c:pt idx="2876">
                  <c:v>1618.9626907565123</c:v>
                </c:pt>
                <c:pt idx="2877">
                  <c:v>1744.3668594610222</c:v>
                </c:pt>
                <c:pt idx="2878">
                  <c:v>1944.8026628760115</c:v>
                </c:pt>
                <c:pt idx="2879">
                  <c:v>1747.7972978740809</c:v>
                </c:pt>
                <c:pt idx="2880">
                  <c:v>1737.3564729410671</c:v>
                </c:pt>
                <c:pt idx="2881">
                  <c:v>1884.9927743558524</c:v>
                </c:pt>
                <c:pt idx="2882">
                  <c:v>1701.3013562997683</c:v>
                </c:pt>
                <c:pt idx="2883">
                  <c:v>1757.950194820213</c:v>
                </c:pt>
                <c:pt idx="2884">
                  <c:v>1692.9323507298325</c:v>
                </c:pt>
                <c:pt idx="2885">
                  <c:v>1655.4931219908181</c:v>
                </c:pt>
                <c:pt idx="2886">
                  <c:v>1651.5971355171682</c:v>
                </c:pt>
                <c:pt idx="2887">
                  <c:v>1479.9468874468716</c:v>
                </c:pt>
                <c:pt idx="2888">
                  <c:v>1374.8520171853022</c:v>
                </c:pt>
                <c:pt idx="2889">
                  <c:v>1478.0081195044936</c:v>
                </c:pt>
                <c:pt idx="2890">
                  <c:v>1556.5212559294064</c:v>
                </c:pt>
                <c:pt idx="2891">
                  <c:v>1428.327702998406</c:v>
                </c:pt>
                <c:pt idx="2892">
                  <c:v>1571.2747225717771</c:v>
                </c:pt>
                <c:pt idx="2893">
                  <c:v>1526.955922241865</c:v>
                </c:pt>
                <c:pt idx="2894">
                  <c:v>1577.0485596375315</c:v>
                </c:pt>
                <c:pt idx="2895">
                  <c:v>1610.7633304300043</c:v>
                </c:pt>
                <c:pt idx="2896">
                  <c:v>1721.7752922808884</c:v>
                </c:pt>
                <c:pt idx="2897">
                  <c:v>1711.0777425757772</c:v>
                </c:pt>
                <c:pt idx="2898">
                  <c:v>1657.6468865107302</c:v>
                </c:pt>
                <c:pt idx="2899">
                  <c:v>1602.2291828643904</c:v>
                </c:pt>
                <c:pt idx="2900">
                  <c:v>1524.8726267804841</c:v>
                </c:pt>
                <c:pt idx="2901">
                  <c:v>1444.2767528753907</c:v>
                </c:pt>
                <c:pt idx="2902">
                  <c:v>1477.314084361145</c:v>
                </c:pt>
                <c:pt idx="2903">
                  <c:v>1419.1725719703848</c:v>
                </c:pt>
                <c:pt idx="2904">
                  <c:v>1360.703424424242</c:v>
                </c:pt>
                <c:pt idx="2905">
                  <c:v>1347.2791663486078</c:v>
                </c:pt>
                <c:pt idx="2906">
                  <c:v>1253.7847110555986</c:v>
                </c:pt>
                <c:pt idx="2907">
                  <c:v>1364.8268266231798</c:v>
                </c:pt>
                <c:pt idx="2908">
                  <c:v>1368.4632815727232</c:v>
                </c:pt>
                <c:pt idx="2909">
                  <c:v>1252.4202413271098</c:v>
                </c:pt>
                <c:pt idx="2910">
                  <c:v>1241.7719558635699</c:v>
                </c:pt>
                <c:pt idx="2911">
                  <c:v>1161.2499169962828</c:v>
                </c:pt>
                <c:pt idx="2912">
                  <c:v>1238.8166562179381</c:v>
                </c:pt>
                <c:pt idx="2913">
                  <c:v>1326.1022641013451</c:v>
                </c:pt>
                <c:pt idx="2914">
                  <c:v>1167.6252044254911</c:v>
                </c:pt>
                <c:pt idx="2915">
                  <c:v>1208.0154564120917</c:v>
                </c:pt>
                <c:pt idx="2916">
                  <c:v>1231.1737193873971</c:v>
                </c:pt>
                <c:pt idx="2917">
                  <c:v>1200.0859526848778</c:v>
                </c:pt>
                <c:pt idx="2918">
                  <c:v>1166.722387211476</c:v>
                </c:pt>
                <c:pt idx="2919">
                  <c:v>1179.9933123212757</c:v>
                </c:pt>
                <c:pt idx="2920">
                  <c:v>1209.7242516941669</c:v>
                </c:pt>
                <c:pt idx="2921">
                  <c:v>1157.4028049708947</c:v>
                </c:pt>
                <c:pt idx="2922">
                  <c:v>1176.8313867612821</c:v>
                </c:pt>
                <c:pt idx="2923">
                  <c:v>1215.9737444615585</c:v>
                </c:pt>
                <c:pt idx="2924">
                  <c:v>1170.1100817145807</c:v>
                </c:pt>
                <c:pt idx="2925">
                  <c:v>1145.2727168399465</c:v>
                </c:pt>
                <c:pt idx="2926">
                  <c:v>1224.5743041510607</c:v>
                </c:pt>
                <c:pt idx="2927">
                  <c:v>1180.41179160654</c:v>
                </c:pt>
                <c:pt idx="2928">
                  <c:v>1213.8609935274465</c:v>
                </c:pt>
                <c:pt idx="2929">
                  <c:v>1315.135176258392</c:v>
                </c:pt>
                <c:pt idx="2930">
                  <c:v>1402.3010291139653</c:v>
                </c:pt>
                <c:pt idx="2931">
                  <c:v>1259.6713881795292</c:v>
                </c:pt>
                <c:pt idx="2932">
                  <c:v>1306.3056317848377</c:v>
                </c:pt>
                <c:pt idx="2933">
                  <c:v>1253.3934203804981</c:v>
                </c:pt>
                <c:pt idx="2934">
                  <c:v>1281.8975785912469</c:v>
                </c:pt>
                <c:pt idx="2935">
                  <c:v>1230.6522177262716</c:v>
                </c:pt>
                <c:pt idx="2936">
                  <c:v>1201.9915665257356</c:v>
                </c:pt>
                <c:pt idx="2937">
                  <c:v>1231.4020359871513</c:v>
                </c:pt>
                <c:pt idx="2938">
                  <c:v>1187.8938983661037</c:v>
                </c:pt>
                <c:pt idx="2939">
                  <c:v>1212.3535398940228</c:v>
                </c:pt>
                <c:pt idx="2940">
                  <c:v>1197.1380137441724</c:v>
                </c:pt>
                <c:pt idx="2941">
                  <c:v>1144.161808738676</c:v>
                </c:pt>
                <c:pt idx="2942">
                  <c:v>1182.4145977106814</c:v>
                </c:pt>
                <c:pt idx="2943">
                  <c:v>1267.2561859122711</c:v>
                </c:pt>
                <c:pt idx="2944">
                  <c:v>1158.7298633294304</c:v>
                </c:pt>
                <c:pt idx="2945">
                  <c:v>1174.884550870253</c:v>
                </c:pt>
                <c:pt idx="2946">
                  <c:v>1239.1816441278963</c:v>
                </c:pt>
                <c:pt idx="2947">
                  <c:v>1295.8408343890003</c:v>
                </c:pt>
                <c:pt idx="2948">
                  <c:v>1306.2210616838192</c:v>
                </c:pt>
                <c:pt idx="2949">
                  <c:v>1513.5351860620615</c:v>
                </c:pt>
                <c:pt idx="2950">
                  <c:v>1412.7510404160539</c:v>
                </c:pt>
                <c:pt idx="2951">
                  <c:v>1305.1643811906988</c:v>
                </c:pt>
                <c:pt idx="2952">
                  <c:v>1253.2831072403296</c:v>
                </c:pt>
                <c:pt idx="2953">
                  <c:v>1331.8847564368316</c:v>
                </c:pt>
                <c:pt idx="2954">
                  <c:v>1410.2715819768011</c:v>
                </c:pt>
                <c:pt idx="2955">
                  <c:v>1302.6674697958663</c:v>
                </c:pt>
                <c:pt idx="2956">
                  <c:v>1236.2524363110322</c:v>
                </c:pt>
                <c:pt idx="2957">
                  <c:v>1240.4517218032377</c:v>
                </c:pt>
                <c:pt idx="2958">
                  <c:v>1262.5888301275511</c:v>
                </c:pt>
                <c:pt idx="2959">
                  <c:v>1232.8983257670411</c:v>
                </c:pt>
                <c:pt idx="2960">
                  <c:v>1211.4035802810051</c:v>
                </c:pt>
                <c:pt idx="2961">
                  <c:v>1266.3039957226863</c:v>
                </c:pt>
                <c:pt idx="2962">
                  <c:v>1275.9045380226946</c:v>
                </c:pt>
                <c:pt idx="2963">
                  <c:v>1342.3348704453017</c:v>
                </c:pt>
                <c:pt idx="2964">
                  <c:v>1320.587463570522</c:v>
                </c:pt>
                <c:pt idx="2965">
                  <c:v>1367.9032967177864</c:v>
                </c:pt>
                <c:pt idx="2966">
                  <c:v>1532.2773908431529</c:v>
                </c:pt>
                <c:pt idx="2967">
                  <c:v>1631.2694092631086</c:v>
                </c:pt>
                <c:pt idx="2968">
                  <c:v>1542.2389012057583</c:v>
                </c:pt>
                <c:pt idx="2969">
                  <c:v>1472.1603694908108</c:v>
                </c:pt>
                <c:pt idx="2970">
                  <c:v>1621.6595487846762</c:v>
                </c:pt>
                <c:pt idx="2971">
                  <c:v>1559.7395024914085</c:v>
                </c:pt>
                <c:pt idx="2972">
                  <c:v>1709.4599042435143</c:v>
                </c:pt>
                <c:pt idx="2973">
                  <c:v>1685.6568526922035</c:v>
                </c:pt>
                <c:pt idx="2974">
                  <c:v>1734.7404389570736</c:v>
                </c:pt>
                <c:pt idx="2975">
                  <c:v>1758.5685186062299</c:v>
                </c:pt>
                <c:pt idx="2976">
                  <c:v>1596.3723756902073</c:v>
                </c:pt>
                <c:pt idx="2977">
                  <c:v>1684.6146440795264</c:v>
                </c:pt>
                <c:pt idx="2978">
                  <c:v>1609.1105558844424</c:v>
                </c:pt>
                <c:pt idx="2979">
                  <c:v>1666.4354857860828</c:v>
                </c:pt>
                <c:pt idx="2980">
                  <c:v>1632.0830401433211</c:v>
                </c:pt>
                <c:pt idx="2981">
                  <c:v>1527.9577018263526</c:v>
                </c:pt>
                <c:pt idx="2982">
                  <c:v>1520.7781654583653</c:v>
                </c:pt>
                <c:pt idx="2983">
                  <c:v>1622.943353806339</c:v>
                </c:pt>
                <c:pt idx="2984">
                  <c:v>1600.0471505719038</c:v>
                </c:pt>
                <c:pt idx="2985">
                  <c:v>1621.4259422981843</c:v>
                </c:pt>
                <c:pt idx="2986">
                  <c:v>1674.9816376014455</c:v>
                </c:pt>
                <c:pt idx="2987">
                  <c:v>1749.6245245551881</c:v>
                </c:pt>
                <c:pt idx="2988">
                  <c:v>1789.2937348577707</c:v>
                </c:pt>
                <c:pt idx="2989">
                  <c:v>1800.0780042380925</c:v>
                </c:pt>
                <c:pt idx="2990">
                  <c:v>1891.2270238778015</c:v>
                </c:pt>
                <c:pt idx="2991">
                  <c:v>1839.36853354152</c:v>
                </c:pt>
                <c:pt idx="2992">
                  <c:v>1741.176251209112</c:v>
                </c:pt>
                <c:pt idx="2993">
                  <c:v>1675.3762940966922</c:v>
                </c:pt>
                <c:pt idx="2994">
                  <c:v>1665.3043173600856</c:v>
                </c:pt>
                <c:pt idx="2995">
                  <c:v>1635.8991098009069</c:v>
                </c:pt>
                <c:pt idx="2996">
                  <c:v>1539.8340750298792</c:v>
                </c:pt>
                <c:pt idx="2997">
                  <c:v>1619.9131710247293</c:v>
                </c:pt>
                <c:pt idx="2998">
                  <c:v>1590.7831285580326</c:v>
                </c:pt>
                <c:pt idx="2999">
                  <c:v>1527.1431718472768</c:v>
                </c:pt>
                <c:pt idx="3000">
                  <c:v>1567.956073660843</c:v>
                </c:pt>
                <c:pt idx="3001">
                  <c:v>1591.0943785258391</c:v>
                </c:pt>
                <c:pt idx="3002">
                  <c:v>1437.0733559808593</c:v>
                </c:pt>
                <c:pt idx="3003">
                  <c:v>1429.820838027397</c:v>
                </c:pt>
                <c:pt idx="3004">
                  <c:v>1369.2178667098908</c:v>
                </c:pt>
                <c:pt idx="3005">
                  <c:v>1408.018682236233</c:v>
                </c:pt>
                <c:pt idx="3006">
                  <c:v>1389.8529677856097</c:v>
                </c:pt>
                <c:pt idx="3007">
                  <c:v>1454.8561148063011</c:v>
                </c:pt>
                <c:pt idx="3008">
                  <c:v>1415.6341954822512</c:v>
                </c:pt>
                <c:pt idx="3009">
                  <c:v>1402.461790736417</c:v>
                </c:pt>
                <c:pt idx="3010">
                  <c:v>1338.6239314179827</c:v>
                </c:pt>
                <c:pt idx="3011">
                  <c:v>1319.6666516218627</c:v>
                </c:pt>
                <c:pt idx="3012">
                  <c:v>1334.5093204284565</c:v>
                </c:pt>
                <c:pt idx="3013">
                  <c:v>1278.5200311043759</c:v>
                </c:pt>
                <c:pt idx="3014">
                  <c:v>1244.0282278112393</c:v>
                </c:pt>
                <c:pt idx="3015">
                  <c:v>1241.1070134180106</c:v>
                </c:pt>
                <c:pt idx="3016">
                  <c:v>1191.1302431594056</c:v>
                </c:pt>
                <c:pt idx="3017">
                  <c:v>1182.4595438902552</c:v>
                </c:pt>
                <c:pt idx="3018">
                  <c:v>1243.7820983608342</c:v>
                </c:pt>
                <c:pt idx="3019">
                  <c:v>1223.1479770021897</c:v>
                </c:pt>
                <c:pt idx="3020">
                  <c:v>1204.9607446212499</c:v>
                </c:pt>
                <c:pt idx="3021">
                  <c:v>1135.6334474609903</c:v>
                </c:pt>
                <c:pt idx="3022">
                  <c:v>1117.1618960205699</c:v>
                </c:pt>
                <c:pt idx="3023">
                  <c:v>1124.325575359717</c:v>
                </c:pt>
                <c:pt idx="3024">
                  <c:v>1092.1961837815988</c:v>
                </c:pt>
                <c:pt idx="3025">
                  <c:v>1123.9676397655626</c:v>
                </c:pt>
                <c:pt idx="3026">
                  <c:v>1178.8534672400469</c:v>
                </c:pt>
                <c:pt idx="3027">
                  <c:v>1108.2208913907289</c:v>
                </c:pt>
                <c:pt idx="3028">
                  <c:v>1209.0978242794183</c:v>
                </c:pt>
                <c:pt idx="3029">
                  <c:v>1180.5108059853819</c:v>
                </c:pt>
                <c:pt idx="3030">
                  <c:v>1211.3485147735691</c:v>
                </c:pt>
                <c:pt idx="3031">
                  <c:v>1155.7839347856416</c:v>
                </c:pt>
                <c:pt idx="3032">
                  <c:v>1099.7147692721401</c:v>
                </c:pt>
                <c:pt idx="3033">
                  <c:v>1087.3206321281673</c:v>
                </c:pt>
                <c:pt idx="3034">
                  <c:v>1076.4758982566755</c:v>
                </c:pt>
                <c:pt idx="3035">
                  <c:v>1021.9461481977776</c:v>
                </c:pt>
                <c:pt idx="3036">
                  <c:v>1020.4092069515352</c:v>
                </c:pt>
                <c:pt idx="3037">
                  <c:v>1032.9683838586818</c:v>
                </c:pt>
                <c:pt idx="3038">
                  <c:v>1055.486534076083</c:v>
                </c:pt>
                <c:pt idx="3039">
                  <c:v>1019.0288996583137</c:v>
                </c:pt>
                <c:pt idx="3040">
                  <c:v>1022.9977950300339</c:v>
                </c:pt>
                <c:pt idx="3041">
                  <c:v>1006.3552462275807</c:v>
                </c:pt>
                <c:pt idx="3042">
                  <c:v>979.57252625355102</c:v>
                </c:pt>
                <c:pt idx="3043">
                  <c:v>1037.5860030248577</c:v>
                </c:pt>
                <c:pt idx="3044">
                  <c:v>1063.8461362272033</c:v>
                </c:pt>
                <c:pt idx="3045">
                  <c:v>1004.940736480479</c:v>
                </c:pt>
                <c:pt idx="3046">
                  <c:v>1052.9178242805383</c:v>
                </c:pt>
                <c:pt idx="3047">
                  <c:v>1064.7456853388233</c:v>
                </c:pt>
                <c:pt idx="3048">
                  <c:v>1060.7526636454913</c:v>
                </c:pt>
                <c:pt idx="3049">
                  <c:v>1011.0159633472554</c:v>
                </c:pt>
                <c:pt idx="3050">
                  <c:v>994.56063870476305</c:v>
                </c:pt>
                <c:pt idx="3051">
                  <c:v>941.81898219112395</c:v>
                </c:pt>
                <c:pt idx="3052">
                  <c:v>993.96472960956658</c:v>
                </c:pt>
                <c:pt idx="3053">
                  <c:v>966.69166332005352</c:v>
                </c:pt>
                <c:pt idx="3054">
                  <c:v>1000.9409417659468</c:v>
                </c:pt>
                <c:pt idx="3055">
                  <c:v>963.88909031646449</c:v>
                </c:pt>
                <c:pt idx="3056">
                  <c:v>995.1232266854023</c:v>
                </c:pt>
                <c:pt idx="3057">
                  <c:v>999.25113514540351</c:v>
                </c:pt>
                <c:pt idx="3058">
                  <c:v>993.72606921003012</c:v>
                </c:pt>
                <c:pt idx="3059">
                  <c:v>959.64503715884041</c:v>
                </c:pt>
                <c:pt idx="3060">
                  <c:v>972.16298123403544</c:v>
                </c:pt>
                <c:pt idx="3061">
                  <c:v>915.23509177820472</c:v>
                </c:pt>
                <c:pt idx="3062">
                  <c:v>900.42914151600519</c:v>
                </c:pt>
                <c:pt idx="3063">
                  <c:v>884.15442069271012</c:v>
                </c:pt>
                <c:pt idx="3064">
                  <c:v>865.03522708604714</c:v>
                </c:pt>
                <c:pt idx="3065">
                  <c:v>858.56786969005475</c:v>
                </c:pt>
                <c:pt idx="3066">
                  <c:v>859.80101954638747</c:v>
                </c:pt>
                <c:pt idx="3067">
                  <c:v>839.03063227642292</c:v>
                </c:pt>
                <c:pt idx="3068">
                  <c:v>835.33451248710412</c:v>
                </c:pt>
                <c:pt idx="3069">
                  <c:v>822.43829642298374</c:v>
                </c:pt>
                <c:pt idx="3070">
                  <c:v>826.45407191056211</c:v>
                </c:pt>
                <c:pt idx="3071">
                  <c:v>829.77508849613548</c:v>
                </c:pt>
                <c:pt idx="3072">
                  <c:v>846.99239060671903</c:v>
                </c:pt>
                <c:pt idx="3073">
                  <c:v>915.92741622907636</c:v>
                </c:pt>
                <c:pt idx="3074">
                  <c:v>1061.0404686296783</c:v>
                </c:pt>
                <c:pt idx="3075">
                  <c:v>1042.4785527938006</c:v>
                </c:pt>
                <c:pt idx="3076">
                  <c:v>1027.4795148623516</c:v>
                </c:pt>
                <c:pt idx="3077">
                  <c:v>1000.5250788221637</c:v>
                </c:pt>
                <c:pt idx="3078">
                  <c:v>1003.0016177567982</c:v>
                </c:pt>
                <c:pt idx="3079">
                  <c:v>925.70494908081423</c:v>
                </c:pt>
                <c:pt idx="3080">
                  <c:v>934.39437783033429</c:v>
                </c:pt>
                <c:pt idx="3081">
                  <c:v>967.49351910403709</c:v>
                </c:pt>
                <c:pt idx="3082">
                  <c:v>839.63896155867315</c:v>
                </c:pt>
                <c:pt idx="3083">
                  <c:v>1114.2519736868207</c:v>
                </c:pt>
                <c:pt idx="3084">
                  <c:v>1162.1149434803665</c:v>
                </c:pt>
                <c:pt idx="3085">
                  <c:v>946.05475052149563</c:v>
                </c:pt>
                <c:pt idx="3086">
                  <c:v>888.51208547795568</c:v>
                </c:pt>
                <c:pt idx="3087">
                  <c:v>870.00466291402347</c:v>
                </c:pt>
                <c:pt idx="3088">
                  <c:v>863.2115326184919</c:v>
                </c:pt>
                <c:pt idx="3089">
                  <c:v>866.2702986690025</c:v>
                </c:pt>
                <c:pt idx="3090">
                  <c:v>838.7256557925466</c:v>
                </c:pt>
                <c:pt idx="3091">
                  <c:v>829.57092418360662</c:v>
                </c:pt>
                <c:pt idx="3092">
                  <c:v>781.82998814228904</c:v>
                </c:pt>
                <c:pt idx="3093">
                  <c:v>777.96683838205502</c:v>
                </c:pt>
                <c:pt idx="3094">
                  <c:v>755.74341129871584</c:v>
                </c:pt>
                <c:pt idx="3095">
                  <c:v>754.7350061905762</c:v>
                </c:pt>
                <c:pt idx="3096">
                  <c:v>749.57423234000112</c:v>
                </c:pt>
                <c:pt idx="3097">
                  <c:v>756.64992606333783</c:v>
                </c:pt>
                <c:pt idx="3098">
                  <c:v>727.85916051086417</c:v>
                </c:pt>
                <c:pt idx="3099">
                  <c:v>723.96286548055321</c:v>
                </c:pt>
                <c:pt idx="3100">
                  <c:v>714.71405298695106</c:v>
                </c:pt>
                <c:pt idx="3101">
                  <c:v>731.23518321411825</c:v>
                </c:pt>
                <c:pt idx="3102">
                  <c:v>711.5966861648692</c:v>
                </c:pt>
                <c:pt idx="3103">
                  <c:v>709.97656630302697</c:v>
                </c:pt>
                <c:pt idx="3104">
                  <c:v>703.66454194385733</c:v>
                </c:pt>
                <c:pt idx="3105">
                  <c:v>688.01675298001089</c:v>
                </c:pt>
                <c:pt idx="3106">
                  <c:v>670.94431520117826</c:v>
                </c:pt>
                <c:pt idx="3107">
                  <c:v>647.53302805983856</c:v>
                </c:pt>
                <c:pt idx="3108">
                  <c:v>638.79029789804508</c:v>
                </c:pt>
                <c:pt idx="3109">
                  <c:v>660.79933138556589</c:v>
                </c:pt>
                <c:pt idx="3110">
                  <c:v>644.72432972731565</c:v>
                </c:pt>
                <c:pt idx="3111">
                  <c:v>627.71714314002054</c:v>
                </c:pt>
                <c:pt idx="3112">
                  <c:v>604.52863830010187</c:v>
                </c:pt>
                <c:pt idx="3113">
                  <c:v>593.21683422359706</c:v>
                </c:pt>
                <c:pt idx="3114">
                  <c:v>584.72064859993475</c:v>
                </c:pt>
                <c:pt idx="3115">
                  <c:v>599.07205160246826</c:v>
                </c:pt>
                <c:pt idx="3116">
                  <c:v>593.76960276253214</c:v>
                </c:pt>
                <c:pt idx="3117">
                  <c:v>588.51162459730199</c:v>
                </c:pt>
                <c:pt idx="3118">
                  <c:v>582.68197424532616</c:v>
                </c:pt>
                <c:pt idx="3119">
                  <c:v>602.69597301648037</c:v>
                </c:pt>
                <c:pt idx="3120">
                  <c:v>583.02283193655228</c:v>
                </c:pt>
                <c:pt idx="3121">
                  <c:v>573.47718230742771</c:v>
                </c:pt>
                <c:pt idx="3122">
                  <c:v>577.35779471585079</c:v>
                </c:pt>
                <c:pt idx="3123">
                  <c:v>579.50474524293156</c:v>
                </c:pt>
                <c:pt idx="3124">
                  <c:v>578.53357602328708</c:v>
                </c:pt>
                <c:pt idx="3125">
                  <c:v>594.13390735076496</c:v>
                </c:pt>
                <c:pt idx="3126">
                  <c:v>587.94509132375629</c:v>
                </c:pt>
                <c:pt idx="3127">
                  <c:v>593.05764834411593</c:v>
                </c:pt>
                <c:pt idx="3128">
                  <c:v>579.23050437382574</c:v>
                </c:pt>
                <c:pt idx="3129">
                  <c:v>575.01203693389675</c:v>
                </c:pt>
                <c:pt idx="3130">
                  <c:v>575.31264368448785</c:v>
                </c:pt>
                <c:pt idx="3131">
                  <c:v>574.45610659683541</c:v>
                </c:pt>
                <c:pt idx="3132">
                  <c:v>556.98400144991842</c:v>
                </c:pt>
                <c:pt idx="3133">
                  <c:v>537.85498924386229</c:v>
                </c:pt>
                <c:pt idx="3134">
                  <c:v>533.46521504341558</c:v>
                </c:pt>
                <c:pt idx="3135">
                  <c:v>538.85674313082336</c:v>
                </c:pt>
                <c:pt idx="3136">
                  <c:v>622.25132551002389</c:v>
                </c:pt>
                <c:pt idx="3137">
                  <c:v>586.3026566855458</c:v>
                </c:pt>
                <c:pt idx="3138">
                  <c:v>645.27698286661359</c:v>
                </c:pt>
                <c:pt idx="3139">
                  <c:v>665.12452014591531</c:v>
                </c:pt>
                <c:pt idx="3140">
                  <c:v>638.27366035257478</c:v>
                </c:pt>
                <c:pt idx="3141">
                  <c:v>612.01014500711358</c:v>
                </c:pt>
                <c:pt idx="3142">
                  <c:v>598.06143788412044</c:v>
                </c:pt>
                <c:pt idx="3143">
                  <c:v>608.4204224141547</c:v>
                </c:pt>
                <c:pt idx="3144">
                  <c:v>561.27521662385197</c:v>
                </c:pt>
                <c:pt idx="3145">
                  <c:v>535.45478051249961</c:v>
                </c:pt>
                <c:pt idx="3146">
                  <c:v>543.92014441448475</c:v>
                </c:pt>
                <c:pt idx="3147">
                  <c:v>565.92369337294645</c:v>
                </c:pt>
                <c:pt idx="3148">
                  <c:v>541.89872704765651</c:v>
                </c:pt>
                <c:pt idx="3149">
                  <c:v>532.92234719011924</c:v>
                </c:pt>
                <c:pt idx="3150">
                  <c:v>552.63191805425424</c:v>
                </c:pt>
                <c:pt idx="3151">
                  <c:v>548.42879595278282</c:v>
                </c:pt>
                <c:pt idx="3152">
                  <c:v>539.95888213340652</c:v>
                </c:pt>
                <c:pt idx="3153">
                  <c:v>534.90576735126831</c:v>
                </c:pt>
                <c:pt idx="3154">
                  <c:v>532.38457003234828</c:v>
                </c:pt>
                <c:pt idx="3155">
                  <c:v>527.3767588003135</c:v>
                </c:pt>
                <c:pt idx="3156">
                  <c:v>535.98891915716297</c:v>
                </c:pt>
                <c:pt idx="3157">
                  <c:v>519.86896056095759</c:v>
                </c:pt>
                <c:pt idx="3158">
                  <c:v>546.13238829027239</c:v>
                </c:pt>
                <c:pt idx="3159">
                  <c:v>556.35031678150312</c:v>
                </c:pt>
                <c:pt idx="3160">
                  <c:v>568.74407949900365</c:v>
                </c:pt>
                <c:pt idx="3161">
                  <c:v>561.23930821066745</c:v>
                </c:pt>
                <c:pt idx="3162">
                  <c:v>555.03453833709159</c:v>
                </c:pt>
                <c:pt idx="3163">
                  <c:v>538.22467079372234</c:v>
                </c:pt>
                <c:pt idx="3164">
                  <c:v>520.41121605477088</c:v>
                </c:pt>
                <c:pt idx="3165">
                  <c:v>510.95632692674093</c:v>
                </c:pt>
                <c:pt idx="3166">
                  <c:v>504.66825181805427</c:v>
                </c:pt>
                <c:pt idx="3167">
                  <c:v>484.73849777223825</c:v>
                </c:pt>
                <c:pt idx="3168">
                  <c:v>493.36662147399045</c:v>
                </c:pt>
                <c:pt idx="3169">
                  <c:v>504.91564842182623</c:v>
                </c:pt>
                <c:pt idx="3170">
                  <c:v>518.7385160400338</c:v>
                </c:pt>
                <c:pt idx="3171">
                  <c:v>532.56694494849171</c:v>
                </c:pt>
                <c:pt idx="3172">
                  <c:v>548.06044029120415</c:v>
                </c:pt>
                <c:pt idx="3173">
                  <c:v>564.90650332904477</c:v>
                </c:pt>
                <c:pt idx="3174">
                  <c:v>581.51217924527577</c:v>
                </c:pt>
                <c:pt idx="3175">
                  <c:v>613.25437074476292</c:v>
                </c:pt>
                <c:pt idx="3176">
                  <c:v>606.58107484955667</c:v>
                </c:pt>
                <c:pt idx="3177">
                  <c:v>520.32482426845502</c:v>
                </c:pt>
                <c:pt idx="3178">
                  <c:v>519.84122864525523</c:v>
                </c:pt>
                <c:pt idx="3179">
                  <c:v>490.95399760846988</c:v>
                </c:pt>
                <c:pt idx="3180">
                  <c:v>507.67403835092119</c:v>
                </c:pt>
                <c:pt idx="3181">
                  <c:v>501.76662630236609</c:v>
                </c:pt>
                <c:pt idx="3182">
                  <c:v>496.10310458569199</c:v>
                </c:pt>
                <c:pt idx="3183">
                  <c:v>473.35869942718466</c:v>
                </c:pt>
                <c:pt idx="3184">
                  <c:v>482.64865781992762</c:v>
                </c:pt>
                <c:pt idx="3185">
                  <c:v>465.85954967870282</c:v>
                </c:pt>
                <c:pt idx="3186">
                  <c:v>464.4461176418186</c:v>
                </c:pt>
                <c:pt idx="3187">
                  <c:v>449.52379127244274</c:v>
                </c:pt>
                <c:pt idx="3188">
                  <c:v>448.25111187112356</c:v>
                </c:pt>
                <c:pt idx="3189">
                  <c:v>448.87677811031466</c:v>
                </c:pt>
                <c:pt idx="3190">
                  <c:v>445.10452216578039</c:v>
                </c:pt>
                <c:pt idx="3191">
                  <c:v>448.08320425039534</c:v>
                </c:pt>
                <c:pt idx="3192">
                  <c:v>444.60266564987251</c:v>
                </c:pt>
                <c:pt idx="3193">
                  <c:v>449.78221765424797</c:v>
                </c:pt>
                <c:pt idx="3194">
                  <c:v>463.29100898624552</c:v>
                </c:pt>
                <c:pt idx="3195">
                  <c:v>465.4265548710008</c:v>
                </c:pt>
                <c:pt idx="3196">
                  <c:v>426.68939149021992</c:v>
                </c:pt>
                <c:pt idx="3197">
                  <c:v>416.63948170000702</c:v>
                </c:pt>
                <c:pt idx="3198">
                  <c:v>420.72313662092381</c:v>
                </c:pt>
                <c:pt idx="3199">
                  <c:v>422.69025256962237</c:v>
                </c:pt>
                <c:pt idx="3200">
                  <c:v>413.18192661915168</c:v>
                </c:pt>
                <c:pt idx="3201">
                  <c:v>423.49710965425123</c:v>
                </c:pt>
                <c:pt idx="3202">
                  <c:v>420.32427985617244</c:v>
                </c:pt>
                <c:pt idx="3203">
                  <c:v>417.87052290420729</c:v>
                </c:pt>
                <c:pt idx="3204">
                  <c:v>410.2094656969827</c:v>
                </c:pt>
                <c:pt idx="3205">
                  <c:v>406.74518231773317</c:v>
                </c:pt>
                <c:pt idx="3206">
                  <c:v>392.75152576079762</c:v>
                </c:pt>
                <c:pt idx="3207">
                  <c:v>385.57681147929071</c:v>
                </c:pt>
                <c:pt idx="3208">
                  <c:v>380.15189156061973</c:v>
                </c:pt>
                <c:pt idx="3209">
                  <c:v>386.95676343421673</c:v>
                </c:pt>
                <c:pt idx="3210">
                  <c:v>387.10995332764821</c:v>
                </c:pt>
                <c:pt idx="3211">
                  <c:v>379.48224206094346</c:v>
                </c:pt>
                <c:pt idx="3212">
                  <c:v>395.20716180332448</c:v>
                </c:pt>
                <c:pt idx="3213">
                  <c:v>400.05377789357863</c:v>
                </c:pt>
                <c:pt idx="3214">
                  <c:v>406.93897226994784</c:v>
                </c:pt>
                <c:pt idx="3215">
                  <c:v>375.71521026953315</c:v>
                </c:pt>
                <c:pt idx="3216">
                  <c:v>360.2951676095683</c:v>
                </c:pt>
                <c:pt idx="3217">
                  <c:v>356.46673756465293</c:v>
                </c:pt>
                <c:pt idx="3218">
                  <c:v>352.66674619109529</c:v>
                </c:pt>
                <c:pt idx="3219">
                  <c:v>350.66200433879482</c:v>
                </c:pt>
                <c:pt idx="3220">
                  <c:v>349.41119729763381</c:v>
                </c:pt>
                <c:pt idx="3221">
                  <c:v>342.62896476400709</c:v>
                </c:pt>
                <c:pt idx="3222">
                  <c:v>344.43470965860979</c:v>
                </c:pt>
                <c:pt idx="3223">
                  <c:v>341.41533381228118</c:v>
                </c:pt>
                <c:pt idx="3224">
                  <c:v>340.2623042201181</c:v>
                </c:pt>
                <c:pt idx="3225">
                  <c:v>340.25879451807793</c:v>
                </c:pt>
                <c:pt idx="3226">
                  <c:v>341.32996361405833</c:v>
                </c:pt>
                <c:pt idx="3227">
                  <c:v>331.93793680885238</c:v>
                </c:pt>
                <c:pt idx="3228">
                  <c:v>326.01618311216515</c:v>
                </c:pt>
                <c:pt idx="3229">
                  <c:v>312.83628777812231</c:v>
                </c:pt>
                <c:pt idx="3230">
                  <c:v>306.39517096484923</c:v>
                </c:pt>
                <c:pt idx="3231">
                  <c:v>305.22801070269441</c:v>
                </c:pt>
                <c:pt idx="3232">
                  <c:v>302.96729374877066</c:v>
                </c:pt>
                <c:pt idx="3233">
                  <c:v>309.63123949844328</c:v>
                </c:pt>
                <c:pt idx="3234">
                  <c:v>310.25754066433615</c:v>
                </c:pt>
                <c:pt idx="3235">
                  <c:v>303.42302267238063</c:v>
                </c:pt>
                <c:pt idx="3236">
                  <c:v>308.46178017256671</c:v>
                </c:pt>
                <c:pt idx="3237">
                  <c:v>301.01512848871397</c:v>
                </c:pt>
                <c:pt idx="3238">
                  <c:v>301.73500637120128</c:v>
                </c:pt>
                <c:pt idx="3239">
                  <c:v>302.40134473095833</c:v>
                </c:pt>
                <c:pt idx="3240">
                  <c:v>302.39827729787868</c:v>
                </c:pt>
                <c:pt idx="3241">
                  <c:v>294.66698563677079</c:v>
                </c:pt>
                <c:pt idx="3242">
                  <c:v>288.08074351386097</c:v>
                </c:pt>
                <c:pt idx="3243">
                  <c:v>281.53061001590737</c:v>
                </c:pt>
                <c:pt idx="3244">
                  <c:v>265.30374855230014</c:v>
                </c:pt>
                <c:pt idx="3245">
                  <c:v>277.70320544339836</c:v>
                </c:pt>
                <c:pt idx="3246">
                  <c:v>279.8940754370816</c:v>
                </c:pt>
                <c:pt idx="3247">
                  <c:v>283.14703775087281</c:v>
                </c:pt>
                <c:pt idx="3248">
                  <c:v>284.53570930669929</c:v>
                </c:pt>
                <c:pt idx="3249">
                  <c:v>285.77163934282578</c:v>
                </c:pt>
                <c:pt idx="3250">
                  <c:v>293.4328627919719</c:v>
                </c:pt>
                <c:pt idx="3251">
                  <c:v>290.40633389137315</c:v>
                </c:pt>
                <c:pt idx="3252">
                  <c:v>288.89512243364896</c:v>
                </c:pt>
                <c:pt idx="3253">
                  <c:v>293.74476460864611</c:v>
                </c:pt>
                <c:pt idx="3254">
                  <c:v>288.57042982221878</c:v>
                </c:pt>
                <c:pt idx="3255">
                  <c:v>288.13898312381917</c:v>
                </c:pt>
                <c:pt idx="3256">
                  <c:v>278.92546654604678</c:v>
                </c:pt>
                <c:pt idx="3257">
                  <c:v>275.86323477696641</c:v>
                </c:pt>
                <c:pt idx="3258">
                  <c:v>275.94472701896387</c:v>
                </c:pt>
                <c:pt idx="3259">
                  <c:v>275.77423594521025</c:v>
                </c:pt>
                <c:pt idx="3260">
                  <c:v>276.52247443305907</c:v>
                </c:pt>
                <c:pt idx="3261">
                  <c:v>271.87131747723481</c:v>
                </c:pt>
                <c:pt idx="3262">
                  <c:v>264.99097426536082</c:v>
                </c:pt>
                <c:pt idx="3263">
                  <c:v>270.41298530109088</c:v>
                </c:pt>
                <c:pt idx="3264">
                  <c:v>263.5402943906646</c:v>
                </c:pt>
                <c:pt idx="3265">
                  <c:v>255.06983205659395</c:v>
                </c:pt>
                <c:pt idx="3266">
                  <c:v>254.70413102380081</c:v>
                </c:pt>
                <c:pt idx="3267">
                  <c:v>252.68459600414289</c:v>
                </c:pt>
                <c:pt idx="3268">
                  <c:v>264.20772770001878</c:v>
                </c:pt>
                <c:pt idx="3269">
                  <c:v>267.08395658357443</c:v>
                </c:pt>
                <c:pt idx="3270">
                  <c:v>273.62865777140706</c:v>
                </c:pt>
                <c:pt idx="3271">
                  <c:v>266.89337252759918</c:v>
                </c:pt>
                <c:pt idx="3272">
                  <c:v>260.29412190823666</c:v>
                </c:pt>
                <c:pt idx="3273">
                  <c:v>248.42663253997776</c:v>
                </c:pt>
                <c:pt idx="3274">
                  <c:v>248.30086254600087</c:v>
                </c:pt>
                <c:pt idx="3275">
                  <c:v>246.10777914321432</c:v>
                </c:pt>
                <c:pt idx="3276">
                  <c:v>252.86795050572246</c:v>
                </c:pt>
                <c:pt idx="3277">
                  <c:v>255.05060420862662</c:v>
                </c:pt>
                <c:pt idx="3278">
                  <c:v>250.78147682483333</c:v>
                </c:pt>
                <c:pt idx="3279">
                  <c:v>261.54501717275082</c:v>
                </c:pt>
                <c:pt idx="3280">
                  <c:v>255.3437126043024</c:v>
                </c:pt>
                <c:pt idx="3281">
                  <c:v>262.63643341456464</c:v>
                </c:pt>
                <c:pt idx="3282">
                  <c:v>274.39911987436165</c:v>
                </c:pt>
                <c:pt idx="3283">
                  <c:v>281.91329223539594</c:v>
                </c:pt>
                <c:pt idx="3284">
                  <c:v>289.1158562614184</c:v>
                </c:pt>
                <c:pt idx="3285">
                  <c:v>294.09070253388467</c:v>
                </c:pt>
                <c:pt idx="3286">
                  <c:v>276.13090191342036</c:v>
                </c:pt>
                <c:pt idx="3287">
                  <c:v>275.77643159079173</c:v>
                </c:pt>
                <c:pt idx="3288">
                  <c:v>280.58871232898343</c:v>
                </c:pt>
                <c:pt idx="3289">
                  <c:v>275.82292647393865</c:v>
                </c:pt>
                <c:pt idx="3290">
                  <c:v>275.62992673334338</c:v>
                </c:pt>
                <c:pt idx="3291">
                  <c:v>246.01654214560261</c:v>
                </c:pt>
                <c:pt idx="3292">
                  <c:v>242.17366921307189</c:v>
                </c:pt>
                <c:pt idx="3293">
                  <c:v>240.97551586064705</c:v>
                </c:pt>
                <c:pt idx="3294">
                  <c:v>240.68859815522714</c:v>
                </c:pt>
                <c:pt idx="3295">
                  <c:v>239.45018663519977</c:v>
                </c:pt>
                <c:pt idx="3296">
                  <c:v>230.52854788634778</c:v>
                </c:pt>
                <c:pt idx="3297">
                  <c:v>232.23093729995844</c:v>
                </c:pt>
                <c:pt idx="3298">
                  <c:v>235.99884974705111</c:v>
                </c:pt>
                <c:pt idx="3299">
                  <c:v>229.94372874587819</c:v>
                </c:pt>
                <c:pt idx="3300">
                  <c:v>230.31746634793041</c:v>
                </c:pt>
                <c:pt idx="3301">
                  <c:v>225.6120352945232</c:v>
                </c:pt>
                <c:pt idx="3302">
                  <c:v>225.61178565163678</c:v>
                </c:pt>
                <c:pt idx="3303">
                  <c:v>226.07342513910174</c:v>
                </c:pt>
                <c:pt idx="3304">
                  <c:v>227.91351504996501</c:v>
                </c:pt>
                <c:pt idx="3305">
                  <c:v>224.25097572570422</c:v>
                </c:pt>
                <c:pt idx="3306">
                  <c:v>219.42220114997534</c:v>
                </c:pt>
                <c:pt idx="3307">
                  <c:v>217.92732676546575</c:v>
                </c:pt>
                <c:pt idx="3308">
                  <c:v>256.72936259690681</c:v>
                </c:pt>
                <c:pt idx="3309">
                  <c:v>257.55577304398486</c:v>
                </c:pt>
                <c:pt idx="3310">
                  <c:v>230.31522339080479</c:v>
                </c:pt>
                <c:pt idx="3311">
                  <c:v>221.78205513018017</c:v>
                </c:pt>
                <c:pt idx="3312">
                  <c:v>223.72241023432221</c:v>
                </c:pt>
                <c:pt idx="3313">
                  <c:v>217.47510741008793</c:v>
                </c:pt>
                <c:pt idx="3314">
                  <c:v>218.36461145978933</c:v>
                </c:pt>
                <c:pt idx="3315">
                  <c:v>216.59190752441447</c:v>
                </c:pt>
                <c:pt idx="3316">
                  <c:v>214.23741135878365</c:v>
                </c:pt>
                <c:pt idx="3317">
                  <c:v>213.90747975782651</c:v>
                </c:pt>
                <c:pt idx="3318">
                  <c:v>210.02924647908989</c:v>
                </c:pt>
                <c:pt idx="3319">
                  <c:v>210.83239571039294</c:v>
                </c:pt>
                <c:pt idx="3320">
                  <c:v>213.01617680028784</c:v>
                </c:pt>
                <c:pt idx="3321">
                  <c:v>216.49851579071355</c:v>
                </c:pt>
                <c:pt idx="3322">
                  <c:v>214.76310951695893</c:v>
                </c:pt>
                <c:pt idx="3323">
                  <c:v>210.97687480762667</c:v>
                </c:pt>
                <c:pt idx="3324">
                  <c:v>212.12787519658718</c:v>
                </c:pt>
                <c:pt idx="3325">
                  <c:v>214.10129697787846</c:v>
                </c:pt>
                <c:pt idx="3326">
                  <c:v>207.02250577018611</c:v>
                </c:pt>
                <c:pt idx="3327">
                  <c:v>207.20134041887533</c:v>
                </c:pt>
                <c:pt idx="3328">
                  <c:v>209.47723526355179</c:v>
                </c:pt>
                <c:pt idx="3329">
                  <c:v>207.56399141466059</c:v>
                </c:pt>
                <c:pt idx="3330">
                  <c:v>203.82176461398166</c:v>
                </c:pt>
                <c:pt idx="3331">
                  <c:v>203.1893960997534</c:v>
                </c:pt>
                <c:pt idx="3332">
                  <c:v>204.87272511285354</c:v>
                </c:pt>
                <c:pt idx="3333">
                  <c:v>201.60570203730666</c:v>
                </c:pt>
                <c:pt idx="3334">
                  <c:v>199.93404519397308</c:v>
                </c:pt>
                <c:pt idx="3335">
                  <c:v>195.76908576862837</c:v>
                </c:pt>
                <c:pt idx="3336">
                  <c:v>202.06583834948438</c:v>
                </c:pt>
                <c:pt idx="3337">
                  <c:v>196.9218237242201</c:v>
                </c:pt>
                <c:pt idx="3338">
                  <c:v>201.65807532461525</c:v>
                </c:pt>
                <c:pt idx="3339">
                  <c:v>205.08214874116695</c:v>
                </c:pt>
                <c:pt idx="3340">
                  <c:v>209.54074310569649</c:v>
                </c:pt>
                <c:pt idx="3341">
                  <c:v>206.99348098146834</c:v>
                </c:pt>
                <c:pt idx="3342">
                  <c:v>216.73279852746393</c:v>
                </c:pt>
                <c:pt idx="3343">
                  <c:v>210.32335849793535</c:v>
                </c:pt>
                <c:pt idx="3344">
                  <c:v>205.64660818940283</c:v>
                </c:pt>
                <c:pt idx="3345">
                  <c:v>203.46338754849106</c:v>
                </c:pt>
                <c:pt idx="3346">
                  <c:v>197.90948654475753</c:v>
                </c:pt>
                <c:pt idx="3347">
                  <c:v>195.7396689489284</c:v>
                </c:pt>
                <c:pt idx="3348">
                  <c:v>189.73031225642029</c:v>
                </c:pt>
                <c:pt idx="3349">
                  <c:v>187.79853903048465</c:v>
                </c:pt>
                <c:pt idx="3350">
                  <c:v>185.41976517650355</c:v>
                </c:pt>
                <c:pt idx="3351">
                  <c:v>181.48408527311497</c:v>
                </c:pt>
                <c:pt idx="3352">
                  <c:v>180.74072412253085</c:v>
                </c:pt>
                <c:pt idx="3353">
                  <c:v>179.26134061629773</c:v>
                </c:pt>
                <c:pt idx="3354">
                  <c:v>178.25703996175093</c:v>
                </c:pt>
                <c:pt idx="3355">
                  <c:v>176.56247337226563</c:v>
                </c:pt>
                <c:pt idx="3356">
                  <c:v>177.90383069000319</c:v>
                </c:pt>
                <c:pt idx="3357">
                  <c:v>179.50386078257529</c:v>
                </c:pt>
                <c:pt idx="3358">
                  <c:v>179.01275322647797</c:v>
                </c:pt>
                <c:pt idx="3359">
                  <c:v>177.2084399562639</c:v>
                </c:pt>
                <c:pt idx="3360">
                  <c:v>176.4599201904081</c:v>
                </c:pt>
                <c:pt idx="3361">
                  <c:v>178.32678871745932</c:v>
                </c:pt>
                <c:pt idx="3362">
                  <c:v>179.47822679230185</c:v>
                </c:pt>
                <c:pt idx="3363">
                  <c:v>179.626776426617</c:v>
                </c:pt>
                <c:pt idx="3364">
                  <c:v>176.95382509365871</c:v>
                </c:pt>
                <c:pt idx="3365">
                  <c:v>182.27495876069551</c:v>
                </c:pt>
                <c:pt idx="3366">
                  <c:v>184.63128877935509</c:v>
                </c:pt>
                <c:pt idx="3367">
                  <c:v>219.81294930007672</c:v>
                </c:pt>
                <c:pt idx="3368">
                  <c:v>220.82430204790961</c:v>
                </c:pt>
                <c:pt idx="3369">
                  <c:v>189.23687719121921</c:v>
                </c:pt>
                <c:pt idx="3370">
                  <c:v>189.14772374191381</c:v>
                </c:pt>
                <c:pt idx="3371">
                  <c:v>187.71288647494015</c:v>
                </c:pt>
                <c:pt idx="3372">
                  <c:v>213.85559798767173</c:v>
                </c:pt>
                <c:pt idx="3373">
                  <c:v>214.63213505142511</c:v>
                </c:pt>
                <c:pt idx="3374">
                  <c:v>203.09412079142874</c:v>
                </c:pt>
                <c:pt idx="3375">
                  <c:v>187.13375268028392</c:v>
                </c:pt>
                <c:pt idx="3376">
                  <c:v>196.10764227633803</c:v>
                </c:pt>
                <c:pt idx="3377">
                  <c:v>193.61700161355353</c:v>
                </c:pt>
                <c:pt idx="3378">
                  <c:v>189.68157188903794</c:v>
                </c:pt>
                <c:pt idx="3379">
                  <c:v>188.73948901838867</c:v>
                </c:pt>
                <c:pt idx="3380">
                  <c:v>190.59411404260965</c:v>
                </c:pt>
                <c:pt idx="3381">
                  <c:v>190.88822125001209</c:v>
                </c:pt>
                <c:pt idx="3382">
                  <c:v>184.45014508003129</c:v>
                </c:pt>
                <c:pt idx="3383">
                  <c:v>184.80080297257214</c:v>
                </c:pt>
                <c:pt idx="3384">
                  <c:v>190.20860622307563</c:v>
                </c:pt>
                <c:pt idx="3385">
                  <c:v>191.42686786302264</c:v>
                </c:pt>
                <c:pt idx="3386">
                  <c:v>188.74012164176349</c:v>
                </c:pt>
                <c:pt idx="3387">
                  <c:v>193.11660903503329</c:v>
                </c:pt>
                <c:pt idx="3388">
                  <c:v>181.95565297403186</c:v>
                </c:pt>
                <c:pt idx="3389">
                  <c:v>178.18714981131171</c:v>
                </c:pt>
                <c:pt idx="3390">
                  <c:v>172.33373542646106</c:v>
                </c:pt>
                <c:pt idx="3391">
                  <c:v>173.35278022548476</c:v>
                </c:pt>
                <c:pt idx="3392">
                  <c:v>171.58028294717911</c:v>
                </c:pt>
                <c:pt idx="3393">
                  <c:v>164.92346228533626</c:v>
                </c:pt>
                <c:pt idx="3394">
                  <c:v>165.0077148924392</c:v>
                </c:pt>
                <c:pt idx="3395">
                  <c:v>163.01650352178817</c:v>
                </c:pt>
                <c:pt idx="3396">
                  <c:v>163.71178659865618</c:v>
                </c:pt>
                <c:pt idx="3397">
                  <c:v>165.09652198380937</c:v>
                </c:pt>
                <c:pt idx="3398">
                  <c:v>164.44235169278133</c:v>
                </c:pt>
                <c:pt idx="3399">
                  <c:v>163.13539230449345</c:v>
                </c:pt>
                <c:pt idx="3400">
                  <c:v>162.15940012221489</c:v>
                </c:pt>
                <c:pt idx="3401">
                  <c:v>159.30727082615488</c:v>
                </c:pt>
                <c:pt idx="3402">
                  <c:v>156.75952568781489</c:v>
                </c:pt>
                <c:pt idx="3403">
                  <c:v>152.65544016056879</c:v>
                </c:pt>
                <c:pt idx="3404">
                  <c:v>153.23041708677687</c:v>
                </c:pt>
                <c:pt idx="3405">
                  <c:v>152.91391016902281</c:v>
                </c:pt>
                <c:pt idx="3406">
                  <c:v>147.99540258444762</c:v>
                </c:pt>
                <c:pt idx="3407">
                  <c:v>148.37185709900024</c:v>
                </c:pt>
                <c:pt idx="3408">
                  <c:v>150.48806039053147</c:v>
                </c:pt>
                <c:pt idx="3409">
                  <c:v>147.15167143748627</c:v>
                </c:pt>
                <c:pt idx="3410">
                  <c:v>145.30911577873758</c:v>
                </c:pt>
                <c:pt idx="3411">
                  <c:v>143.84404163602369</c:v>
                </c:pt>
                <c:pt idx="3412">
                  <c:v>141.23500140943449</c:v>
                </c:pt>
                <c:pt idx="3413">
                  <c:v>139.06754103919315</c:v>
                </c:pt>
                <c:pt idx="3414">
                  <c:v>139.69757732884679</c:v>
                </c:pt>
                <c:pt idx="3415">
                  <c:v>137.91139257928606</c:v>
                </c:pt>
                <c:pt idx="3416">
                  <c:v>136.72469133555518</c:v>
                </c:pt>
                <c:pt idx="3417">
                  <c:v>135.00904167291483</c:v>
                </c:pt>
                <c:pt idx="3418">
                  <c:v>140.23083291407463</c:v>
                </c:pt>
                <c:pt idx="3419">
                  <c:v>141.64287236230186</c:v>
                </c:pt>
                <c:pt idx="3420">
                  <c:v>142.67020120413687</c:v>
                </c:pt>
                <c:pt idx="3421">
                  <c:v>143.43194570855334</c:v>
                </c:pt>
                <c:pt idx="3422">
                  <c:v>136.66141481880808</c:v>
                </c:pt>
                <c:pt idx="3423">
                  <c:v>138.17648619717656</c:v>
                </c:pt>
                <c:pt idx="3424">
                  <c:v>135.48078152826866</c:v>
                </c:pt>
                <c:pt idx="3425">
                  <c:v>136.63714821784802</c:v>
                </c:pt>
                <c:pt idx="3426">
                  <c:v>135.34321278569959</c:v>
                </c:pt>
                <c:pt idx="3427">
                  <c:v>135.00051352184147</c:v>
                </c:pt>
                <c:pt idx="3428">
                  <c:v>132.89640433326957</c:v>
                </c:pt>
                <c:pt idx="3429">
                  <c:v>134.19929522128837</c:v>
                </c:pt>
                <c:pt idx="3430">
                  <c:v>134.20053822851523</c:v>
                </c:pt>
                <c:pt idx="3431">
                  <c:v>135.20866041865685</c:v>
                </c:pt>
                <c:pt idx="3432">
                  <c:v>138.36874583106987</c:v>
                </c:pt>
                <c:pt idx="3433">
                  <c:v>140.39594820300135</c:v>
                </c:pt>
                <c:pt idx="3434">
                  <c:v>139.58322277589065</c:v>
                </c:pt>
                <c:pt idx="3435">
                  <c:v>145.09082763621467</c:v>
                </c:pt>
                <c:pt idx="3436">
                  <c:v>139.67478182284725</c:v>
                </c:pt>
                <c:pt idx="3437">
                  <c:v>139.08428294133944</c:v>
                </c:pt>
                <c:pt idx="3438">
                  <c:v>133.23995652252026</c:v>
                </c:pt>
                <c:pt idx="3439">
                  <c:v>128.36699461847974</c:v>
                </c:pt>
                <c:pt idx="3440">
                  <c:v>126.86340806167473</c:v>
                </c:pt>
                <c:pt idx="3441">
                  <c:v>126.32985420845785</c:v>
                </c:pt>
                <c:pt idx="3442">
                  <c:v>125.7336633440739</c:v>
                </c:pt>
                <c:pt idx="3443">
                  <c:v>124.85031278071739</c:v>
                </c:pt>
                <c:pt idx="3444">
                  <c:v>126.96431826284524</c:v>
                </c:pt>
                <c:pt idx="3445">
                  <c:v>128.63002406373113</c:v>
                </c:pt>
                <c:pt idx="3446">
                  <c:v>130.96377046999166</c:v>
                </c:pt>
                <c:pt idx="3447">
                  <c:v>130.96820281079394</c:v>
                </c:pt>
                <c:pt idx="3448">
                  <c:v>130.45132048402198</c:v>
                </c:pt>
                <c:pt idx="3449">
                  <c:v>129.20515214000847</c:v>
                </c:pt>
                <c:pt idx="3450">
                  <c:v>124.51657083676928</c:v>
                </c:pt>
                <c:pt idx="3451">
                  <c:v>121.10890296510676</c:v>
                </c:pt>
                <c:pt idx="3452">
                  <c:v>116.95836563117336</c:v>
                </c:pt>
                <c:pt idx="3453">
                  <c:v>117.08634791289541</c:v>
                </c:pt>
                <c:pt idx="3454">
                  <c:v>117.40214109582534</c:v>
                </c:pt>
                <c:pt idx="3455">
                  <c:v>116.319652573252</c:v>
                </c:pt>
                <c:pt idx="3456">
                  <c:v>112.27787470864789</c:v>
                </c:pt>
                <c:pt idx="3457">
                  <c:v>110.88031615432726</c:v>
                </c:pt>
                <c:pt idx="3458">
                  <c:v>110.9637916048982</c:v>
                </c:pt>
                <c:pt idx="3459">
                  <c:v>111.94511811870063</c:v>
                </c:pt>
                <c:pt idx="3460">
                  <c:v>110.05342508589057</c:v>
                </c:pt>
                <c:pt idx="3461">
                  <c:v>111.88126084551472</c:v>
                </c:pt>
                <c:pt idx="3462">
                  <c:v>111.09178362000061</c:v>
                </c:pt>
                <c:pt idx="3463">
                  <c:v>111.09358467900421</c:v>
                </c:pt>
                <c:pt idx="3464">
                  <c:v>110.27983065912247</c:v>
                </c:pt>
                <c:pt idx="3465">
                  <c:v>112.4913809856349</c:v>
                </c:pt>
                <c:pt idx="3466">
                  <c:v>107.21056406041525</c:v>
                </c:pt>
                <c:pt idx="3467">
                  <c:v>105.55168528653543</c:v>
                </c:pt>
                <c:pt idx="3468">
                  <c:v>105.11316316116839</c:v>
                </c:pt>
                <c:pt idx="3469">
                  <c:v>104.18556723457338</c:v>
                </c:pt>
                <c:pt idx="3470">
                  <c:v>103.89177170964969</c:v>
                </c:pt>
                <c:pt idx="3471">
                  <c:v>105.0808911288066</c:v>
                </c:pt>
                <c:pt idx="3472">
                  <c:v>103.47241318778229</c:v>
                </c:pt>
                <c:pt idx="3473">
                  <c:v>103.31376327630502</c:v>
                </c:pt>
                <c:pt idx="3474">
                  <c:v>104.21808668161881</c:v>
                </c:pt>
                <c:pt idx="3475">
                  <c:v>108.23707062051314</c:v>
                </c:pt>
                <c:pt idx="3476">
                  <c:v>108.68684845844928</c:v>
                </c:pt>
                <c:pt idx="3477">
                  <c:v>108.35301905561478</c:v>
                </c:pt>
                <c:pt idx="3478">
                  <c:v>106.92724252520041</c:v>
                </c:pt>
                <c:pt idx="3479">
                  <c:v>106.10910722315624</c:v>
                </c:pt>
                <c:pt idx="3480">
                  <c:v>107.61965368774656</c:v>
                </c:pt>
                <c:pt idx="3481">
                  <c:v>109.72288847480036</c:v>
                </c:pt>
                <c:pt idx="3482">
                  <c:v>111.22449685734652</c:v>
                </c:pt>
                <c:pt idx="3483">
                  <c:v>110.80812870454766</c:v>
                </c:pt>
                <c:pt idx="3484">
                  <c:v>119.76507879568507</c:v>
                </c:pt>
                <c:pt idx="3485">
                  <c:v>122.92309361086858</c:v>
                </c:pt>
                <c:pt idx="3486">
                  <c:v>118.98111887870112</c:v>
                </c:pt>
                <c:pt idx="3487">
                  <c:v>116.99039761261109</c:v>
                </c:pt>
                <c:pt idx="3488">
                  <c:v>133.36093025308864</c:v>
                </c:pt>
                <c:pt idx="3489">
                  <c:v>261.5210529499405</c:v>
                </c:pt>
                <c:pt idx="3490">
                  <c:v>193.64679243123481</c:v>
                </c:pt>
                <c:pt idx="3491">
                  <c:v>184.96471033854954</c:v>
                </c:pt>
                <c:pt idx="3492">
                  <c:v>206.12798536705094</c:v>
                </c:pt>
                <c:pt idx="3493">
                  <c:v>195.37773620126524</c:v>
                </c:pt>
                <c:pt idx="3494">
                  <c:v>189.13817680208169</c:v>
                </c:pt>
                <c:pt idx="3495">
                  <c:v>188.85996994434475</c:v>
                </c:pt>
                <c:pt idx="3496">
                  <c:v>170.28763180062901</c:v>
                </c:pt>
                <c:pt idx="3497">
                  <c:v>166.91610193855817</c:v>
                </c:pt>
                <c:pt idx="3498">
                  <c:v>169.14377792789554</c:v>
                </c:pt>
                <c:pt idx="3499">
                  <c:v>174.70302049043491</c:v>
                </c:pt>
                <c:pt idx="3500">
                  <c:v>176.69722636564106</c:v>
                </c:pt>
                <c:pt idx="3501">
                  <c:v>172.01746110727984</c:v>
                </c:pt>
                <c:pt idx="3502">
                  <c:v>160.94864441522887</c:v>
                </c:pt>
                <c:pt idx="3503">
                  <c:v>154.86588796852428</c:v>
                </c:pt>
                <c:pt idx="3504">
                  <c:v>166.67719186823916</c:v>
                </c:pt>
                <c:pt idx="3505">
                  <c:v>175.48445223168389</c:v>
                </c:pt>
                <c:pt idx="3506">
                  <c:v>186.52563954227833</c:v>
                </c:pt>
                <c:pt idx="3507">
                  <c:v>179.81226052969811</c:v>
                </c:pt>
                <c:pt idx="3508">
                  <c:v>174.03935209276275</c:v>
                </c:pt>
                <c:pt idx="3509">
                  <c:v>175.04859778011306</c:v>
                </c:pt>
                <c:pt idx="3510">
                  <c:v>172.11412040931557</c:v>
                </c:pt>
                <c:pt idx="3511">
                  <c:v>166.74321762055658</c:v>
                </c:pt>
                <c:pt idx="3512">
                  <c:v>155.31412106434314</c:v>
                </c:pt>
                <c:pt idx="3513">
                  <c:v>158.84246455329512</c:v>
                </c:pt>
                <c:pt idx="3514">
                  <c:v>162.82291268464274</c:v>
                </c:pt>
                <c:pt idx="3515">
                  <c:v>166.70176636124182</c:v>
                </c:pt>
                <c:pt idx="3516">
                  <c:v>161.32290888780204</c:v>
                </c:pt>
                <c:pt idx="3517">
                  <c:v>158.61470574280261</c:v>
                </c:pt>
                <c:pt idx="3518">
                  <c:v>168.98470135985889</c:v>
                </c:pt>
                <c:pt idx="3519">
                  <c:v>168.14415126847541</c:v>
                </c:pt>
                <c:pt idx="3520">
                  <c:v>167.66464113126528</c:v>
                </c:pt>
                <c:pt idx="3521">
                  <c:v>187.02351145595847</c:v>
                </c:pt>
                <c:pt idx="3522">
                  <c:v>197.06271545843981</c:v>
                </c:pt>
                <c:pt idx="3523">
                  <c:v>186.98892847264037</c:v>
                </c:pt>
                <c:pt idx="3524">
                  <c:v>197.30804761124662</c:v>
                </c:pt>
                <c:pt idx="3525">
                  <c:v>202.53375071273504</c:v>
                </c:pt>
                <c:pt idx="3526">
                  <c:v>192.14335083044955</c:v>
                </c:pt>
                <c:pt idx="3527">
                  <c:v>205.28490787162411</c:v>
                </c:pt>
                <c:pt idx="3528">
                  <c:v>198.41906835834345</c:v>
                </c:pt>
                <c:pt idx="3529">
                  <c:v>193.72094979942028</c:v>
                </c:pt>
                <c:pt idx="3530">
                  <c:v>186.64403710989416</c:v>
                </c:pt>
                <c:pt idx="3531">
                  <c:v>197.98686790051838</c:v>
                </c:pt>
                <c:pt idx="3532">
                  <c:v>200.61517091093955</c:v>
                </c:pt>
                <c:pt idx="3533">
                  <c:v>195.84926160009323</c:v>
                </c:pt>
                <c:pt idx="3534">
                  <c:v>195.95883864756814</c:v>
                </c:pt>
                <c:pt idx="3535">
                  <c:v>187.41334069433046</c:v>
                </c:pt>
                <c:pt idx="3536">
                  <c:v>180.94402388387758</c:v>
                </c:pt>
                <c:pt idx="3537">
                  <c:v>172.19891652685612</c:v>
                </c:pt>
                <c:pt idx="3538">
                  <c:v>162.90463633917315</c:v>
                </c:pt>
                <c:pt idx="3539">
                  <c:v>163.40604929063406</c:v>
                </c:pt>
                <c:pt idx="3540">
                  <c:v>164.90114032205884</c:v>
                </c:pt>
                <c:pt idx="3541">
                  <c:v>169.17670626221999</c:v>
                </c:pt>
                <c:pt idx="3542">
                  <c:v>167.42634957388154</c:v>
                </c:pt>
                <c:pt idx="3543">
                  <c:v>175.07483266850062</c:v>
                </c:pt>
                <c:pt idx="3544">
                  <c:v>175.94862408916018</c:v>
                </c:pt>
                <c:pt idx="3545">
                  <c:v>168.10493694612236</c:v>
                </c:pt>
                <c:pt idx="3546">
                  <c:v>164.50948584628338</c:v>
                </c:pt>
                <c:pt idx="3547">
                  <c:v>166.10947858239115</c:v>
                </c:pt>
                <c:pt idx="3548">
                  <c:v>162.19922281812217</c:v>
                </c:pt>
                <c:pt idx="3549">
                  <c:v>165.42271294940181</c:v>
                </c:pt>
                <c:pt idx="3550">
                  <c:v>163.62030814958584</c:v>
                </c:pt>
                <c:pt idx="3551">
                  <c:v>160.15927078728214</c:v>
                </c:pt>
                <c:pt idx="3552">
                  <c:v>159.33174226682991</c:v>
                </c:pt>
                <c:pt idx="3553">
                  <c:v>158.79314358168403</c:v>
                </c:pt>
                <c:pt idx="3554">
                  <c:v>152.02199710456557</c:v>
                </c:pt>
                <c:pt idx="3555">
                  <c:v>146.422998155741</c:v>
                </c:pt>
                <c:pt idx="3556">
                  <c:v>142.56787881672707</c:v>
                </c:pt>
                <c:pt idx="3557">
                  <c:v>140.30890617881789</c:v>
                </c:pt>
                <c:pt idx="3558">
                  <c:v>148.89942092734873</c:v>
                </c:pt>
                <c:pt idx="3559">
                  <c:v>142.58834654797911</c:v>
                </c:pt>
                <c:pt idx="3560">
                  <c:v>139.70301732672834</c:v>
                </c:pt>
                <c:pt idx="3561">
                  <c:v>141.23949445568587</c:v>
                </c:pt>
                <c:pt idx="3562">
                  <c:v>136.78535088036091</c:v>
                </c:pt>
                <c:pt idx="3563">
                  <c:v>138.31536297546521</c:v>
                </c:pt>
                <c:pt idx="3564">
                  <c:v>135.15360349388081</c:v>
                </c:pt>
                <c:pt idx="3565">
                  <c:v>134.49778611130392</c:v>
                </c:pt>
                <c:pt idx="3566">
                  <c:v>137.16389208092031</c:v>
                </c:pt>
                <c:pt idx="3567">
                  <c:v>152.78098888153002</c:v>
                </c:pt>
                <c:pt idx="3568">
                  <c:v>146.6980399694088</c:v>
                </c:pt>
                <c:pt idx="3569">
                  <c:v>148.88745130449831</c:v>
                </c:pt>
                <c:pt idx="3570">
                  <c:v>140.6765126329598</c:v>
                </c:pt>
                <c:pt idx="3571">
                  <c:v>135.93617557695944</c:v>
                </c:pt>
                <c:pt idx="3572">
                  <c:v>133.86521538071395</c:v>
                </c:pt>
                <c:pt idx="3573">
                  <c:v>129.21772348781559</c:v>
                </c:pt>
                <c:pt idx="3574">
                  <c:v>130.16453208548546</c:v>
                </c:pt>
                <c:pt idx="3575">
                  <c:v>130.95194724204785</c:v>
                </c:pt>
                <c:pt idx="3576">
                  <c:v>128.07172818803042</c:v>
                </c:pt>
                <c:pt idx="3577">
                  <c:v>127.49108721150932</c:v>
                </c:pt>
                <c:pt idx="3578">
                  <c:v>130.21191596419021</c:v>
                </c:pt>
                <c:pt idx="3579">
                  <c:v>125.4935578011065</c:v>
                </c:pt>
                <c:pt idx="3580">
                  <c:v>125.78668172877333</c:v>
                </c:pt>
                <c:pt idx="3581">
                  <c:v>125.45153665119759</c:v>
                </c:pt>
                <c:pt idx="3582">
                  <c:v>130.65021727477216</c:v>
                </c:pt>
                <c:pt idx="3583">
                  <c:v>127.89874216406216</c:v>
                </c:pt>
                <c:pt idx="3584">
                  <c:v>136.46006577868806</c:v>
                </c:pt>
                <c:pt idx="3585">
                  <c:v>132.5883339352697</c:v>
                </c:pt>
                <c:pt idx="3586">
                  <c:v>148.93023973093258</c:v>
                </c:pt>
                <c:pt idx="3587">
                  <c:v>145.40313044965285</c:v>
                </c:pt>
                <c:pt idx="3588">
                  <c:v>154.26454304246388</c:v>
                </c:pt>
                <c:pt idx="3589">
                  <c:v>150.90785134988491</c:v>
                </c:pt>
                <c:pt idx="3590">
                  <c:v>147.3594483646971</c:v>
                </c:pt>
                <c:pt idx="3591">
                  <c:v>147.1802002243908</c:v>
                </c:pt>
                <c:pt idx="3592">
                  <c:v>150.58631167180565</c:v>
                </c:pt>
                <c:pt idx="3593">
                  <c:v>143.60774582857633</c:v>
                </c:pt>
                <c:pt idx="3594">
                  <c:v>137.28266732577134</c:v>
                </c:pt>
                <c:pt idx="3595">
                  <c:v>129.48681339178307</c:v>
                </c:pt>
                <c:pt idx="3596">
                  <c:v>127.25973257757539</c:v>
                </c:pt>
                <c:pt idx="3597">
                  <c:v>132.01666406914862</c:v>
                </c:pt>
                <c:pt idx="3598">
                  <c:v>127.58589407026037</c:v>
                </c:pt>
                <c:pt idx="3599">
                  <c:v>125.21729119575946</c:v>
                </c:pt>
                <c:pt idx="3600">
                  <c:v>125.6259716158912</c:v>
                </c:pt>
                <c:pt idx="3601">
                  <c:v>122.72101119241528</c:v>
                </c:pt>
                <c:pt idx="3602">
                  <c:v>122.28579169555654</c:v>
                </c:pt>
                <c:pt idx="3603">
                  <c:v>124.44389284381992</c:v>
                </c:pt>
                <c:pt idx="3604">
                  <c:v>125.356285028889</c:v>
                </c:pt>
                <c:pt idx="3605">
                  <c:v>123.67722170425813</c:v>
                </c:pt>
                <c:pt idx="3606">
                  <c:v>123.61138874822051</c:v>
                </c:pt>
                <c:pt idx="3607">
                  <c:v>121.70737221111729</c:v>
                </c:pt>
                <c:pt idx="3608">
                  <c:v>121.97903957574863</c:v>
                </c:pt>
                <c:pt idx="3609">
                  <c:v>125.53395437820637</c:v>
                </c:pt>
                <c:pt idx="3610">
                  <c:v>129.99996512470653</c:v>
                </c:pt>
                <c:pt idx="3611">
                  <c:v>123.75533595345028</c:v>
                </c:pt>
                <c:pt idx="3612">
                  <c:v>125.12907033675113</c:v>
                </c:pt>
                <c:pt idx="3613">
                  <c:v>122.89507905448906</c:v>
                </c:pt>
                <c:pt idx="3614">
                  <c:v>120.41187762570469</c:v>
                </c:pt>
                <c:pt idx="3615">
                  <c:v>116.51105006497947</c:v>
                </c:pt>
                <c:pt idx="3616">
                  <c:v>113.74165172104925</c:v>
                </c:pt>
                <c:pt idx="3617">
                  <c:v>112.98723532660728</c:v>
                </c:pt>
                <c:pt idx="3618">
                  <c:v>114.0979895376975</c:v>
                </c:pt>
                <c:pt idx="3619">
                  <c:v>120.73290148984739</c:v>
                </c:pt>
                <c:pt idx="3620">
                  <c:v>127.50715125312902</c:v>
                </c:pt>
                <c:pt idx="3621">
                  <c:v>120.47517865379592</c:v>
                </c:pt>
                <c:pt idx="3622">
                  <c:v>125.70428437551615</c:v>
                </c:pt>
                <c:pt idx="3623">
                  <c:v>121.05109951629893</c:v>
                </c:pt>
                <c:pt idx="3624">
                  <c:v>117.13829072455393</c:v>
                </c:pt>
                <c:pt idx="3625">
                  <c:v>115.81567582312354</c:v>
                </c:pt>
                <c:pt idx="3626">
                  <c:v>119.39594799303457</c:v>
                </c:pt>
                <c:pt idx="3627">
                  <c:v>115.72625208459199</c:v>
                </c:pt>
                <c:pt idx="3628">
                  <c:v>116.15834590900342</c:v>
                </c:pt>
                <c:pt idx="3629">
                  <c:v>115.43672856013215</c:v>
                </c:pt>
                <c:pt idx="3630">
                  <c:v>115.51181412762816</c:v>
                </c:pt>
                <c:pt idx="3631">
                  <c:v>115.28271796479328</c:v>
                </c:pt>
                <c:pt idx="3632">
                  <c:v>114.295768184549</c:v>
                </c:pt>
                <c:pt idx="3633">
                  <c:v>118.70557166113221</c:v>
                </c:pt>
                <c:pt idx="3634">
                  <c:v>114.73918137305667</c:v>
                </c:pt>
                <c:pt idx="3635">
                  <c:v>115.8365478645767</c:v>
                </c:pt>
                <c:pt idx="3636">
                  <c:v>118.41195807289188</c:v>
                </c:pt>
                <c:pt idx="3637">
                  <c:v>122.7154599258478</c:v>
                </c:pt>
                <c:pt idx="3638">
                  <c:v>124.28613087871878</c:v>
                </c:pt>
                <c:pt idx="3639">
                  <c:v>119.8592637373453</c:v>
                </c:pt>
                <c:pt idx="3640">
                  <c:v>115.58019699884305</c:v>
                </c:pt>
                <c:pt idx="3641">
                  <c:v>114.60348229737002</c:v>
                </c:pt>
                <c:pt idx="3642">
                  <c:v>111.10592598668742</c:v>
                </c:pt>
                <c:pt idx="3643">
                  <c:v>108.88051096391385</c:v>
                </c:pt>
                <c:pt idx="3644">
                  <c:v>113.56715029990727</c:v>
                </c:pt>
                <c:pt idx="3645">
                  <c:v>111.06408091041106</c:v>
                </c:pt>
                <c:pt idx="3646">
                  <c:v>108.04066304093729</c:v>
                </c:pt>
                <c:pt idx="3647">
                  <c:v>106.17692628177788</c:v>
                </c:pt>
                <c:pt idx="3648">
                  <c:v>106.97045088162007</c:v>
                </c:pt>
                <c:pt idx="3649">
                  <c:v>106.17576691091973</c:v>
                </c:pt>
                <c:pt idx="3650">
                  <c:v>106.5532756905085</c:v>
                </c:pt>
                <c:pt idx="3651">
                  <c:v>109.07194667817454</c:v>
                </c:pt>
                <c:pt idx="3652">
                  <c:v>106.9583386290921</c:v>
                </c:pt>
                <c:pt idx="3653">
                  <c:v>106.11047585174735</c:v>
                </c:pt>
                <c:pt idx="3654">
                  <c:v>105.60526431707251</c:v>
                </c:pt>
                <c:pt idx="3655">
                  <c:v>105.97706407800715</c:v>
                </c:pt>
                <c:pt idx="3656">
                  <c:v>104.51402954299677</c:v>
                </c:pt>
                <c:pt idx="3657">
                  <c:v>110.14639565946671</c:v>
                </c:pt>
                <c:pt idx="3658">
                  <c:v>112.26791927852398</c:v>
                </c:pt>
                <c:pt idx="3659">
                  <c:v>114.61476454248449</c:v>
                </c:pt>
                <c:pt idx="3660">
                  <c:v>116.29684029136608</c:v>
                </c:pt>
                <c:pt idx="3661">
                  <c:v>138.10038260550365</c:v>
                </c:pt>
                <c:pt idx="3662">
                  <c:v>139.64415434210844</c:v>
                </c:pt>
                <c:pt idx="3663">
                  <c:v>135.75673289386626</c:v>
                </c:pt>
                <c:pt idx="3664">
                  <c:v>138.59001784225663</c:v>
                </c:pt>
                <c:pt idx="3665">
                  <c:v>128.83712675016471</c:v>
                </c:pt>
                <c:pt idx="3666">
                  <c:v>127.72329055339192</c:v>
                </c:pt>
                <c:pt idx="3667">
                  <c:v>137.3030719255955</c:v>
                </c:pt>
                <c:pt idx="3668">
                  <c:v>137.36806384593481</c:v>
                </c:pt>
                <c:pt idx="3669">
                  <c:v>138.7430924292035</c:v>
                </c:pt>
                <c:pt idx="3670">
                  <c:v>140.24351088840027</c:v>
                </c:pt>
                <c:pt idx="3671">
                  <c:v>152.81780470572482</c:v>
                </c:pt>
                <c:pt idx="3672">
                  <c:v>154.89271994844171</c:v>
                </c:pt>
                <c:pt idx="3673">
                  <c:v>156.23618661675238</c:v>
                </c:pt>
                <c:pt idx="3674">
                  <c:v>159.76248610121652</c:v>
                </c:pt>
                <c:pt idx="3675">
                  <c:v>155.92245438480245</c:v>
                </c:pt>
                <c:pt idx="3676">
                  <c:v>151.62368881979009</c:v>
                </c:pt>
                <c:pt idx="3677">
                  <c:v>144.90101464919928</c:v>
                </c:pt>
                <c:pt idx="3678">
                  <c:v>146.26828801287718</c:v>
                </c:pt>
                <c:pt idx="3679">
                  <c:v>144.75614820927171</c:v>
                </c:pt>
                <c:pt idx="3680">
                  <c:v>139.54481539382951</c:v>
                </c:pt>
                <c:pt idx="3681">
                  <c:v>129.07612482112245</c:v>
                </c:pt>
                <c:pt idx="3682">
                  <c:v>129.73366659152728</c:v>
                </c:pt>
                <c:pt idx="3683">
                  <c:v>133.52966736778814</c:v>
                </c:pt>
                <c:pt idx="3684">
                  <c:v>143.73096688940601</c:v>
                </c:pt>
                <c:pt idx="3685">
                  <c:v>144.61745856198331</c:v>
                </c:pt>
                <c:pt idx="3686">
                  <c:v>148.80404311459861</c:v>
                </c:pt>
                <c:pt idx="3687">
                  <c:v>145.91695778532363</c:v>
                </c:pt>
                <c:pt idx="3688">
                  <c:v>139.55459498635747</c:v>
                </c:pt>
                <c:pt idx="3689">
                  <c:v>147.93465415641714</c:v>
                </c:pt>
                <c:pt idx="3690">
                  <c:v>156.31451664882388</c:v>
                </c:pt>
                <c:pt idx="3691">
                  <c:v>154.02504506620886</c:v>
                </c:pt>
                <c:pt idx="3692">
                  <c:v>156.63389479680666</c:v>
                </c:pt>
                <c:pt idx="3693">
                  <c:v>145.12113214310327</c:v>
                </c:pt>
                <c:pt idx="3694">
                  <c:v>143.86039369100874</c:v>
                </c:pt>
                <c:pt idx="3695">
                  <c:v>139.66844059672999</c:v>
                </c:pt>
                <c:pt idx="3696">
                  <c:v>141.01846001167536</c:v>
                </c:pt>
                <c:pt idx="3697">
                  <c:v>135.81379631690294</c:v>
                </c:pt>
                <c:pt idx="3698">
                  <c:v>129.2671432821931</c:v>
                </c:pt>
                <c:pt idx="3699">
                  <c:v>146.99242739778114</c:v>
                </c:pt>
                <c:pt idx="3700">
                  <c:v>149.72271719238162</c:v>
                </c:pt>
                <c:pt idx="3701">
                  <c:v>159.82717233379279</c:v>
                </c:pt>
                <c:pt idx="3702">
                  <c:v>158.84346057384144</c:v>
                </c:pt>
                <c:pt idx="3703">
                  <c:v>158.46773387789605</c:v>
                </c:pt>
                <c:pt idx="3704">
                  <c:v>157.78890157273241</c:v>
                </c:pt>
                <c:pt idx="3705">
                  <c:v>156.01836532463327</c:v>
                </c:pt>
                <c:pt idx="3706">
                  <c:v>161.44416673263146</c:v>
                </c:pt>
                <c:pt idx="3707">
                  <c:v>168.39464890117918</c:v>
                </c:pt>
                <c:pt idx="3708">
                  <c:v>171.08860919744026</c:v>
                </c:pt>
                <c:pt idx="3709">
                  <c:v>173.8205573341898</c:v>
                </c:pt>
                <c:pt idx="3710">
                  <c:v>176.83708355514972</c:v>
                </c:pt>
                <c:pt idx="3711">
                  <c:v>188.51036088541574</c:v>
                </c:pt>
                <c:pt idx="3712">
                  <c:v>199.49735939998527</c:v>
                </c:pt>
                <c:pt idx="3713">
                  <c:v>190.78449954708779</c:v>
                </c:pt>
                <c:pt idx="3714">
                  <c:v>193.4526197148063</c:v>
                </c:pt>
                <c:pt idx="3715">
                  <c:v>195.18406827648482</c:v>
                </c:pt>
                <c:pt idx="3716">
                  <c:v>187.41383826020362</c:v>
                </c:pt>
                <c:pt idx="3717">
                  <c:v>181.31615775338443</c:v>
                </c:pt>
                <c:pt idx="3718">
                  <c:v>189.98659044024532</c:v>
                </c:pt>
                <c:pt idx="3719">
                  <c:v>174.22129949204594</c:v>
                </c:pt>
                <c:pt idx="3720">
                  <c:v>171.18300128002062</c:v>
                </c:pt>
                <c:pt idx="3721">
                  <c:v>167.40309173403389</c:v>
                </c:pt>
                <c:pt idx="3722">
                  <c:v>164.23155216389037</c:v>
                </c:pt>
                <c:pt idx="3723">
                  <c:v>162.21042390252714</c:v>
                </c:pt>
                <c:pt idx="3724">
                  <c:v>157.35109721403492</c:v>
                </c:pt>
                <c:pt idx="3725">
                  <c:v>157.55122692118411</c:v>
                </c:pt>
                <c:pt idx="3726">
                  <c:v>152.40842671635534</c:v>
                </c:pt>
                <c:pt idx="3727">
                  <c:v>154.03402204713225</c:v>
                </c:pt>
                <c:pt idx="3728">
                  <c:v>150.07830018064632</c:v>
                </c:pt>
                <c:pt idx="3729">
                  <c:v>148.50936460440809</c:v>
                </c:pt>
                <c:pt idx="3730">
                  <c:v>162.53020798127591</c:v>
                </c:pt>
                <c:pt idx="3731">
                  <c:v>159.40618376082583</c:v>
                </c:pt>
                <c:pt idx="3732">
                  <c:v>155.3856481596811</c:v>
                </c:pt>
                <c:pt idx="3733">
                  <c:v>148.61661016626289</c:v>
                </c:pt>
                <c:pt idx="3734">
                  <c:v>154.76752582841354</c:v>
                </c:pt>
                <c:pt idx="3735">
                  <c:v>152.98521770206023</c:v>
                </c:pt>
                <c:pt idx="3736">
                  <c:v>147.02779725912248</c:v>
                </c:pt>
                <c:pt idx="3737">
                  <c:v>141.22580542522567</c:v>
                </c:pt>
                <c:pt idx="3738">
                  <c:v>139.72413970416747</c:v>
                </c:pt>
                <c:pt idx="3739">
                  <c:v>135.96769754815472</c:v>
                </c:pt>
                <c:pt idx="3740">
                  <c:v>135.42287493456095</c:v>
                </c:pt>
                <c:pt idx="3741">
                  <c:v>134.22353849625063</c:v>
                </c:pt>
                <c:pt idx="3742">
                  <c:v>139.06374586262234</c:v>
                </c:pt>
                <c:pt idx="3743">
                  <c:v>136.34761158642218</c:v>
                </c:pt>
                <c:pt idx="3744">
                  <c:v>135.31118062348881</c:v>
                </c:pt>
                <c:pt idx="3745">
                  <c:v>133.17230058991441</c:v>
                </c:pt>
                <c:pt idx="3746">
                  <c:v>132.77968598088421</c:v>
                </c:pt>
                <c:pt idx="3747">
                  <c:v>134.79255623352145</c:v>
                </c:pt>
                <c:pt idx="3748">
                  <c:v>130.09406139543185</c:v>
                </c:pt>
                <c:pt idx="3749">
                  <c:v>130.11614567985097</c:v>
                </c:pt>
                <c:pt idx="3750">
                  <c:v>124.64678368842431</c:v>
                </c:pt>
                <c:pt idx="3751">
                  <c:v>126.94519216323833</c:v>
                </c:pt>
                <c:pt idx="3752">
                  <c:v>121.71768392503338</c:v>
                </c:pt>
                <c:pt idx="3753">
                  <c:v>124.4128822814598</c:v>
                </c:pt>
                <c:pt idx="3754">
                  <c:v>125.8761497825196</c:v>
                </c:pt>
                <c:pt idx="3755">
                  <c:v>125.48760442704207</c:v>
                </c:pt>
                <c:pt idx="3756">
                  <c:v>124.70656437536736</c:v>
                </c:pt>
                <c:pt idx="3757">
                  <c:v>119.38745506394592</c:v>
                </c:pt>
                <c:pt idx="3758">
                  <c:v>122.10984267473046</c:v>
                </c:pt>
                <c:pt idx="3759">
                  <c:v>123.67907675971263</c:v>
                </c:pt>
                <c:pt idx="3760">
                  <c:v>127.4183687788059</c:v>
                </c:pt>
                <c:pt idx="3761">
                  <c:v>131.22182927497639</c:v>
                </c:pt>
                <c:pt idx="3762">
                  <c:v>131.65122625062864</c:v>
                </c:pt>
                <c:pt idx="3763">
                  <c:v>122.26818054566267</c:v>
                </c:pt>
                <c:pt idx="3764">
                  <c:v>119.82321570532761</c:v>
                </c:pt>
                <c:pt idx="3765">
                  <c:v>118.0093393200605</c:v>
                </c:pt>
                <c:pt idx="3766">
                  <c:v>116.85679665289341</c:v>
                </c:pt>
                <c:pt idx="3767">
                  <c:v>113.40292252570471</c:v>
                </c:pt>
                <c:pt idx="3768">
                  <c:v>114.33263058454949</c:v>
                </c:pt>
                <c:pt idx="3769">
                  <c:v>115.09854064810584</c:v>
                </c:pt>
                <c:pt idx="3770">
                  <c:v>116.62158808793019</c:v>
                </c:pt>
                <c:pt idx="3771">
                  <c:v>114.76963954597325</c:v>
                </c:pt>
                <c:pt idx="3772">
                  <c:v>126.75027929636998</c:v>
                </c:pt>
                <c:pt idx="3773">
                  <c:v>127.52086130276116</c:v>
                </c:pt>
                <c:pt idx="3774">
                  <c:v>121.37156573732429</c:v>
                </c:pt>
                <c:pt idx="3775">
                  <c:v>123.63270068173263</c:v>
                </c:pt>
                <c:pt idx="3776">
                  <c:v>119.76098413734016</c:v>
                </c:pt>
                <c:pt idx="3777">
                  <c:v>117.05818379206589</c:v>
                </c:pt>
                <c:pt idx="3778">
                  <c:v>114.46330541728769</c:v>
                </c:pt>
                <c:pt idx="3779">
                  <c:v>114.82220014687597</c:v>
                </c:pt>
                <c:pt idx="3780">
                  <c:v>114.63304639138845</c:v>
                </c:pt>
                <c:pt idx="3781">
                  <c:v>113.89987408971895</c:v>
                </c:pt>
                <c:pt idx="3782">
                  <c:v>111.50582713330802</c:v>
                </c:pt>
                <c:pt idx="3783">
                  <c:v>111.88629097075379</c:v>
                </c:pt>
                <c:pt idx="3784">
                  <c:v>116.00879879866027</c:v>
                </c:pt>
                <c:pt idx="3785">
                  <c:v>112.3947459556716</c:v>
                </c:pt>
                <c:pt idx="3786">
                  <c:v>110.10597718905125</c:v>
                </c:pt>
                <c:pt idx="3787">
                  <c:v>104.39821666327433</c:v>
                </c:pt>
                <c:pt idx="3788">
                  <c:v>103.62731538045992</c:v>
                </c:pt>
                <c:pt idx="3789">
                  <c:v>103.29302407561376</c:v>
                </c:pt>
                <c:pt idx="3790">
                  <c:v>103.29730948033853</c:v>
                </c:pt>
                <c:pt idx="3791">
                  <c:v>101.93706261645498</c:v>
                </c:pt>
                <c:pt idx="3792">
                  <c:v>100.22865980348553</c:v>
                </c:pt>
                <c:pt idx="3793">
                  <c:v>99.883013165544668</c:v>
                </c:pt>
                <c:pt idx="3794">
                  <c:v>102.85039332542441</c:v>
                </c:pt>
                <c:pt idx="3795">
                  <c:v>104.73763677871251</c:v>
                </c:pt>
                <c:pt idx="3796">
                  <c:v>101.36359167584862</c:v>
                </c:pt>
                <c:pt idx="3797">
                  <c:v>102.75787172925536</c:v>
                </c:pt>
                <c:pt idx="3798">
                  <c:v>102.41808570231977</c:v>
                </c:pt>
                <c:pt idx="3799">
                  <c:v>107.26663213378967</c:v>
                </c:pt>
                <c:pt idx="3800">
                  <c:v>106.78673412168233</c:v>
                </c:pt>
                <c:pt idx="3801">
                  <c:v>101.43424087415724</c:v>
                </c:pt>
                <c:pt idx="3802">
                  <c:v>108.24273496552648</c:v>
                </c:pt>
                <c:pt idx="3803">
                  <c:v>120.6962356836233</c:v>
                </c:pt>
                <c:pt idx="3804">
                  <c:v>122.34114195160694</c:v>
                </c:pt>
                <c:pt idx="3805">
                  <c:v>121.62481953944163</c:v>
                </c:pt>
                <c:pt idx="3806">
                  <c:v>112.68797773180481</c:v>
                </c:pt>
                <c:pt idx="3807">
                  <c:v>129.74943759656952</c:v>
                </c:pt>
                <c:pt idx="3808">
                  <c:v>122.79663570856603</c:v>
                </c:pt>
                <c:pt idx="3809">
                  <c:v>117.34168483734987</c:v>
                </c:pt>
                <c:pt idx="3810">
                  <c:v>112.59881072667757</c:v>
                </c:pt>
                <c:pt idx="3811">
                  <c:v>114.21002634677555</c:v>
                </c:pt>
                <c:pt idx="3812">
                  <c:v>115.29202418114068</c:v>
                </c:pt>
                <c:pt idx="3813">
                  <c:v>109.18376475652323</c:v>
                </c:pt>
                <c:pt idx="3814">
                  <c:v>108.85267655938864</c:v>
                </c:pt>
                <c:pt idx="3815">
                  <c:v>116.09795456790432</c:v>
                </c:pt>
                <c:pt idx="3816">
                  <c:v>112.30047748368231</c:v>
                </c:pt>
                <c:pt idx="3817">
                  <c:v>116.3943652089872</c:v>
                </c:pt>
                <c:pt idx="3818">
                  <c:v>118.92684238861621</c:v>
                </c:pt>
                <c:pt idx="3819">
                  <c:v>116.86166137193555</c:v>
                </c:pt>
                <c:pt idx="3820">
                  <c:v>121.43935967400617</c:v>
                </c:pt>
                <c:pt idx="3821">
                  <c:v>121.75154136982373</c:v>
                </c:pt>
                <c:pt idx="3822">
                  <c:v>115.89010218537344</c:v>
                </c:pt>
                <c:pt idx="3823">
                  <c:v>112.69436011443847</c:v>
                </c:pt>
                <c:pt idx="3824">
                  <c:v>111.52953621431915</c:v>
                </c:pt>
                <c:pt idx="3825">
                  <c:v>112.61364413478455</c:v>
                </c:pt>
                <c:pt idx="3826">
                  <c:v>110.93966899502408</c:v>
                </c:pt>
                <c:pt idx="3827">
                  <c:v>111.60333639756801</c:v>
                </c:pt>
                <c:pt idx="3828">
                  <c:v>110.86279659551685</c:v>
                </c:pt>
                <c:pt idx="3829">
                  <c:v>110.59041778493069</c:v>
                </c:pt>
                <c:pt idx="3830">
                  <c:v>108.85349880243737</c:v>
                </c:pt>
                <c:pt idx="3831">
                  <c:v>107.64535100895283</c:v>
                </c:pt>
                <c:pt idx="3832">
                  <c:v>107.58087942574781</c:v>
                </c:pt>
                <c:pt idx="3833">
                  <c:v>102.73159950654414</c:v>
                </c:pt>
                <c:pt idx="3834">
                  <c:v>104.31524720622508</c:v>
                </c:pt>
                <c:pt idx="3835">
                  <c:v>106.89625866525176</c:v>
                </c:pt>
                <c:pt idx="3836">
                  <c:v>105.40081961000774</c:v>
                </c:pt>
                <c:pt idx="3837">
                  <c:v>107.90402308155399</c:v>
                </c:pt>
                <c:pt idx="3838">
                  <c:v>107.11534125131638</c:v>
                </c:pt>
                <c:pt idx="3839">
                  <c:v>104.54594749206825</c:v>
                </c:pt>
                <c:pt idx="3840">
                  <c:v>101.39700652713671</c:v>
                </c:pt>
                <c:pt idx="3841">
                  <c:v>97.998695156036661</c:v>
                </c:pt>
                <c:pt idx="3842">
                  <c:v>94.024004575354226</c:v>
                </c:pt>
                <c:pt idx="3843">
                  <c:v>93.265302346061304</c:v>
                </c:pt>
                <c:pt idx="3844">
                  <c:v>94.606535519385062</c:v>
                </c:pt>
                <c:pt idx="3845">
                  <c:v>97.257028739208025</c:v>
                </c:pt>
                <c:pt idx="3846">
                  <c:v>97.374775332149738</c:v>
                </c:pt>
                <c:pt idx="3847">
                  <c:v>93.797980562871203</c:v>
                </c:pt>
                <c:pt idx="3848">
                  <c:v>92.554768088673939</c:v>
                </c:pt>
                <c:pt idx="3849">
                  <c:v>91.046111464178281</c:v>
                </c:pt>
                <c:pt idx="3850">
                  <c:v>90.896641987686195</c:v>
                </c:pt>
                <c:pt idx="3851">
                  <c:v>91.438493324512351</c:v>
                </c:pt>
                <c:pt idx="3852">
                  <c:v>93.828558250497807</c:v>
                </c:pt>
                <c:pt idx="3853">
                  <c:v>91.498176736352391</c:v>
                </c:pt>
                <c:pt idx="3854">
                  <c:v>94.672094934395133</c:v>
                </c:pt>
                <c:pt idx="3855">
                  <c:v>90.783285476153395</c:v>
                </c:pt>
                <c:pt idx="3856">
                  <c:v>88.565146713824674</c:v>
                </c:pt>
                <c:pt idx="3857">
                  <c:v>86.331433872196726</c:v>
                </c:pt>
                <c:pt idx="3858">
                  <c:v>88.093415983853959</c:v>
                </c:pt>
                <c:pt idx="3859">
                  <c:v>86.343841425593467</c:v>
                </c:pt>
                <c:pt idx="3860">
                  <c:v>86.934078428313896</c:v>
                </c:pt>
                <c:pt idx="3861">
                  <c:v>90.206250131921067</c:v>
                </c:pt>
                <c:pt idx="3862">
                  <c:v>95.408247434895685</c:v>
                </c:pt>
                <c:pt idx="3863">
                  <c:v>101.44940996224122</c:v>
                </c:pt>
                <c:pt idx="3864">
                  <c:v>101.17641921331959</c:v>
                </c:pt>
                <c:pt idx="3865">
                  <c:v>120.28189624124479</c:v>
                </c:pt>
                <c:pt idx="3866">
                  <c:v>112.74851252300105</c:v>
                </c:pt>
                <c:pt idx="3867">
                  <c:v>111.0199064673907</c:v>
                </c:pt>
                <c:pt idx="3868">
                  <c:v>103.70916004924133</c:v>
                </c:pt>
                <c:pt idx="3869">
                  <c:v>107.06084453125311</c:v>
                </c:pt>
                <c:pt idx="3870">
                  <c:v>116.60606645643136</c:v>
                </c:pt>
                <c:pt idx="3871">
                  <c:v>106.34107086803226</c:v>
                </c:pt>
                <c:pt idx="3872">
                  <c:v>119.17094376216183</c:v>
                </c:pt>
                <c:pt idx="3873">
                  <c:v>119.18628504564423</c:v>
                </c:pt>
                <c:pt idx="3874">
                  <c:v>111.65359437586554</c:v>
                </c:pt>
                <c:pt idx="3875">
                  <c:v>104.1014567486345</c:v>
                </c:pt>
                <c:pt idx="3876">
                  <c:v>106.41461354952254</c:v>
                </c:pt>
                <c:pt idx="3877">
                  <c:v>100.08213852900306</c:v>
                </c:pt>
                <c:pt idx="3878">
                  <c:v>102.89909496616211</c:v>
                </c:pt>
                <c:pt idx="3879">
                  <c:v>112.84352330791778</c:v>
                </c:pt>
                <c:pt idx="3880">
                  <c:v>111.59854118832965</c:v>
                </c:pt>
                <c:pt idx="3881">
                  <c:v>115.56270058197461</c:v>
                </c:pt>
                <c:pt idx="3882">
                  <c:v>111.71026426696197</c:v>
                </c:pt>
                <c:pt idx="3883">
                  <c:v>107.08956074711351</c:v>
                </c:pt>
                <c:pt idx="3884">
                  <c:v>108.6771402223651</c:v>
                </c:pt>
                <c:pt idx="3885">
                  <c:v>111.8557314044812</c:v>
                </c:pt>
                <c:pt idx="3886">
                  <c:v>105.18062900130425</c:v>
                </c:pt>
                <c:pt idx="3887">
                  <c:v>101.66215263804064</c:v>
                </c:pt>
                <c:pt idx="3888">
                  <c:v>98.213289861686746</c:v>
                </c:pt>
                <c:pt idx="3889">
                  <c:v>97.833203346689345</c:v>
                </c:pt>
                <c:pt idx="3890">
                  <c:v>97.478498016157275</c:v>
                </c:pt>
                <c:pt idx="3891">
                  <c:v>95.28604052731761</c:v>
                </c:pt>
                <c:pt idx="3892">
                  <c:v>93.074753926377227</c:v>
                </c:pt>
                <c:pt idx="3893">
                  <c:v>91.933548435565896</c:v>
                </c:pt>
                <c:pt idx="3894">
                  <c:v>94.008175056108485</c:v>
                </c:pt>
                <c:pt idx="3895">
                  <c:v>92.942558799286076</c:v>
                </c:pt>
                <c:pt idx="3896">
                  <c:v>89.135186051651687</c:v>
                </c:pt>
                <c:pt idx="3897">
                  <c:v>88.364951005123217</c:v>
                </c:pt>
                <c:pt idx="3898">
                  <c:v>93.660796376517055</c:v>
                </c:pt>
                <c:pt idx="3899">
                  <c:v>91.098741713457883</c:v>
                </c:pt>
                <c:pt idx="3900">
                  <c:v>96.73288184751101</c:v>
                </c:pt>
                <c:pt idx="3901">
                  <c:v>93.725565310777426</c:v>
                </c:pt>
                <c:pt idx="3902">
                  <c:v>94.79525113574924</c:v>
                </c:pt>
                <c:pt idx="3903">
                  <c:v>97.709181737840282</c:v>
                </c:pt>
                <c:pt idx="3904">
                  <c:v>93.263380224377741</c:v>
                </c:pt>
                <c:pt idx="3905">
                  <c:v>99.979562227666619</c:v>
                </c:pt>
                <c:pt idx="3906">
                  <c:v>106.18159066177108</c:v>
                </c:pt>
                <c:pt idx="3907">
                  <c:v>101.25279462242774</c:v>
                </c:pt>
                <c:pt idx="3908">
                  <c:v>96.196898498707696</c:v>
                </c:pt>
                <c:pt idx="3909">
                  <c:v>97.189819559187583</c:v>
                </c:pt>
                <c:pt idx="3910">
                  <c:v>104.90025358536982</c:v>
                </c:pt>
                <c:pt idx="3911">
                  <c:v>100.18270431701673</c:v>
                </c:pt>
                <c:pt idx="3912">
                  <c:v>97.305826863984294</c:v>
                </c:pt>
                <c:pt idx="3913">
                  <c:v>92.57210624211352</c:v>
                </c:pt>
                <c:pt idx="3914">
                  <c:v>88.403837718555181</c:v>
                </c:pt>
                <c:pt idx="3915">
                  <c:v>85.975155231168628</c:v>
                </c:pt>
                <c:pt idx="3916">
                  <c:v>85.212977414441667</c:v>
                </c:pt>
                <c:pt idx="3917">
                  <c:v>84.472325894382422</c:v>
                </c:pt>
                <c:pt idx="3918">
                  <c:v>84.981555993885294</c:v>
                </c:pt>
                <c:pt idx="3919">
                  <c:v>82.130403224421798</c:v>
                </c:pt>
                <c:pt idx="3920">
                  <c:v>84.11217048695454</c:v>
                </c:pt>
                <c:pt idx="3921">
                  <c:v>82.653039407699652</c:v>
                </c:pt>
                <c:pt idx="3922">
                  <c:v>82.021872222304907</c:v>
                </c:pt>
                <c:pt idx="3923">
                  <c:v>79.368811659519906</c:v>
                </c:pt>
                <c:pt idx="3924">
                  <c:v>80.212067859523287</c:v>
                </c:pt>
                <c:pt idx="3925">
                  <c:v>79.736320839611352</c:v>
                </c:pt>
                <c:pt idx="3926">
                  <c:v>77.161863041665868</c:v>
                </c:pt>
                <c:pt idx="3927">
                  <c:v>78.535520069614449</c:v>
                </c:pt>
                <c:pt idx="3928">
                  <c:v>75.449167709194242</c:v>
                </c:pt>
                <c:pt idx="3929">
                  <c:v>75.933713824568315</c:v>
                </c:pt>
                <c:pt idx="3930">
                  <c:v>77.535333136246095</c:v>
                </c:pt>
                <c:pt idx="3931">
                  <c:v>76.321997100357066</c:v>
                </c:pt>
                <c:pt idx="3932">
                  <c:v>75.597582188382731</c:v>
                </c:pt>
                <c:pt idx="3933">
                  <c:v>74.567145990634174</c:v>
                </c:pt>
                <c:pt idx="3934">
                  <c:v>73.611141384928217</c:v>
                </c:pt>
                <c:pt idx="3935">
                  <c:v>73.383152821903465</c:v>
                </c:pt>
                <c:pt idx="3936">
                  <c:v>73.479635109188095</c:v>
                </c:pt>
                <c:pt idx="3937">
                  <c:v>72.496785007200089</c:v>
                </c:pt>
                <c:pt idx="3938">
                  <c:v>70.002634162537134</c:v>
                </c:pt>
                <c:pt idx="3939">
                  <c:v>69.46373725634912</c:v>
                </c:pt>
                <c:pt idx="3940">
                  <c:v>70.43271312050922</c:v>
                </c:pt>
                <c:pt idx="3941">
                  <c:v>70.202745718237338</c:v>
                </c:pt>
                <c:pt idx="3942">
                  <c:v>70.906071187149252</c:v>
                </c:pt>
                <c:pt idx="3943">
                  <c:v>68.512501561614485</c:v>
                </c:pt>
                <c:pt idx="3944">
                  <c:v>65.48039581609747</c:v>
                </c:pt>
                <c:pt idx="3945">
                  <c:v>64.627537212207713</c:v>
                </c:pt>
                <c:pt idx="3946">
                  <c:v>64.522823037229983</c:v>
                </c:pt>
                <c:pt idx="3947">
                  <c:v>65.785276021826363</c:v>
                </c:pt>
                <c:pt idx="3948">
                  <c:v>69.979455196487791</c:v>
                </c:pt>
                <c:pt idx="3949">
                  <c:v>73.432843911348556</c:v>
                </c:pt>
                <c:pt idx="3950">
                  <c:v>70.134223197263282</c:v>
                </c:pt>
                <c:pt idx="3951">
                  <c:v>69.064236434884918</c:v>
                </c:pt>
                <c:pt idx="3952">
                  <c:v>66.98040858711154</c:v>
                </c:pt>
                <c:pt idx="3953">
                  <c:v>70.901783451762384</c:v>
                </c:pt>
                <c:pt idx="3954">
                  <c:v>69.704075881164769</c:v>
                </c:pt>
                <c:pt idx="3955">
                  <c:v>68.211579738029442</c:v>
                </c:pt>
                <c:pt idx="3956">
                  <c:v>65.031991852671339</c:v>
                </c:pt>
                <c:pt idx="3957">
                  <c:v>61.70117739453967</c:v>
                </c:pt>
                <c:pt idx="3958">
                  <c:v>60.25526216862918</c:v>
                </c:pt>
                <c:pt idx="3959">
                  <c:v>60.504749334569055</c:v>
                </c:pt>
                <c:pt idx="3960">
                  <c:v>60.302467140546888</c:v>
                </c:pt>
                <c:pt idx="3961">
                  <c:v>59.503152894369791</c:v>
                </c:pt>
                <c:pt idx="3962">
                  <c:v>60.108291084185971</c:v>
                </c:pt>
                <c:pt idx="3963">
                  <c:v>60.193674973124793</c:v>
                </c:pt>
                <c:pt idx="3964">
                  <c:v>59.307014001629483</c:v>
                </c:pt>
                <c:pt idx="3965">
                  <c:v>59.399259114106961</c:v>
                </c:pt>
                <c:pt idx="3966">
                  <c:v>61.602004521797966</c:v>
                </c:pt>
                <c:pt idx="3967">
                  <c:v>63.109521148470634</c:v>
                </c:pt>
                <c:pt idx="3968">
                  <c:v>59.816819223143895</c:v>
                </c:pt>
                <c:pt idx="3969">
                  <c:v>57.768099689072123</c:v>
                </c:pt>
                <c:pt idx="3970">
                  <c:v>60.813755070926526</c:v>
                </c:pt>
                <c:pt idx="3971">
                  <c:v>60.434221125336833</c:v>
                </c:pt>
                <c:pt idx="3972">
                  <c:v>59.777004984765668</c:v>
                </c:pt>
                <c:pt idx="3973">
                  <c:v>58.106743153544471</c:v>
                </c:pt>
                <c:pt idx="3974">
                  <c:v>56.514418171604369</c:v>
                </c:pt>
                <c:pt idx="3975">
                  <c:v>56.328196282566296</c:v>
                </c:pt>
                <c:pt idx="3976">
                  <c:v>54.978287270210338</c:v>
                </c:pt>
                <c:pt idx="3977">
                  <c:v>54.466985878809517</c:v>
                </c:pt>
                <c:pt idx="3978">
                  <c:v>54.217675564317418</c:v>
                </c:pt>
                <c:pt idx="3979">
                  <c:v>53.257310373062431</c:v>
                </c:pt>
                <c:pt idx="3980">
                  <c:v>53.241795437960896</c:v>
                </c:pt>
                <c:pt idx="3981">
                  <c:v>53.825474330948431</c:v>
                </c:pt>
                <c:pt idx="3982">
                  <c:v>54.183488296102794</c:v>
                </c:pt>
                <c:pt idx="3983">
                  <c:v>53.668589857256826</c:v>
                </c:pt>
                <c:pt idx="3984">
                  <c:v>57.056715235152168</c:v>
                </c:pt>
                <c:pt idx="3985">
                  <c:v>62.913368393633469</c:v>
                </c:pt>
                <c:pt idx="3986">
                  <c:v>59.449804371367058</c:v>
                </c:pt>
                <c:pt idx="3987">
                  <c:v>59.404087349264387</c:v>
                </c:pt>
                <c:pt idx="3988">
                  <c:v>57.552538636852155</c:v>
                </c:pt>
                <c:pt idx="3989">
                  <c:v>64.077466241265682</c:v>
                </c:pt>
                <c:pt idx="3990">
                  <c:v>63.116952211019921</c:v>
                </c:pt>
                <c:pt idx="3991">
                  <c:v>58.880106362351555</c:v>
                </c:pt>
                <c:pt idx="3992">
                  <c:v>56.780985816300984</c:v>
                </c:pt>
                <c:pt idx="3993">
                  <c:v>56.24826287635166</c:v>
                </c:pt>
                <c:pt idx="3994">
                  <c:v>57.399688234319044</c:v>
                </c:pt>
                <c:pt idx="3995">
                  <c:v>56.346891415990513</c:v>
                </c:pt>
                <c:pt idx="3996">
                  <c:v>56.217182635435819</c:v>
                </c:pt>
                <c:pt idx="3997">
                  <c:v>53.681318747498942</c:v>
                </c:pt>
                <c:pt idx="3998">
                  <c:v>54.621629526188812</c:v>
                </c:pt>
                <c:pt idx="3999">
                  <c:v>54.001261250401193</c:v>
                </c:pt>
                <c:pt idx="4000">
                  <c:v>55.419546192584249</c:v>
                </c:pt>
                <c:pt idx="4001">
                  <c:v>53.844711398526947</c:v>
                </c:pt>
                <c:pt idx="4002">
                  <c:v>56.254679221675062</c:v>
                </c:pt>
                <c:pt idx="4003">
                  <c:v>59.094381318149317</c:v>
                </c:pt>
                <c:pt idx="4004">
                  <c:v>69.482119093553152</c:v>
                </c:pt>
                <c:pt idx="4005">
                  <c:v>76.523626248562934</c:v>
                </c:pt>
                <c:pt idx="4006">
                  <c:v>76.874493880480671</c:v>
                </c:pt>
                <c:pt idx="4007">
                  <c:v>89.255476943228331</c:v>
                </c:pt>
                <c:pt idx="4008">
                  <c:v>88.753677286568788</c:v>
                </c:pt>
                <c:pt idx="4009">
                  <c:v>89.075198902249937</c:v>
                </c:pt>
                <c:pt idx="4010">
                  <c:v>98.305379000586214</c:v>
                </c:pt>
                <c:pt idx="4011">
                  <c:v>93.543637667185578</c:v>
                </c:pt>
                <c:pt idx="4012">
                  <c:v>106.54479274805469</c:v>
                </c:pt>
                <c:pt idx="4013">
                  <c:v>118.33883399186631</c:v>
                </c:pt>
                <c:pt idx="4014">
                  <c:v>143.46306233030785</c:v>
                </c:pt>
                <c:pt idx="4015">
                  <c:v>136.8575073686111</c:v>
                </c:pt>
                <c:pt idx="4016">
                  <c:v>151.76772847667252</c:v>
                </c:pt>
                <c:pt idx="4017">
                  <c:v>182.73876733575605</c:v>
                </c:pt>
                <c:pt idx="4018">
                  <c:v>173.66549684347621</c:v>
                </c:pt>
                <c:pt idx="4019">
                  <c:v>234.22877014859915</c:v>
                </c:pt>
                <c:pt idx="4020">
                  <c:v>241.94287732405931</c:v>
                </c:pt>
                <c:pt idx="4021">
                  <c:v>277.5846215391777</c:v>
                </c:pt>
                <c:pt idx="4022">
                  <c:v>261.6793814037955</c:v>
                </c:pt>
                <c:pt idx="4023">
                  <c:v>243.62456482942343</c:v>
                </c:pt>
                <c:pt idx="4024">
                  <c:v>195.67794932372379</c:v>
                </c:pt>
                <c:pt idx="4025">
                  <c:v>187.46931868860082</c:v>
                </c:pt>
                <c:pt idx="4026">
                  <c:v>201.20498683987563</c:v>
                </c:pt>
                <c:pt idx="4027">
                  <c:v>179.77043678541224</c:v>
                </c:pt>
                <c:pt idx="4028">
                  <c:v>207.29963363436903</c:v>
                </c:pt>
                <c:pt idx="4029">
                  <c:v>194.85473917071747</c:v>
                </c:pt>
                <c:pt idx="4030">
                  <c:v>184.60011272096861</c:v>
                </c:pt>
                <c:pt idx="4031">
                  <c:v>201.92785346173781</c:v>
                </c:pt>
                <c:pt idx="4032">
                  <c:v>188.08069006862394</c:v>
                </c:pt>
                <c:pt idx="4033">
                  <c:v>181.48465555332129</c:v>
                </c:pt>
                <c:pt idx="4034">
                  <c:v>168.43342726520356</c:v>
                </c:pt>
                <c:pt idx="4035">
                  <c:v>176.56874184601412</c:v>
                </c:pt>
                <c:pt idx="4036">
                  <c:v>170.33221141865758</c:v>
                </c:pt>
                <c:pt idx="4037">
                  <c:v>164.50463411584673</c:v>
                </c:pt>
                <c:pt idx="4038">
                  <c:v>161.0199462952805</c:v>
                </c:pt>
                <c:pt idx="4039">
                  <c:v>147.17248134995546</c:v>
                </c:pt>
                <c:pt idx="4040">
                  <c:v>163.23689409638695</c:v>
                </c:pt>
                <c:pt idx="4041">
                  <c:v>162.99269611870901</c:v>
                </c:pt>
                <c:pt idx="4042">
                  <c:v>154.46271354137542</c:v>
                </c:pt>
                <c:pt idx="4043">
                  <c:v>173.93295903033783</c:v>
                </c:pt>
                <c:pt idx="4044">
                  <c:v>185.9090732730177</c:v>
                </c:pt>
                <c:pt idx="4045">
                  <c:v>176.9610538417945</c:v>
                </c:pt>
                <c:pt idx="4046">
                  <c:v>177.68168652476109</c:v>
                </c:pt>
                <c:pt idx="4047">
                  <c:v>165.31099771122823</c:v>
                </c:pt>
                <c:pt idx="4048">
                  <c:v>153.29077754693338</c:v>
                </c:pt>
                <c:pt idx="4049">
                  <c:v>154.73257369717621</c:v>
                </c:pt>
                <c:pt idx="4050">
                  <c:v>144.86416729752284</c:v>
                </c:pt>
                <c:pt idx="4051">
                  <c:v>152.9820101056965</c:v>
                </c:pt>
                <c:pt idx="4052">
                  <c:v>166.97275841562936</c:v>
                </c:pt>
                <c:pt idx="4053">
                  <c:v>160.92798525169832</c:v>
                </c:pt>
                <c:pt idx="4054">
                  <c:v>154.54834104833259</c:v>
                </c:pt>
                <c:pt idx="4055">
                  <c:v>158.10354626398427</c:v>
                </c:pt>
                <c:pt idx="4056">
                  <c:v>148.05220415334884</c:v>
                </c:pt>
                <c:pt idx="4057">
                  <c:v>138.07131024998293</c:v>
                </c:pt>
                <c:pt idx="4058">
                  <c:v>130.57995696847979</c:v>
                </c:pt>
                <c:pt idx="4059">
                  <c:v>149.7703880093195</c:v>
                </c:pt>
                <c:pt idx="4060">
                  <c:v>158.85646549856247</c:v>
                </c:pt>
                <c:pt idx="4061">
                  <c:v>149.25346387222376</c:v>
                </c:pt>
                <c:pt idx="4062">
                  <c:v>148.31473001062682</c:v>
                </c:pt>
                <c:pt idx="4063">
                  <c:v>136.18316325996381</c:v>
                </c:pt>
                <c:pt idx="4064">
                  <c:v>145.10257197366531</c:v>
                </c:pt>
                <c:pt idx="4065">
                  <c:v>134.69505193357605</c:v>
                </c:pt>
                <c:pt idx="4066">
                  <c:v>140.29129079231438</c:v>
                </c:pt>
                <c:pt idx="4067">
                  <c:v>137.40267564918156</c:v>
                </c:pt>
                <c:pt idx="4068">
                  <c:v>134.11801849602276</c:v>
                </c:pt>
                <c:pt idx="4069">
                  <c:v>131.78234205839334</c:v>
                </c:pt>
                <c:pt idx="4070">
                  <c:v>137.15793505698019</c:v>
                </c:pt>
                <c:pt idx="4071">
                  <c:v>131.20585118853566</c:v>
                </c:pt>
                <c:pt idx="4072">
                  <c:v>134.16483099436033</c:v>
                </c:pt>
                <c:pt idx="4073">
                  <c:v>129.39220802387146</c:v>
                </c:pt>
                <c:pt idx="4074">
                  <c:v>124.51808270663152</c:v>
                </c:pt>
                <c:pt idx="4075">
                  <c:v>123.12168243021894</c:v>
                </c:pt>
                <c:pt idx="4076">
                  <c:v>116.55384023321152</c:v>
                </c:pt>
                <c:pt idx="4077">
                  <c:v>119.76490477074294</c:v>
                </c:pt>
                <c:pt idx="4078">
                  <c:v>126.92512539107254</c:v>
                </c:pt>
                <c:pt idx="4079">
                  <c:v>124.98033808984613</c:v>
                </c:pt>
                <c:pt idx="4080">
                  <c:v>173.64846414813164</c:v>
                </c:pt>
                <c:pt idx="4081">
                  <c:v>152.01635004724034</c:v>
                </c:pt>
                <c:pt idx="4082">
                  <c:v>148.54121441612043</c:v>
                </c:pt>
                <c:pt idx="4083">
                  <c:v>146.49587451104452</c:v>
                </c:pt>
                <c:pt idx="4084">
                  <c:v>146.49299899718872</c:v>
                </c:pt>
                <c:pt idx="4085">
                  <c:v>146.29949818847896</c:v>
                </c:pt>
                <c:pt idx="4086">
                  <c:v>153.58061353861117</c:v>
                </c:pt>
                <c:pt idx="4087">
                  <c:v>137.97746803425429</c:v>
                </c:pt>
                <c:pt idx="4088">
                  <c:v>139.24702857404085</c:v>
                </c:pt>
                <c:pt idx="4089">
                  <c:v>146.35006304877643</c:v>
                </c:pt>
                <c:pt idx="4090">
                  <c:v>140.51286867842137</c:v>
                </c:pt>
                <c:pt idx="4091">
                  <c:v>150.50429447658513</c:v>
                </c:pt>
                <c:pt idx="4092">
                  <c:v>141.70040871558675</c:v>
                </c:pt>
                <c:pt idx="4093">
                  <c:v>136.11356667507604</c:v>
                </c:pt>
                <c:pt idx="4094">
                  <c:v>131.63115946216433</c:v>
                </c:pt>
                <c:pt idx="4095">
                  <c:v>128.36869584805726</c:v>
                </c:pt>
                <c:pt idx="4096">
                  <c:v>129.00926285743853</c:v>
                </c:pt>
                <c:pt idx="4097">
                  <c:v>133.81038942242901</c:v>
                </c:pt>
                <c:pt idx="4098">
                  <c:v>130.14454145057394</c:v>
                </c:pt>
                <c:pt idx="4099">
                  <c:v>133.43998145788808</c:v>
                </c:pt>
                <c:pt idx="4100">
                  <c:v>128.75788843091738</c:v>
                </c:pt>
                <c:pt idx="4101">
                  <c:v>140.67397325678385</c:v>
                </c:pt>
                <c:pt idx="4102">
                  <c:v>132.81716195684783</c:v>
                </c:pt>
                <c:pt idx="4103">
                  <c:v>128.59229737304597</c:v>
                </c:pt>
                <c:pt idx="4104">
                  <c:v>128.09006893790658</c:v>
                </c:pt>
                <c:pt idx="4105">
                  <c:v>122.3246630508925</c:v>
                </c:pt>
                <c:pt idx="4106">
                  <c:v>116.06223400764556</c:v>
                </c:pt>
                <c:pt idx="4107">
                  <c:v>117.28598812379957</c:v>
                </c:pt>
                <c:pt idx="4108">
                  <c:v>114.85994711041697</c:v>
                </c:pt>
                <c:pt idx="4109">
                  <c:v>121.1846384850457</c:v>
                </c:pt>
                <c:pt idx="4110">
                  <c:v>121.09840165575979</c:v>
                </c:pt>
                <c:pt idx="4111">
                  <c:v>116.45509304591131</c:v>
                </c:pt>
                <c:pt idx="4112">
                  <c:v>116.41096449979263</c:v>
                </c:pt>
                <c:pt idx="4113">
                  <c:v>113.66526080757025</c:v>
                </c:pt>
                <c:pt idx="4114">
                  <c:v>115.24925314667883</c:v>
                </c:pt>
                <c:pt idx="4115">
                  <c:v>114.02665230158924</c:v>
                </c:pt>
                <c:pt idx="4116">
                  <c:v>113.48882319166029</c:v>
                </c:pt>
                <c:pt idx="4117">
                  <c:v>109.74007054299651</c:v>
                </c:pt>
                <c:pt idx="4118">
                  <c:v>108.01983083903305</c:v>
                </c:pt>
                <c:pt idx="4119">
                  <c:v>106.6505540779514</c:v>
                </c:pt>
                <c:pt idx="4120">
                  <c:v>106.12848887991707</c:v>
                </c:pt>
                <c:pt idx="4121">
                  <c:v>103.13123964806233</c:v>
                </c:pt>
                <c:pt idx="4122">
                  <c:v>107.3932531242563</c:v>
                </c:pt>
                <c:pt idx="4123">
                  <c:v>101.94526785386003</c:v>
                </c:pt>
                <c:pt idx="4124">
                  <c:v>101.74824317861771</c:v>
                </c:pt>
                <c:pt idx="4125">
                  <c:v>102.26861617784076</c:v>
                </c:pt>
                <c:pt idx="4126">
                  <c:v>97.707190011571726</c:v>
                </c:pt>
                <c:pt idx="4127">
                  <c:v>96.437097253425804</c:v>
                </c:pt>
                <c:pt idx="4128">
                  <c:v>99.274041600504688</c:v>
                </c:pt>
                <c:pt idx="4129">
                  <c:v>97.994931074167454</c:v>
                </c:pt>
                <c:pt idx="4130">
                  <c:v>98.297622942237354</c:v>
                </c:pt>
                <c:pt idx="4131">
                  <c:v>97.978882944587198</c:v>
                </c:pt>
                <c:pt idx="4132">
                  <c:v>96.882156102103679</c:v>
                </c:pt>
                <c:pt idx="4133">
                  <c:v>99.359552291995286</c:v>
                </c:pt>
                <c:pt idx="4134">
                  <c:v>102.79806408670231</c:v>
                </c:pt>
                <c:pt idx="4135">
                  <c:v>103.08899751053374</c:v>
                </c:pt>
                <c:pt idx="4136">
                  <c:v>107.31447107925045</c:v>
                </c:pt>
                <c:pt idx="4137">
                  <c:v>108.64935604199809</c:v>
                </c:pt>
                <c:pt idx="4138">
                  <c:v>112.87186679229011</c:v>
                </c:pt>
                <c:pt idx="4139">
                  <c:v>127.57071843030262</c:v>
                </c:pt>
                <c:pt idx="4140">
                  <c:v>116.03501995838819</c:v>
                </c:pt>
                <c:pt idx="4141">
                  <c:v>113.03563497931832</c:v>
                </c:pt>
                <c:pt idx="4142">
                  <c:v>107.90474223795152</c:v>
                </c:pt>
                <c:pt idx="4143">
                  <c:v>106.72964996715636</c:v>
                </c:pt>
                <c:pt idx="4144">
                  <c:v>103.19677423947557</c:v>
                </c:pt>
                <c:pt idx="4145">
                  <c:v>101.50669930491505</c:v>
                </c:pt>
                <c:pt idx="4146">
                  <c:v>98.504850330481446</c:v>
                </c:pt>
                <c:pt idx="4147">
                  <c:v>98.826565667686125</c:v>
                </c:pt>
                <c:pt idx="4148">
                  <c:v>96.623733875155409</c:v>
                </c:pt>
                <c:pt idx="4149">
                  <c:v>97.391205616099086</c:v>
                </c:pt>
                <c:pt idx="4150">
                  <c:v>101.04159632516557</c:v>
                </c:pt>
                <c:pt idx="4151">
                  <c:v>101.70441386077945</c:v>
                </c:pt>
                <c:pt idx="4152">
                  <c:v>105.28213481055033</c:v>
                </c:pt>
                <c:pt idx="4153">
                  <c:v>104.93837282760843</c:v>
                </c:pt>
                <c:pt idx="4154">
                  <c:v>101.94527839423736</c:v>
                </c:pt>
                <c:pt idx="4155">
                  <c:v>101.1172269248833</c:v>
                </c:pt>
                <c:pt idx="4156">
                  <c:v>97.927885225341768</c:v>
                </c:pt>
                <c:pt idx="4157">
                  <c:v>100.09511420831595</c:v>
                </c:pt>
                <c:pt idx="4158">
                  <c:v>100.06742988793941</c:v>
                </c:pt>
                <c:pt idx="4159">
                  <c:v>103.44107138717031</c:v>
                </c:pt>
                <c:pt idx="4160">
                  <c:v>99.968284035984681</c:v>
                </c:pt>
                <c:pt idx="4161">
                  <c:v>100.52275989180684</c:v>
                </c:pt>
                <c:pt idx="4162">
                  <c:v>98.056982094024875</c:v>
                </c:pt>
                <c:pt idx="4163">
                  <c:v>93.277178339273718</c:v>
                </c:pt>
                <c:pt idx="4164">
                  <c:v>89.02762076805935</c:v>
                </c:pt>
                <c:pt idx="4165">
                  <c:v>87.524723880497575</c:v>
                </c:pt>
                <c:pt idx="4166">
                  <c:v>87.859922103759715</c:v>
                </c:pt>
                <c:pt idx="4167">
                  <c:v>87.110665783739748</c:v>
                </c:pt>
                <c:pt idx="4168">
                  <c:v>89.120167095419617</c:v>
                </c:pt>
                <c:pt idx="4169">
                  <c:v>89.639582412505447</c:v>
                </c:pt>
                <c:pt idx="4170">
                  <c:v>93.376242076873922</c:v>
                </c:pt>
                <c:pt idx="4171">
                  <c:v>92.644090495856034</c:v>
                </c:pt>
                <c:pt idx="4172">
                  <c:v>90.324020679184329</c:v>
                </c:pt>
                <c:pt idx="4173">
                  <c:v>89.100558722723918</c:v>
                </c:pt>
                <c:pt idx="4174">
                  <c:v>88.990290171613225</c:v>
                </c:pt>
                <c:pt idx="4175">
                  <c:v>96.505042806752527</c:v>
                </c:pt>
                <c:pt idx="4176">
                  <c:v>96.843841507997396</c:v>
                </c:pt>
                <c:pt idx="4177">
                  <c:v>110.66242145926877</c:v>
                </c:pt>
                <c:pt idx="4178">
                  <c:v>102.4035106563061</c:v>
                </c:pt>
                <c:pt idx="4179">
                  <c:v>106.00436889661546</c:v>
                </c:pt>
                <c:pt idx="4180">
                  <c:v>103.52559280694705</c:v>
                </c:pt>
                <c:pt idx="4181">
                  <c:v>97.948247437307742</c:v>
                </c:pt>
                <c:pt idx="4182">
                  <c:v>89.473105990279038</c:v>
                </c:pt>
                <c:pt idx="4183">
                  <c:v>87.949730247946377</c:v>
                </c:pt>
                <c:pt idx="4184">
                  <c:v>82.120726121851646</c:v>
                </c:pt>
                <c:pt idx="4185">
                  <c:v>80.416210329891072</c:v>
                </c:pt>
                <c:pt idx="4186">
                  <c:v>77.745890447237713</c:v>
                </c:pt>
                <c:pt idx="4187">
                  <c:v>76.04996467630248</c:v>
                </c:pt>
                <c:pt idx="4188">
                  <c:v>81.242052846831243</c:v>
                </c:pt>
                <c:pt idx="4189">
                  <c:v>76.153139856229373</c:v>
                </c:pt>
                <c:pt idx="4190">
                  <c:v>74.512041840461706</c:v>
                </c:pt>
                <c:pt idx="4191">
                  <c:v>73.070209353741532</c:v>
                </c:pt>
                <c:pt idx="4192">
                  <c:v>75.653684207953646</c:v>
                </c:pt>
                <c:pt idx="4193">
                  <c:v>74.462872542483495</c:v>
                </c:pt>
                <c:pt idx="4194">
                  <c:v>74.158964851790714</c:v>
                </c:pt>
                <c:pt idx="4195">
                  <c:v>73.408542332232969</c:v>
                </c:pt>
                <c:pt idx="4196">
                  <c:v>72.158257971665094</c:v>
                </c:pt>
                <c:pt idx="4197">
                  <c:v>69.379255964845015</c:v>
                </c:pt>
                <c:pt idx="4198">
                  <c:v>69.971165189505541</c:v>
                </c:pt>
                <c:pt idx="4199">
                  <c:v>68.634483504605129</c:v>
                </c:pt>
                <c:pt idx="4200">
                  <c:v>69.214400819891907</c:v>
                </c:pt>
                <c:pt idx="4201">
                  <c:v>68.842261494920066</c:v>
                </c:pt>
                <c:pt idx="4202">
                  <c:v>69.487123140822419</c:v>
                </c:pt>
                <c:pt idx="4203">
                  <c:v>68.450203407920796</c:v>
                </c:pt>
                <c:pt idx="4204">
                  <c:v>68.629012295061102</c:v>
                </c:pt>
                <c:pt idx="4205">
                  <c:v>66.238945913329246</c:v>
                </c:pt>
                <c:pt idx="4206">
                  <c:v>68.697107454721063</c:v>
                </c:pt>
                <c:pt idx="4207">
                  <c:v>69.373998830839255</c:v>
                </c:pt>
                <c:pt idx="4208">
                  <c:v>72.0280151914301</c:v>
                </c:pt>
                <c:pt idx="4209">
                  <c:v>73.614621342961755</c:v>
                </c:pt>
                <c:pt idx="4210">
                  <c:v>70.323278318236405</c:v>
                </c:pt>
                <c:pt idx="4211">
                  <c:v>67.858045762340311</c:v>
                </c:pt>
                <c:pt idx="4212">
                  <c:v>67.100271190744579</c:v>
                </c:pt>
                <c:pt idx="4213">
                  <c:v>68.065779264197118</c:v>
                </c:pt>
                <c:pt idx="4214">
                  <c:v>73.776333980100873</c:v>
                </c:pt>
                <c:pt idx="4215">
                  <c:v>72.419185968152206</c:v>
                </c:pt>
                <c:pt idx="4216">
                  <c:v>69.471734105168068</c:v>
                </c:pt>
                <c:pt idx="4217">
                  <c:v>67.440582445114217</c:v>
                </c:pt>
                <c:pt idx="4218">
                  <c:v>67.1079275343034</c:v>
                </c:pt>
                <c:pt idx="4219">
                  <c:v>69.622641358189895</c:v>
                </c:pt>
                <c:pt idx="4220">
                  <c:v>67.181606348035075</c:v>
                </c:pt>
                <c:pt idx="4221">
                  <c:v>67.118038847142898</c:v>
                </c:pt>
                <c:pt idx="4222">
                  <c:v>72.767311326219996</c:v>
                </c:pt>
                <c:pt idx="4223">
                  <c:v>70.551600735871801</c:v>
                </c:pt>
                <c:pt idx="4224">
                  <c:v>70.087095401313391</c:v>
                </c:pt>
                <c:pt idx="4225">
                  <c:v>65.970558418504666</c:v>
                </c:pt>
                <c:pt idx="4226">
                  <c:v>65.305880285724726</c:v>
                </c:pt>
                <c:pt idx="4227">
                  <c:v>69.191442672144362</c:v>
                </c:pt>
                <c:pt idx="4228">
                  <c:v>66.933921908966283</c:v>
                </c:pt>
                <c:pt idx="4229">
                  <c:v>65.851179328893323</c:v>
                </c:pt>
                <c:pt idx="4230">
                  <c:v>66.605639531890915</c:v>
                </c:pt>
                <c:pt idx="4231">
                  <c:v>68.31499726696201</c:v>
                </c:pt>
                <c:pt idx="4232">
                  <c:v>66.353150375468218</c:v>
                </c:pt>
                <c:pt idx="4233">
                  <c:v>65.16805708489521</c:v>
                </c:pt>
                <c:pt idx="4234">
                  <c:v>64.538714814674563</c:v>
                </c:pt>
                <c:pt idx="4235">
                  <c:v>65.437868850844978</c:v>
                </c:pt>
                <c:pt idx="4236">
                  <c:v>68.158623411620354</c:v>
                </c:pt>
                <c:pt idx="4237">
                  <c:v>66.947794701059181</c:v>
                </c:pt>
                <c:pt idx="4238">
                  <c:v>81.340114834311379</c:v>
                </c:pt>
                <c:pt idx="4239">
                  <c:v>78.904444108626052</c:v>
                </c:pt>
                <c:pt idx="4240">
                  <c:v>83.774625425843951</c:v>
                </c:pt>
                <c:pt idx="4241">
                  <c:v>79.173135225890164</c:v>
                </c:pt>
                <c:pt idx="4242">
                  <c:v>72.63252073430408</c:v>
                </c:pt>
                <c:pt idx="4243">
                  <c:v>68.961242636259399</c:v>
                </c:pt>
                <c:pt idx="4244">
                  <c:v>65.934075177989882</c:v>
                </c:pt>
                <c:pt idx="4245">
                  <c:v>65.660494368229706</c:v>
                </c:pt>
                <c:pt idx="4246">
                  <c:v>65.26946241393486</c:v>
                </c:pt>
                <c:pt idx="4247">
                  <c:v>65.434547845929231</c:v>
                </c:pt>
                <c:pt idx="4248">
                  <c:v>66.643061990859451</c:v>
                </c:pt>
                <c:pt idx="4249">
                  <c:v>64.988368688708363</c:v>
                </c:pt>
                <c:pt idx="4250">
                  <c:v>62.835839354738049</c:v>
                </c:pt>
                <c:pt idx="4251">
                  <c:v>63.385975272219689</c:v>
                </c:pt>
                <c:pt idx="4252">
                  <c:v>62.110823148144007</c:v>
                </c:pt>
                <c:pt idx="4253">
                  <c:v>62.584302931995829</c:v>
                </c:pt>
                <c:pt idx="4254">
                  <c:v>60.23486686815415</c:v>
                </c:pt>
                <c:pt idx="4255">
                  <c:v>62.740207523553948</c:v>
                </c:pt>
                <c:pt idx="4256">
                  <c:v>60.15629777993194</c:v>
                </c:pt>
                <c:pt idx="4257">
                  <c:v>57.773283959099579</c:v>
                </c:pt>
                <c:pt idx="4258">
                  <c:v>67.118526979725345</c:v>
                </c:pt>
                <c:pt idx="4259">
                  <c:v>63.721505350387609</c:v>
                </c:pt>
                <c:pt idx="4260">
                  <c:v>59.501419980025403</c:v>
                </c:pt>
                <c:pt idx="4261">
                  <c:v>59.825768776030678</c:v>
                </c:pt>
                <c:pt idx="4262">
                  <c:v>62.401110151867378</c:v>
                </c:pt>
                <c:pt idx="4263">
                  <c:v>65.153522735187394</c:v>
                </c:pt>
                <c:pt idx="4264">
                  <c:v>60.506167824539546</c:v>
                </c:pt>
                <c:pt idx="4265">
                  <c:v>61.43124241002301</c:v>
                </c:pt>
                <c:pt idx="4266">
                  <c:v>58.967977690791983</c:v>
                </c:pt>
                <c:pt idx="4267">
                  <c:v>58.265007621597512</c:v>
                </c:pt>
                <c:pt idx="4268">
                  <c:v>56.794811269991698</c:v>
                </c:pt>
                <c:pt idx="4269">
                  <c:v>55.745677658158165</c:v>
                </c:pt>
                <c:pt idx="4270">
                  <c:v>52.456495080273406</c:v>
                </c:pt>
                <c:pt idx="4271">
                  <c:v>52.580001735343167</c:v>
                </c:pt>
                <c:pt idx="4272">
                  <c:v>50.296188250774328</c:v>
                </c:pt>
                <c:pt idx="4273">
                  <c:v>53.073788419168366</c:v>
                </c:pt>
                <c:pt idx="4274">
                  <c:v>51.014026297535715</c:v>
                </c:pt>
                <c:pt idx="4275">
                  <c:v>47.651720271686294</c:v>
                </c:pt>
                <c:pt idx="4276">
                  <c:v>49.918918742147696</c:v>
                </c:pt>
                <c:pt idx="4277">
                  <c:v>50.170683512548955</c:v>
                </c:pt>
                <c:pt idx="4278">
                  <c:v>48.790200120872981</c:v>
                </c:pt>
                <c:pt idx="4279">
                  <c:v>46.845963824614593</c:v>
                </c:pt>
                <c:pt idx="4280">
                  <c:v>47.955337597973312</c:v>
                </c:pt>
                <c:pt idx="4281">
                  <c:v>45.998398751549793</c:v>
                </c:pt>
                <c:pt idx="4282">
                  <c:v>45.513765157862821</c:v>
                </c:pt>
                <c:pt idx="4283">
                  <c:v>44.150001017764318</c:v>
                </c:pt>
                <c:pt idx="4284">
                  <c:v>43.010491040096603</c:v>
                </c:pt>
                <c:pt idx="4285">
                  <c:v>43.02189142216038</c:v>
                </c:pt>
                <c:pt idx="4286">
                  <c:v>42.01294843789573</c:v>
                </c:pt>
                <c:pt idx="4287">
                  <c:v>41.288065399307968</c:v>
                </c:pt>
                <c:pt idx="4288">
                  <c:v>41.083737716295822</c:v>
                </c:pt>
                <c:pt idx="4289">
                  <c:v>40.613958368166308</c:v>
                </c:pt>
                <c:pt idx="4290">
                  <c:v>40.306172399932116</c:v>
                </c:pt>
                <c:pt idx="4291">
                  <c:v>41.220944225485688</c:v>
                </c:pt>
                <c:pt idx="4292">
                  <c:v>39.829169234441281</c:v>
                </c:pt>
                <c:pt idx="4293">
                  <c:v>39.197134902971577</c:v>
                </c:pt>
                <c:pt idx="4294">
                  <c:v>40.662799552426662</c:v>
                </c:pt>
                <c:pt idx="4295">
                  <c:v>41.41057511186002</c:v>
                </c:pt>
                <c:pt idx="4296">
                  <c:v>39.33062940155282</c:v>
                </c:pt>
                <c:pt idx="4297">
                  <c:v>41.602363723208512</c:v>
                </c:pt>
                <c:pt idx="4298">
                  <c:v>40.193106522291565</c:v>
                </c:pt>
                <c:pt idx="4299">
                  <c:v>39.788992925819478</c:v>
                </c:pt>
                <c:pt idx="4300">
                  <c:v>38.86449358355744</c:v>
                </c:pt>
                <c:pt idx="4301">
                  <c:v>38.800642408600268</c:v>
                </c:pt>
                <c:pt idx="4302">
                  <c:v>38.612833633285376</c:v>
                </c:pt>
                <c:pt idx="4303">
                  <c:v>40.115742862468764</c:v>
                </c:pt>
                <c:pt idx="4304">
                  <c:v>38.788770130240017</c:v>
                </c:pt>
                <c:pt idx="4305">
                  <c:v>40.216884592054001</c:v>
                </c:pt>
                <c:pt idx="4306">
                  <c:v>39.152946793812454</c:v>
                </c:pt>
                <c:pt idx="4307">
                  <c:v>38.8538921844575</c:v>
                </c:pt>
                <c:pt idx="4308">
                  <c:v>36.602967249339351</c:v>
                </c:pt>
                <c:pt idx="4309">
                  <c:v>38.343796924906052</c:v>
                </c:pt>
                <c:pt idx="4310">
                  <c:v>41.251630805413313</c:v>
                </c:pt>
                <c:pt idx="4311">
                  <c:v>48.365510105700729</c:v>
                </c:pt>
                <c:pt idx="4312">
                  <c:v>43.705183908767786</c:v>
                </c:pt>
                <c:pt idx="4313">
                  <c:v>38.502667347312389</c:v>
                </c:pt>
                <c:pt idx="4314">
                  <c:v>39.865123261069336</c:v>
                </c:pt>
                <c:pt idx="4315">
                  <c:v>40.43230990166407</c:v>
                </c:pt>
                <c:pt idx="4316">
                  <c:v>42.250677175772942</c:v>
                </c:pt>
                <c:pt idx="4317">
                  <c:v>39.987946741021936</c:v>
                </c:pt>
                <c:pt idx="4318">
                  <c:v>39.505212047326133</c:v>
                </c:pt>
                <c:pt idx="4319">
                  <c:v>37.635294810629311</c:v>
                </c:pt>
                <c:pt idx="4320">
                  <c:v>37.620791541641154</c:v>
                </c:pt>
                <c:pt idx="4321">
                  <c:v>35.755240372985178</c:v>
                </c:pt>
                <c:pt idx="4322">
                  <c:v>33.909581913058062</c:v>
                </c:pt>
                <c:pt idx="4323">
                  <c:v>34.667420041114504</c:v>
                </c:pt>
                <c:pt idx="4324">
                  <c:v>35.471897999199619</c:v>
                </c:pt>
                <c:pt idx="4325">
                  <c:v>34.627509685472418</c:v>
                </c:pt>
                <c:pt idx="4326">
                  <c:v>35.233048098138674</c:v>
                </c:pt>
                <c:pt idx="4327">
                  <c:v>33.348857041937407</c:v>
                </c:pt>
                <c:pt idx="4328">
                  <c:v>32.675180078278423</c:v>
                </c:pt>
                <c:pt idx="4329">
                  <c:v>33.083423124572178</c:v>
                </c:pt>
                <c:pt idx="4330">
                  <c:v>33.625610986130297</c:v>
                </c:pt>
                <c:pt idx="4331">
                  <c:v>31.706748139636908</c:v>
                </c:pt>
                <c:pt idx="4332">
                  <c:v>30.782077667240777</c:v>
                </c:pt>
                <c:pt idx="4333">
                  <c:v>31.096975324106008</c:v>
                </c:pt>
                <c:pt idx="4334">
                  <c:v>31.913006281082563</c:v>
                </c:pt>
                <c:pt idx="4335">
                  <c:v>32.006815950405525</c:v>
                </c:pt>
                <c:pt idx="4336">
                  <c:v>31.827910962438377</c:v>
                </c:pt>
                <c:pt idx="4337">
                  <c:v>34.720782754394023</c:v>
                </c:pt>
                <c:pt idx="4338">
                  <c:v>32.486840799570878</c:v>
                </c:pt>
                <c:pt idx="4339">
                  <c:v>30.843774863808214</c:v>
                </c:pt>
                <c:pt idx="4340">
                  <c:v>30.238546384827735</c:v>
                </c:pt>
                <c:pt idx="4341">
                  <c:v>29.773015551513865</c:v>
                </c:pt>
                <c:pt idx="4342">
                  <c:v>29.140692017679218</c:v>
                </c:pt>
                <c:pt idx="4343">
                  <c:v>29.101058451119862</c:v>
                </c:pt>
                <c:pt idx="4344">
                  <c:v>29.762023699869697</c:v>
                </c:pt>
                <c:pt idx="4345">
                  <c:v>29.420575972789305</c:v>
                </c:pt>
                <c:pt idx="4346">
                  <c:v>28.908442937185931</c:v>
                </c:pt>
                <c:pt idx="4347">
                  <c:v>28.870239747020914</c:v>
                </c:pt>
                <c:pt idx="4348">
                  <c:v>29.539337201036442</c:v>
                </c:pt>
                <c:pt idx="4349">
                  <c:v>29.656618659308077</c:v>
                </c:pt>
                <c:pt idx="4350">
                  <c:v>31.535596587398803</c:v>
                </c:pt>
                <c:pt idx="4351">
                  <c:v>29.455062270856761</c:v>
                </c:pt>
                <c:pt idx="4352">
                  <c:v>29.25902202549922</c:v>
                </c:pt>
                <c:pt idx="4353">
                  <c:v>29.597312696320181</c:v>
                </c:pt>
                <c:pt idx="4354">
                  <c:v>28.884561746147309</c:v>
                </c:pt>
                <c:pt idx="4355">
                  <c:v>29.266310858350835</c:v>
                </c:pt>
                <c:pt idx="4356">
                  <c:v>30.54815329586237</c:v>
                </c:pt>
                <c:pt idx="4357">
                  <c:v>35.208727908345956</c:v>
                </c:pt>
                <c:pt idx="4358">
                  <c:v>31.917975216586598</c:v>
                </c:pt>
                <c:pt idx="4359">
                  <c:v>29.871611916287865</c:v>
                </c:pt>
                <c:pt idx="4360">
                  <c:v>30.531267638950968</c:v>
                </c:pt>
                <c:pt idx="4361">
                  <c:v>30.236898549962088</c:v>
                </c:pt>
                <c:pt idx="4362">
                  <c:v>29.972122308581572</c:v>
                </c:pt>
                <c:pt idx="4363">
                  <c:v>30.781826772506545</c:v>
                </c:pt>
                <c:pt idx="4364">
                  <c:v>29.971350387562371</c:v>
                </c:pt>
                <c:pt idx="4365">
                  <c:v>29.453805483267288</c:v>
                </c:pt>
                <c:pt idx="4366">
                  <c:v>30.251508820188185</c:v>
                </c:pt>
                <c:pt idx="4367">
                  <c:v>31.378452205194769</c:v>
                </c:pt>
                <c:pt idx="4368">
                  <c:v>29.786976435270734</c:v>
                </c:pt>
                <c:pt idx="4369">
                  <c:v>29.721198079688939</c:v>
                </c:pt>
                <c:pt idx="4370">
                  <c:v>29.012273874850848</c:v>
                </c:pt>
                <c:pt idx="4371">
                  <c:v>28.208913956569692</c:v>
                </c:pt>
                <c:pt idx="4372">
                  <c:v>28.010798816925931</c:v>
                </c:pt>
                <c:pt idx="4373">
                  <c:v>27.489086106077437</c:v>
                </c:pt>
                <c:pt idx="4374">
                  <c:v>26.661959210364376</c:v>
                </c:pt>
                <c:pt idx="4375">
                  <c:v>26.169721891034246</c:v>
                </c:pt>
                <c:pt idx="4376">
                  <c:v>26.195282739794095</c:v>
                </c:pt>
                <c:pt idx="4377">
                  <c:v>26.345493274041583</c:v>
                </c:pt>
                <c:pt idx="4378">
                  <c:v>27.119483156504554</c:v>
                </c:pt>
                <c:pt idx="4379">
                  <c:v>29.183921425945289</c:v>
                </c:pt>
                <c:pt idx="4380">
                  <c:v>30.013641302693522</c:v>
                </c:pt>
                <c:pt idx="4381">
                  <c:v>27.691710153803466</c:v>
                </c:pt>
                <c:pt idx="4382">
                  <c:v>26.823261816790179</c:v>
                </c:pt>
                <c:pt idx="4383">
                  <c:v>26.700148992955597</c:v>
                </c:pt>
                <c:pt idx="4384">
                  <c:v>26.087678488651751</c:v>
                </c:pt>
                <c:pt idx="4385">
                  <c:v>27.1594808304433</c:v>
                </c:pt>
                <c:pt idx="4386">
                  <c:v>25.799694510754804</c:v>
                </c:pt>
                <c:pt idx="4387">
                  <c:v>25.542817878232757</c:v>
                </c:pt>
                <c:pt idx="4388">
                  <c:v>25.43170233523681</c:v>
                </c:pt>
                <c:pt idx="4389">
                  <c:v>24.791802102172532</c:v>
                </c:pt>
                <c:pt idx="4390">
                  <c:v>24.725732124070408</c:v>
                </c:pt>
                <c:pt idx="4391">
                  <c:v>25.002144754164416</c:v>
                </c:pt>
                <c:pt idx="4392">
                  <c:v>25.481794910568819</c:v>
                </c:pt>
                <c:pt idx="4393">
                  <c:v>25.488293336969289</c:v>
                </c:pt>
                <c:pt idx="4394">
                  <c:v>26.060224652975464</c:v>
                </c:pt>
                <c:pt idx="4395">
                  <c:v>27.140132850713147</c:v>
                </c:pt>
                <c:pt idx="4396">
                  <c:v>26.058371906917639</c:v>
                </c:pt>
                <c:pt idx="4397">
                  <c:v>26.350981919856096</c:v>
                </c:pt>
                <c:pt idx="4398">
                  <c:v>25.466720893633813</c:v>
                </c:pt>
                <c:pt idx="4399">
                  <c:v>25.121662443896582</c:v>
                </c:pt>
                <c:pt idx="4400">
                  <c:v>26.758236123619156</c:v>
                </c:pt>
                <c:pt idx="4401">
                  <c:v>29.705983280250987</c:v>
                </c:pt>
                <c:pt idx="4402">
                  <c:v>28.539135815591276</c:v>
                </c:pt>
                <c:pt idx="4403">
                  <c:v>27.012575521856213</c:v>
                </c:pt>
                <c:pt idx="4404">
                  <c:v>25.363950013496325</c:v>
                </c:pt>
                <c:pt idx="4405">
                  <c:v>24.498043783263036</c:v>
                </c:pt>
                <c:pt idx="4406">
                  <c:v>24.745098508865624</c:v>
                </c:pt>
                <c:pt idx="4407">
                  <c:v>27.35089447623389</c:v>
                </c:pt>
                <c:pt idx="4408">
                  <c:v>27.851569589760679</c:v>
                </c:pt>
                <c:pt idx="4409">
                  <c:v>27.718212527392371</c:v>
                </c:pt>
                <c:pt idx="4410">
                  <c:v>26.907256875249281</c:v>
                </c:pt>
                <c:pt idx="4411">
                  <c:v>27.596156554579821</c:v>
                </c:pt>
                <c:pt idx="4412">
                  <c:v>26.664785626119773</c:v>
                </c:pt>
                <c:pt idx="4413">
                  <c:v>26.148419662222103</c:v>
                </c:pt>
                <c:pt idx="4414">
                  <c:v>25.23939164285223</c:v>
                </c:pt>
                <c:pt idx="4415">
                  <c:v>24.714135013091859</c:v>
                </c:pt>
                <c:pt idx="4416">
                  <c:v>25.063439329289597</c:v>
                </c:pt>
                <c:pt idx="4417">
                  <c:v>24.580462378267075</c:v>
                </c:pt>
                <c:pt idx="4418">
                  <c:v>24.127570041373723</c:v>
                </c:pt>
                <c:pt idx="4419">
                  <c:v>22.765317044249564</c:v>
                </c:pt>
                <c:pt idx="4420">
                  <c:v>22.800099195788782</c:v>
                </c:pt>
                <c:pt idx="4421">
                  <c:v>22.323019521483396</c:v>
                </c:pt>
                <c:pt idx="4422">
                  <c:v>22.10978405838463</c:v>
                </c:pt>
                <c:pt idx="4423">
                  <c:v>21.868109078721215</c:v>
                </c:pt>
                <c:pt idx="4424">
                  <c:v>21.183418278632605</c:v>
                </c:pt>
                <c:pt idx="4425">
                  <c:v>21.641060493339289</c:v>
                </c:pt>
                <c:pt idx="4426">
                  <c:v>21.016408810810315</c:v>
                </c:pt>
                <c:pt idx="4427">
                  <c:v>21.415742526154098</c:v>
                </c:pt>
                <c:pt idx="4428">
                  <c:v>21.902915245224325</c:v>
                </c:pt>
                <c:pt idx="4429">
                  <c:v>21.216734633681899</c:v>
                </c:pt>
                <c:pt idx="4430">
                  <c:v>21.385961713076476</c:v>
                </c:pt>
                <c:pt idx="4431">
                  <c:v>21.027960148573857</c:v>
                </c:pt>
                <c:pt idx="4432">
                  <c:v>20.482942076422479</c:v>
                </c:pt>
                <c:pt idx="4433">
                  <c:v>19.761804866851879</c:v>
                </c:pt>
                <c:pt idx="4434">
                  <c:v>20.098698019778439</c:v>
                </c:pt>
                <c:pt idx="4435">
                  <c:v>20.803903123401494</c:v>
                </c:pt>
                <c:pt idx="4436">
                  <c:v>20.818663658849623</c:v>
                </c:pt>
                <c:pt idx="4437">
                  <c:v>21.184843234293592</c:v>
                </c:pt>
                <c:pt idx="4438">
                  <c:v>21.486566795269948</c:v>
                </c:pt>
                <c:pt idx="4439">
                  <c:v>21.153311673727067</c:v>
                </c:pt>
                <c:pt idx="4440">
                  <c:v>20.341511049425943</c:v>
                </c:pt>
                <c:pt idx="4441">
                  <c:v>20.097205738535578</c:v>
                </c:pt>
                <c:pt idx="4442">
                  <c:v>20.193702699246753</c:v>
                </c:pt>
                <c:pt idx="4443">
                  <c:v>20.468802583830204</c:v>
                </c:pt>
                <c:pt idx="4444">
                  <c:v>20.694136905539644</c:v>
                </c:pt>
                <c:pt idx="4445">
                  <c:v>20.976547689554835</c:v>
                </c:pt>
                <c:pt idx="4446">
                  <c:v>21.327370759596668</c:v>
                </c:pt>
                <c:pt idx="4447">
                  <c:v>20.766806260655784</c:v>
                </c:pt>
                <c:pt idx="4448">
                  <c:v>20.554253843912853</c:v>
                </c:pt>
                <c:pt idx="4449">
                  <c:v>26.247957512703284</c:v>
                </c:pt>
                <c:pt idx="4450">
                  <c:v>22.2875631205834</c:v>
                </c:pt>
                <c:pt idx="4451">
                  <c:v>25.458076862608209</c:v>
                </c:pt>
                <c:pt idx="4452">
                  <c:v>27.315808456043445</c:v>
                </c:pt>
                <c:pt idx="4453">
                  <c:v>25.802460300688548</c:v>
                </c:pt>
                <c:pt idx="4454">
                  <c:v>28.047880099044811</c:v>
                </c:pt>
                <c:pt idx="4455">
                  <c:v>25.676878456813665</c:v>
                </c:pt>
                <c:pt idx="4456">
                  <c:v>22.898298282050074</c:v>
                </c:pt>
                <c:pt idx="4457">
                  <c:v>21.53010871538455</c:v>
                </c:pt>
                <c:pt idx="4458">
                  <c:v>22.126074564663597</c:v>
                </c:pt>
                <c:pt idx="4459">
                  <c:v>20.722681491088309</c:v>
                </c:pt>
                <c:pt idx="4460">
                  <c:v>21.552688546687936</c:v>
                </c:pt>
                <c:pt idx="4461">
                  <c:v>21.949927840649757</c:v>
                </c:pt>
                <c:pt idx="4462">
                  <c:v>20.369369955432244</c:v>
                </c:pt>
                <c:pt idx="4463">
                  <c:v>21.251428224276378</c:v>
                </c:pt>
                <c:pt idx="4464">
                  <c:v>21.950613331976164</c:v>
                </c:pt>
                <c:pt idx="4465">
                  <c:v>22.719907915109705</c:v>
                </c:pt>
                <c:pt idx="4466">
                  <c:v>21.621792846288482</c:v>
                </c:pt>
                <c:pt idx="4467">
                  <c:v>20.349170441870104</c:v>
                </c:pt>
                <c:pt idx="4468">
                  <c:v>20.210311793334874</c:v>
                </c:pt>
                <c:pt idx="4469">
                  <c:v>19.640514354315737</c:v>
                </c:pt>
                <c:pt idx="4470">
                  <c:v>19.216294800896804</c:v>
                </c:pt>
                <c:pt idx="4471">
                  <c:v>18.736438374228722</c:v>
                </c:pt>
                <c:pt idx="4472">
                  <c:v>18.680325320718939</c:v>
                </c:pt>
                <c:pt idx="4473">
                  <c:v>18.491605323214241</c:v>
                </c:pt>
                <c:pt idx="4474">
                  <c:v>17.845345060983934</c:v>
                </c:pt>
                <c:pt idx="4475">
                  <c:v>17.814222600452556</c:v>
                </c:pt>
                <c:pt idx="4476">
                  <c:v>19.234073033416198</c:v>
                </c:pt>
                <c:pt idx="4477">
                  <c:v>19.376728249710688</c:v>
                </c:pt>
                <c:pt idx="4478">
                  <c:v>18.777209683642219</c:v>
                </c:pt>
                <c:pt idx="4479">
                  <c:v>18.448170917264601</c:v>
                </c:pt>
                <c:pt idx="4480">
                  <c:v>17.771112309873505</c:v>
                </c:pt>
                <c:pt idx="4481">
                  <c:v>17.684130127043289</c:v>
                </c:pt>
                <c:pt idx="4482">
                  <c:v>18.751108834828234</c:v>
                </c:pt>
                <c:pt idx="4483">
                  <c:v>18.414547038647004</c:v>
                </c:pt>
                <c:pt idx="4484">
                  <c:v>19.875853816743238</c:v>
                </c:pt>
                <c:pt idx="4485">
                  <c:v>20.450660611600252</c:v>
                </c:pt>
                <c:pt idx="4486">
                  <c:v>21.196443034374056</c:v>
                </c:pt>
                <c:pt idx="4487">
                  <c:v>23.132318137562535</c:v>
                </c:pt>
                <c:pt idx="4488">
                  <c:v>23.756433851433542</c:v>
                </c:pt>
                <c:pt idx="4489">
                  <c:v>23.869614241649458</c:v>
                </c:pt>
                <c:pt idx="4490">
                  <c:v>24.248298120533807</c:v>
                </c:pt>
                <c:pt idx="4491">
                  <c:v>24.458964491701952</c:v>
                </c:pt>
                <c:pt idx="4492">
                  <c:v>22.948473610291977</c:v>
                </c:pt>
                <c:pt idx="4493">
                  <c:v>21.401995461872687</c:v>
                </c:pt>
                <c:pt idx="4494">
                  <c:v>19.78919996682599</c:v>
                </c:pt>
                <c:pt idx="4495">
                  <c:v>19.367179376455866</c:v>
                </c:pt>
                <c:pt idx="4496">
                  <c:v>21.908460153587814</c:v>
                </c:pt>
                <c:pt idx="4497">
                  <c:v>20.945438100153446</c:v>
                </c:pt>
                <c:pt idx="4498">
                  <c:v>20.429060685009645</c:v>
                </c:pt>
                <c:pt idx="4499">
                  <c:v>19.427041289551461</c:v>
                </c:pt>
                <c:pt idx="4500">
                  <c:v>18.717488605327645</c:v>
                </c:pt>
                <c:pt idx="4501">
                  <c:v>20.509249130546849</c:v>
                </c:pt>
                <c:pt idx="4502">
                  <c:v>23.170353932907048</c:v>
                </c:pt>
                <c:pt idx="4503">
                  <c:v>23.256510978188743</c:v>
                </c:pt>
                <c:pt idx="4504">
                  <c:v>21.382730170074819</c:v>
                </c:pt>
                <c:pt idx="4505">
                  <c:v>20.481999171322169</c:v>
                </c:pt>
                <c:pt idx="4506">
                  <c:v>23.020783874454466</c:v>
                </c:pt>
                <c:pt idx="4507">
                  <c:v>23.493981932941129</c:v>
                </c:pt>
                <c:pt idx="4508">
                  <c:v>23.334548610041598</c:v>
                </c:pt>
                <c:pt idx="4509">
                  <c:v>24.71803012071198</c:v>
                </c:pt>
                <c:pt idx="4510">
                  <c:v>23.851473451524747</c:v>
                </c:pt>
                <c:pt idx="4511">
                  <c:v>22.906965604343164</c:v>
                </c:pt>
                <c:pt idx="4512">
                  <c:v>24.002149497602954</c:v>
                </c:pt>
                <c:pt idx="4513">
                  <c:v>26.596365027367597</c:v>
                </c:pt>
                <c:pt idx="4514">
                  <c:v>24.861775048851559</c:v>
                </c:pt>
                <c:pt idx="4515">
                  <c:v>25.149542197670872</c:v>
                </c:pt>
                <c:pt idx="4516">
                  <c:v>26.115562191234918</c:v>
                </c:pt>
                <c:pt idx="4517">
                  <c:v>28.495872907926906</c:v>
                </c:pt>
                <c:pt idx="4518">
                  <c:v>28.128181384625375</c:v>
                </c:pt>
                <c:pt idx="4519">
                  <c:v>27.045053164943376</c:v>
                </c:pt>
                <c:pt idx="4520">
                  <c:v>25.826618592699166</c:v>
                </c:pt>
                <c:pt idx="4521">
                  <c:v>26.379758922201162</c:v>
                </c:pt>
                <c:pt idx="4522">
                  <c:v>27.180531381213488</c:v>
                </c:pt>
                <c:pt idx="4523">
                  <c:v>26.325060874671589</c:v>
                </c:pt>
                <c:pt idx="4524">
                  <c:v>23.626090588348678</c:v>
                </c:pt>
                <c:pt idx="4525">
                  <c:v>23.254026173994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E7-4114-B8D6-D5037ED4A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56641695"/>
        <c:axId val="464505327"/>
      </c:lineChart>
      <c:catAx>
        <c:axId val="18566416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4505327"/>
        <c:crosses val="autoZero"/>
        <c:auto val="1"/>
        <c:lblAlgn val="ctr"/>
        <c:lblOffset val="100"/>
        <c:noMultiLvlLbl val="0"/>
      </c:catAx>
      <c:valAx>
        <c:axId val="4645053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66416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90983979-44EC-4014-B4F7-B6EB6AB6D5BA}">
  <sheetPr/>
  <sheetViews>
    <sheetView zoomScale="108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510351F-ABCD-473B-BDF6-873047DE7F19}">
  <sheetPr/>
  <sheetViews>
    <sheetView zoomScale="103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EF743AC9-3C6D-48D6-A9D8-950D9D240179}">
  <sheetPr/>
  <sheetViews>
    <sheetView zoomScale="103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8333" cy="62970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5C7F21C-8707-48FF-B388-CCBBEA2E43C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4223" cy="629759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DEA6B34-9AFC-63EE-0203-12633764415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74223" cy="629759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6A4FD62-8A2F-4405-87B0-0CC025FF6C1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42975</xdr:colOff>
      <xdr:row>3644</xdr:row>
      <xdr:rowOff>180975</xdr:rowOff>
    </xdr:from>
    <xdr:to>
      <xdr:col>6</xdr:col>
      <xdr:colOff>819150</xdr:colOff>
      <xdr:row>3659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1CFF2EB-34E5-453F-9D04-9FEC11B39E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ance" refreshedDate="44942.884512615739" createdVersion="6" refreshedVersion="8" minRefreshableVersion="3" recordCount="4994" xr:uid="{EAF764D2-B627-42E6-9A58-05F572D8D848}">
  <cacheSource type="worksheet">
    <worksheetSource ref="A6:X5000" sheet="Master"/>
  </cacheSource>
  <cacheFields count="56">
    <cacheField name="Trade Date" numFmtId="0">
      <sharedItems containsNonDate="0" containsDate="1" containsString="0" containsBlank="1" minDate="2004-03-26T00:00:00" maxDate="2023-03-18T00:00:00" count="4778">
        <d v="2004-03-26T00:00:00"/>
        <d v="2004-03-29T00:00:00"/>
        <d v="2004-03-30T00:00:00"/>
        <d v="2004-03-31T00:00:00"/>
        <d v="2004-04-01T00:00:00"/>
        <d v="2004-04-02T00:00:00"/>
        <d v="2004-04-05T00:00:00"/>
        <d v="2004-04-06T00:00:00"/>
        <d v="2004-04-07T00:00:00"/>
        <d v="2004-04-08T00:00:00"/>
        <d v="2004-04-12T00:00:00"/>
        <d v="2004-04-13T00:00:00"/>
        <d v="2004-04-14T00:00:00"/>
        <d v="2004-04-15T00:00:00"/>
        <d v="2004-04-16T00:00:00"/>
        <d v="2004-04-19T00:00:00"/>
        <d v="2004-04-20T00:00:00"/>
        <d v="2004-04-21T00:00:00"/>
        <d v="2004-04-22T00:00:00"/>
        <d v="2004-04-23T00:00:00"/>
        <d v="2004-04-26T00:00:00"/>
        <d v="2004-04-27T00:00:00"/>
        <d v="2004-04-28T00:00:00"/>
        <d v="2004-04-29T00:00:00"/>
        <d v="2004-04-30T00:00:00"/>
        <d v="2004-05-03T00:00:00"/>
        <d v="2004-05-04T00:00:00"/>
        <d v="2004-05-05T00:00:00"/>
        <d v="2004-05-06T00:00:00"/>
        <d v="2004-05-07T00:00:00"/>
        <d v="2004-05-10T00:00:00"/>
        <d v="2004-05-11T00:00:00"/>
        <d v="2004-05-12T00:00:00"/>
        <d v="2004-05-13T00:00:00"/>
        <d v="2004-05-14T00:00:00"/>
        <d v="2004-05-17T00:00:00"/>
        <d v="2004-05-18T00:00:00"/>
        <d v="2004-05-19T00:00:00"/>
        <d v="2004-05-20T00:00:00"/>
        <d v="2004-05-21T00:00:00"/>
        <d v="2004-05-24T00:00:00"/>
        <d v="2004-05-25T00:00:00"/>
        <d v="2004-05-26T00:00:00"/>
        <d v="2004-05-27T00:00:00"/>
        <d v="2004-05-28T00:00:00"/>
        <d v="2004-06-01T00:00:00"/>
        <d v="2004-06-02T00:00:00"/>
        <d v="2004-06-03T00:00:00"/>
        <d v="2004-06-04T00:00:00"/>
        <d v="2004-06-07T00:00:00"/>
        <d v="2004-06-08T00:00:00"/>
        <d v="2004-06-09T00:00:00"/>
        <d v="2004-06-10T00:00:00"/>
        <d v="2004-06-14T00:00:00"/>
        <d v="2004-06-15T00:00:00"/>
        <d v="2004-06-16T00:00:00"/>
        <d v="2004-06-17T00:00:00"/>
        <d v="2004-06-18T00:00:00"/>
        <d v="2004-06-21T00:00:00"/>
        <d v="2004-06-22T00:00:00"/>
        <d v="2004-06-23T00:00:00"/>
        <d v="2004-06-24T00:00:00"/>
        <d v="2004-06-25T00:00:00"/>
        <d v="2004-06-28T00:00:00"/>
        <d v="2004-06-29T00:00:00"/>
        <d v="2004-06-30T00:00:00"/>
        <d v="2004-07-01T00:00:00"/>
        <d v="2004-07-02T00:00:00"/>
        <d v="2004-07-06T00:00:00"/>
        <d v="2004-07-07T00:00:00"/>
        <d v="2004-07-08T00:00:00"/>
        <d v="2004-07-09T00:00:00"/>
        <d v="2004-07-12T00:00:00"/>
        <d v="2004-07-13T00:00:00"/>
        <d v="2004-07-14T00:00:00"/>
        <d v="2004-07-15T00:00:00"/>
        <d v="2004-07-16T00:00:00"/>
        <d v="2004-07-19T00:00:00"/>
        <d v="2004-07-20T00:00:00"/>
        <d v="2004-07-21T00:00:00"/>
        <d v="2004-07-22T00:00:00"/>
        <d v="2004-07-23T00:00:00"/>
        <d v="2004-07-26T00:00:00"/>
        <d v="2004-07-27T00:00:00"/>
        <d v="2004-07-28T00:00:00"/>
        <d v="2004-07-29T00:00:00"/>
        <d v="2004-07-30T00:00:00"/>
        <d v="2004-08-02T00:00:00"/>
        <d v="2004-08-03T00:00:00"/>
        <d v="2004-08-04T00:00:00"/>
        <d v="2004-08-05T00:00:00"/>
        <d v="2004-08-06T00:00:00"/>
        <d v="2004-08-09T00:00:00"/>
        <d v="2004-08-10T00:00:00"/>
        <d v="2004-08-11T00:00:00"/>
        <d v="2004-08-12T00:00:00"/>
        <d v="2004-08-13T00:00:00"/>
        <d v="2004-08-16T00:00:00"/>
        <d v="2004-08-17T00:00:00"/>
        <d v="2004-08-18T00:00:00"/>
        <d v="2004-08-19T00:00:00"/>
        <d v="2004-08-20T00:00:00"/>
        <d v="2004-08-23T00:00:00"/>
        <d v="2004-08-24T00:00:00"/>
        <d v="2004-08-25T00:00:00"/>
        <d v="2004-08-26T00:00:00"/>
        <d v="2004-08-27T00:00:00"/>
        <d v="2004-08-30T00:00:00"/>
        <d v="2004-08-31T00:00:00"/>
        <d v="2004-09-01T00:00:00"/>
        <d v="2004-09-02T00:00:00"/>
        <d v="2004-09-03T00:00:00"/>
        <d v="2004-09-07T00:00:00"/>
        <d v="2004-09-08T00:00:00"/>
        <d v="2004-09-09T00:00:00"/>
        <d v="2004-09-10T00:00:00"/>
        <d v="2004-09-13T00:00:00"/>
        <d v="2004-09-14T00:00:00"/>
        <d v="2004-09-15T00:00:00"/>
        <d v="2004-09-16T00:00:00"/>
        <d v="2004-09-17T00:00:00"/>
        <d v="2004-09-20T00:00:00"/>
        <d v="2004-09-21T00:00:00"/>
        <d v="2004-09-22T00:00:00"/>
        <d v="2004-09-23T00:00:00"/>
        <d v="2004-09-24T00:00:00"/>
        <d v="2004-09-27T00:00:00"/>
        <d v="2004-09-28T00:00:00"/>
        <d v="2004-09-29T00:00:00"/>
        <d v="2004-09-30T00:00:00"/>
        <d v="2004-10-01T00:00:00"/>
        <d v="2004-10-04T00:00:00"/>
        <d v="2004-10-05T00:00:00"/>
        <d v="2004-10-06T00:00:00"/>
        <d v="2004-10-07T00:00:00"/>
        <d v="2004-10-08T00:00:00"/>
        <d v="2004-10-11T00:00:00"/>
        <d v="2004-10-12T00:00:00"/>
        <d v="2004-10-13T00:00:00"/>
        <d v="2004-10-14T00:00:00"/>
        <d v="2004-10-15T00:00:00"/>
        <d v="2004-10-18T00:00:00"/>
        <d v="2004-10-19T00:00:00"/>
        <d v="2004-10-20T00:00:00"/>
        <d v="2004-10-21T00:00:00"/>
        <d v="2004-10-22T00:00:00"/>
        <d v="2004-10-25T00:00:00"/>
        <d v="2004-10-26T00:00:00"/>
        <d v="2004-10-27T00:00:00"/>
        <d v="2004-10-28T00:00:00"/>
        <d v="2004-10-29T00:00:00"/>
        <d v="2004-11-01T00:00:00"/>
        <d v="2004-11-02T00:00:00"/>
        <d v="2004-11-03T00:00:00"/>
        <d v="2004-11-04T00:00:00"/>
        <d v="2004-11-05T00:00:00"/>
        <d v="2004-11-08T00:00:00"/>
        <d v="2004-11-09T00:00:00"/>
        <d v="2004-11-10T00:00:00"/>
        <d v="2004-11-11T00:00:00"/>
        <d v="2004-11-12T00:00:00"/>
        <d v="2004-11-15T00:00:00"/>
        <d v="2004-11-16T00:00:00"/>
        <d v="2004-11-17T00:00:00"/>
        <d v="2004-11-18T00:00:00"/>
        <d v="2004-11-19T00:00:00"/>
        <d v="2004-11-22T00:00:00"/>
        <d v="2004-11-23T00:00:00"/>
        <d v="2004-11-24T00:00:00"/>
        <d v="2004-11-26T00:00:00"/>
        <d v="2004-11-29T00:00:00"/>
        <d v="2004-11-30T00:00:00"/>
        <d v="2004-12-01T00:00:00"/>
        <d v="2004-12-02T00:00:00"/>
        <d v="2004-12-03T00:00:00"/>
        <d v="2004-12-06T00:00:00"/>
        <d v="2004-12-07T00:00:00"/>
        <d v="2004-12-08T00:00:00"/>
        <d v="2004-12-09T00:00:00"/>
        <d v="2004-12-10T00:00:00"/>
        <d v="2004-12-13T00:00:00"/>
        <d v="2004-12-14T00:00:00"/>
        <d v="2004-12-15T00:00:00"/>
        <d v="2004-12-16T00:00:00"/>
        <d v="2004-12-17T00:00:00"/>
        <d v="2004-12-20T00:00:00"/>
        <d v="2004-12-21T00:00:00"/>
        <d v="2004-12-22T00:00:00"/>
        <d v="2004-12-23T00:00:00"/>
        <d v="2004-12-27T00:00:00"/>
        <d v="2004-12-28T00:00:00"/>
        <d v="2004-12-29T00:00:00"/>
        <d v="2004-12-30T00:00:00"/>
        <d v="2004-12-31T00:00:00"/>
        <d v="2005-01-03T00:00:00"/>
        <d v="2005-01-04T00:00:00"/>
        <d v="2005-01-05T00:00:00"/>
        <d v="2005-01-06T00:00:00"/>
        <d v="2005-01-07T00:00:00"/>
        <d v="2005-01-10T00:00:00"/>
        <d v="2005-01-11T00:00:00"/>
        <d v="2005-01-12T00:00:00"/>
        <d v="2005-01-13T00:00:00"/>
        <d v="2005-01-14T00:00:00"/>
        <d v="2005-01-18T00:00:00"/>
        <d v="2005-01-19T00:00:00"/>
        <d v="2005-01-20T00:00:00"/>
        <d v="2005-01-21T00:00:00"/>
        <d v="2005-01-24T00:00:00"/>
        <d v="2005-01-25T00:00:00"/>
        <d v="2005-01-26T00:00:00"/>
        <d v="2005-01-27T00:00:00"/>
        <d v="2005-01-28T00:00:00"/>
        <d v="2005-01-31T00:00:00"/>
        <d v="2005-02-01T00:00:00"/>
        <d v="2005-02-02T00:00:00"/>
        <d v="2005-02-03T00:00:00"/>
        <d v="2005-02-04T00:00:00"/>
        <d v="2005-02-07T00:00:00"/>
        <d v="2005-02-08T00:00:00"/>
        <d v="2005-02-09T00:00:00"/>
        <d v="2005-02-10T00:00:00"/>
        <d v="2005-02-11T00:00:00"/>
        <d v="2005-02-14T00:00:00"/>
        <d v="2005-02-15T00:00:00"/>
        <d v="2005-02-16T00:00:00"/>
        <d v="2005-02-17T00:00:00"/>
        <d v="2005-02-18T00:00:00"/>
        <d v="2005-02-22T00:00:00"/>
        <d v="2005-02-23T00:00:00"/>
        <d v="2005-02-24T00:00:00"/>
        <d v="2005-02-25T00:00:00"/>
        <d v="2005-02-28T00:00:00"/>
        <d v="2005-03-01T00:00:00"/>
        <d v="2005-03-02T00:00:00"/>
        <d v="2005-03-03T00:00:00"/>
        <d v="2005-03-04T00:00:00"/>
        <d v="2005-03-07T00:00:00"/>
        <d v="2005-03-08T00:00:00"/>
        <d v="2005-03-09T00:00:00"/>
        <d v="2005-03-10T00:00:00"/>
        <d v="2005-03-11T00:00:00"/>
        <d v="2005-03-14T00:00:00"/>
        <d v="2005-03-15T00:00:00"/>
        <d v="2005-03-16T00:00:00"/>
        <d v="2005-03-17T00:00:00"/>
        <d v="2005-03-18T00:00:00"/>
        <d v="2005-03-21T00:00:00"/>
        <d v="2005-03-22T00:00:00"/>
        <d v="2005-03-23T00:00:00"/>
        <d v="2005-03-24T00:00:00"/>
        <d v="2005-03-28T00:00:00"/>
        <d v="2005-03-29T00:00:00"/>
        <d v="2005-03-30T00:00:00"/>
        <d v="2005-03-31T00:00:00"/>
        <d v="2005-04-01T00:00:00"/>
        <d v="2005-04-04T00:00:00"/>
        <d v="2005-04-05T00:00:00"/>
        <d v="2005-04-06T00:00:00"/>
        <d v="2005-04-07T00:00:00"/>
        <d v="2005-04-08T00:00:00"/>
        <d v="2005-04-11T00:00:00"/>
        <d v="2005-04-12T00:00:00"/>
        <d v="2005-04-13T00:00:00"/>
        <d v="2005-04-14T00:00:00"/>
        <d v="2005-04-15T00:00:00"/>
        <d v="2005-04-18T00:00:00"/>
        <d v="2005-04-19T00:00:00"/>
        <d v="2005-04-20T00:00:00"/>
        <d v="2005-04-21T00:00:00"/>
        <d v="2005-04-22T00:00:00"/>
        <d v="2005-04-25T00:00:00"/>
        <d v="2005-04-26T00:00:00"/>
        <d v="2005-04-27T00:00:00"/>
        <d v="2005-04-28T00:00:00"/>
        <d v="2005-04-29T00:00:00"/>
        <d v="2005-05-02T00:00:00"/>
        <d v="2005-05-03T00:00:00"/>
        <d v="2005-05-04T00:00:00"/>
        <d v="2005-05-05T00:00:00"/>
        <d v="2005-05-06T00:00:00"/>
        <d v="2005-05-09T00:00:00"/>
        <d v="2005-05-10T00:00:00"/>
        <d v="2005-05-11T00:00:00"/>
        <d v="2005-05-12T00:00:00"/>
        <d v="2005-05-13T00:00:00"/>
        <d v="2005-05-16T00:00:00"/>
        <d v="2005-05-17T00:00:00"/>
        <d v="2005-05-18T00:00:00"/>
        <d v="2005-05-19T00:00:00"/>
        <d v="2005-05-20T00:00:00"/>
        <d v="2005-05-23T00:00:00"/>
        <d v="2005-05-24T00:00:00"/>
        <d v="2005-05-25T00:00:00"/>
        <d v="2005-05-26T00:00:00"/>
        <d v="2005-05-27T00:00:00"/>
        <d v="2005-05-31T00:00:00"/>
        <d v="2005-06-01T00:00:00"/>
        <d v="2005-06-02T00:00:00"/>
        <d v="2005-06-03T00:00:00"/>
        <d v="2005-06-06T00:00:00"/>
        <d v="2005-06-07T00:00:00"/>
        <d v="2005-06-08T00:00:00"/>
        <d v="2005-06-09T00:00:00"/>
        <d v="2005-06-10T00:00:00"/>
        <d v="2005-06-13T00:00:00"/>
        <d v="2005-06-14T00:00:00"/>
        <d v="2005-06-15T00:00:00"/>
        <d v="2005-06-16T00:00:00"/>
        <d v="2005-06-17T00:00:00"/>
        <d v="2005-06-20T00:00:00"/>
        <d v="2005-06-21T00:00:00"/>
        <d v="2005-06-22T00:00:00"/>
        <d v="2005-06-23T00:00:00"/>
        <d v="2005-06-24T00:00:00"/>
        <d v="2005-06-27T00:00:00"/>
        <d v="2005-06-28T00:00:00"/>
        <d v="2005-06-29T00:00:00"/>
        <d v="2005-06-30T00:00:00"/>
        <d v="2005-07-01T00:00:00"/>
        <d v="2005-07-05T00:00:00"/>
        <d v="2005-07-06T00:00:00"/>
        <d v="2005-07-07T00:00:00"/>
        <d v="2005-07-08T00:00:00"/>
        <d v="2005-07-11T00:00:00"/>
        <d v="2005-07-12T00:00:00"/>
        <d v="2005-07-13T00:00:00"/>
        <d v="2005-07-14T00:00:00"/>
        <d v="2005-07-15T00:00:00"/>
        <d v="2005-07-18T00:00:00"/>
        <d v="2005-07-19T00:00:00"/>
        <d v="2005-07-20T00:00:00"/>
        <d v="2005-07-21T00:00:00"/>
        <d v="2005-07-22T00:00:00"/>
        <d v="2005-07-25T00:00:00"/>
        <d v="2005-07-26T00:00:00"/>
        <d v="2005-07-27T00:00:00"/>
        <d v="2005-07-28T00:00:00"/>
        <d v="2005-07-29T00:00:00"/>
        <d v="2005-08-01T00:00:00"/>
        <d v="2005-08-02T00:00:00"/>
        <d v="2005-08-03T00:00:00"/>
        <d v="2005-08-04T00:00:00"/>
        <d v="2005-08-05T00:00:00"/>
        <d v="2005-08-08T00:00:00"/>
        <d v="2005-08-09T00:00:00"/>
        <d v="2005-08-10T00:00:00"/>
        <d v="2005-08-11T00:00:00"/>
        <d v="2005-08-12T00:00:00"/>
        <d v="2005-08-15T00:00:00"/>
        <d v="2005-08-16T00:00:00"/>
        <d v="2005-08-17T00:00:00"/>
        <d v="2005-08-18T00:00:00"/>
        <d v="2005-08-19T00:00:00"/>
        <d v="2005-08-22T00:00:00"/>
        <d v="2005-08-23T00:00:00"/>
        <d v="2005-08-24T00:00:00"/>
        <d v="2005-08-25T00:00:00"/>
        <d v="2005-08-26T00:00:00"/>
        <d v="2005-08-29T00:00:00"/>
        <d v="2005-08-30T00:00:00"/>
        <d v="2005-08-31T00:00:00"/>
        <d v="2005-09-01T00:00:00"/>
        <d v="2005-09-02T00:00:00"/>
        <d v="2005-09-06T00:00:00"/>
        <d v="2005-09-07T00:00:00"/>
        <d v="2005-09-08T00:00:00"/>
        <d v="2005-09-09T00:00:00"/>
        <d v="2005-09-12T00:00:00"/>
        <d v="2005-09-13T00:00:00"/>
        <d v="2005-09-14T00:00:00"/>
        <d v="2005-09-15T00:00:00"/>
        <d v="2005-09-16T00:00:00"/>
        <d v="2005-09-19T00:00:00"/>
        <d v="2005-09-20T00:00:00"/>
        <d v="2005-09-21T00:00:00"/>
        <d v="2005-09-22T00:00:00"/>
        <d v="2005-09-23T00:00:00"/>
        <d v="2005-09-26T00:00:00"/>
        <d v="2005-09-27T00:00:00"/>
        <d v="2005-09-28T00:00:00"/>
        <d v="2005-09-29T00:00:00"/>
        <d v="2005-09-30T00:00:00"/>
        <d v="2005-10-03T00:00:00"/>
        <d v="2005-10-04T00:00:00"/>
        <d v="2005-10-05T00:00:00"/>
        <d v="2005-10-06T00:00:00"/>
        <d v="2005-10-07T00:00:00"/>
        <d v="2005-10-10T00:00:00"/>
        <d v="2005-10-11T00:00:00"/>
        <d v="2005-10-12T00:00:00"/>
        <d v="2005-10-13T00:00:00"/>
        <d v="2005-10-14T00:00:00"/>
        <d v="2005-10-17T00:00:00"/>
        <d v="2005-10-18T00:00:00"/>
        <d v="2005-10-19T00:00:00"/>
        <d v="2005-10-20T00:00:00"/>
        <d v="2005-10-21T00:00:00"/>
        <d v="2005-10-24T00:00:00"/>
        <d v="2005-10-25T00:00:00"/>
        <d v="2005-10-26T00:00:00"/>
        <d v="2005-10-27T00:00:00"/>
        <d v="2005-10-28T00:00:00"/>
        <d v="2005-10-31T00:00:00"/>
        <d v="2005-11-01T00:00:00"/>
        <d v="2005-11-02T00:00:00"/>
        <d v="2005-11-03T00:00:00"/>
        <d v="2005-11-04T00:00:00"/>
        <d v="2005-11-07T00:00:00"/>
        <d v="2005-11-08T00:00:00"/>
        <d v="2005-11-09T00:00:00"/>
        <d v="2005-11-10T00:00:00"/>
        <d v="2005-11-11T00:00:00"/>
        <d v="2005-11-14T00:00:00"/>
        <d v="2005-11-15T00:00:00"/>
        <d v="2005-11-16T00:00:00"/>
        <d v="2005-11-17T00:00:00"/>
        <d v="2005-11-18T00:00:00"/>
        <d v="2005-11-21T00:00:00"/>
        <d v="2005-11-22T00:00:00"/>
        <d v="2005-11-23T00:00:00"/>
        <d v="2005-11-25T00:00:00"/>
        <d v="2005-11-28T00:00:00"/>
        <d v="2005-11-29T00:00:00"/>
        <d v="2005-11-30T00:00:00"/>
        <d v="2005-12-01T00:00:00"/>
        <d v="2005-12-02T00:00:00"/>
        <d v="2005-12-05T00:00:00"/>
        <d v="2005-12-06T00:00:00"/>
        <d v="2005-12-07T00:00:00"/>
        <d v="2005-12-08T00:00:00"/>
        <d v="2005-12-09T00:00:00"/>
        <d v="2005-12-12T00:00:00"/>
        <d v="2005-12-13T00:00:00"/>
        <d v="2005-12-14T00:00:00"/>
        <d v="2005-12-15T00:00:00"/>
        <d v="2005-12-16T00:00:00"/>
        <d v="2005-12-19T00:00:00"/>
        <d v="2005-12-20T00:00:00"/>
        <d v="2005-12-21T00:00:00"/>
        <d v="2005-12-22T00:00:00"/>
        <d v="2005-12-23T00:00:00"/>
        <d v="2005-12-27T00:00:00"/>
        <d v="2005-12-28T00:00:00"/>
        <d v="2005-12-29T00:00:00"/>
        <d v="2005-12-30T00:00:00"/>
        <d v="2006-01-03T00:00:00"/>
        <d v="2006-01-04T00:00:00"/>
        <d v="2006-01-05T00:00:00"/>
        <d v="2006-01-06T00:00:00"/>
        <d v="2006-01-09T00:00:00"/>
        <d v="2006-01-10T00:00:00"/>
        <d v="2006-01-11T00:00:00"/>
        <d v="2006-01-12T00:00:00"/>
        <d v="2006-01-13T00:00:00"/>
        <d v="2006-01-17T00:00:00"/>
        <d v="2006-01-18T00:00:00"/>
        <d v="2006-01-19T00:00:00"/>
        <d v="2006-01-20T00:00:00"/>
        <d v="2006-01-23T00:00:00"/>
        <d v="2006-01-24T00:00:00"/>
        <d v="2006-01-25T00:00:00"/>
        <d v="2006-01-26T00:00:00"/>
        <d v="2006-01-27T00:00:00"/>
        <d v="2006-01-30T00:00:00"/>
        <d v="2006-01-31T00:00:00"/>
        <d v="2006-02-01T00:00:00"/>
        <d v="2006-02-02T00:00:00"/>
        <d v="2006-02-03T00:00:00"/>
        <d v="2006-02-06T00:00:00"/>
        <d v="2006-02-07T00:00:00"/>
        <d v="2006-02-08T00:00:00"/>
        <d v="2006-02-09T00:00:00"/>
        <d v="2006-02-10T00:00:00"/>
        <d v="2006-02-13T00:00:00"/>
        <d v="2006-02-14T00:00:00"/>
        <d v="2006-02-15T00:00:00"/>
        <d v="2006-02-16T00:00:00"/>
        <d v="2006-02-17T00:00:00"/>
        <d v="2006-02-21T00:00:00"/>
        <d v="2006-02-22T00:00:00"/>
        <d v="2006-02-23T00:00:00"/>
        <d v="2006-02-24T00:00:00"/>
        <d v="2006-02-27T00:00:00"/>
        <d v="2006-02-28T00:00:00"/>
        <d v="2006-03-01T00:00:00"/>
        <d v="2006-03-02T00:00:00"/>
        <d v="2006-03-03T00:00:00"/>
        <d v="2006-03-06T00:00:00"/>
        <d v="2006-03-07T00:00:00"/>
        <d v="2006-03-08T00:00:00"/>
        <d v="2006-03-09T00:00:00"/>
        <d v="2006-03-10T00:00:00"/>
        <d v="2006-03-13T00:00:00"/>
        <d v="2006-03-14T00:00:00"/>
        <d v="2006-03-15T00:00:00"/>
        <d v="2006-03-16T00:00:00"/>
        <d v="2006-03-17T00:00:00"/>
        <d v="2006-03-20T00:00:00"/>
        <d v="2006-03-21T00:00:00"/>
        <d v="2006-03-22T00:00:00"/>
        <d v="2006-03-23T00:00:00"/>
        <d v="2006-03-24T00:00:00"/>
        <d v="2006-03-27T00:00:00"/>
        <d v="2006-03-28T00:00:00"/>
        <d v="2006-03-29T00:00:00"/>
        <d v="2006-03-30T00:00:00"/>
        <d v="2006-03-31T00:00:00"/>
        <d v="2006-04-03T00:00:00"/>
        <d v="2006-04-04T00:00:00"/>
        <d v="2006-04-05T00:00:00"/>
        <d v="2006-04-06T00:00:00"/>
        <d v="2006-04-07T00:00:00"/>
        <d v="2006-04-10T00:00:00"/>
        <d v="2006-04-11T00:00:00"/>
        <d v="2006-04-12T00:00:00"/>
        <d v="2006-04-13T00:00:00"/>
        <d v="2006-04-17T00:00:00"/>
        <d v="2006-04-18T00:00:00"/>
        <d v="2006-04-19T00:00:00"/>
        <d v="2006-04-20T00:00:00"/>
        <d v="2006-04-21T00:00:00"/>
        <d v="2006-04-24T00:00:00"/>
        <d v="2006-04-25T00:00:00"/>
        <d v="2006-04-26T00:00:00"/>
        <d v="2006-04-27T00:00:00"/>
        <d v="2006-04-28T00:00:00"/>
        <d v="2006-05-01T00:00:00"/>
        <d v="2006-05-02T00:00:00"/>
        <d v="2006-05-03T00:00:00"/>
        <d v="2006-05-04T00:00:00"/>
        <d v="2006-05-05T00:00:00"/>
        <d v="2006-05-08T00:00:00"/>
        <d v="2006-05-09T00:00:00"/>
        <d v="2006-05-10T00:00:00"/>
        <d v="2006-05-11T00:00:00"/>
        <d v="2006-05-12T00:00:00"/>
        <d v="2006-05-15T00:00:00"/>
        <d v="2006-05-16T00:00:00"/>
        <d v="2006-05-17T00:00:00"/>
        <d v="2006-05-18T00:00:00"/>
        <d v="2006-05-19T00:00:00"/>
        <d v="2006-05-22T00:00:00"/>
        <d v="2006-05-23T00:00:00"/>
        <d v="2006-05-24T00:00:00"/>
        <d v="2006-05-25T00:00:00"/>
        <d v="2006-05-26T00:00:00"/>
        <d v="2006-05-30T00:00:00"/>
        <d v="2006-05-31T00:00:00"/>
        <d v="2006-06-01T00:00:00"/>
        <d v="2006-06-02T00:00:00"/>
        <d v="2006-06-05T00:00:00"/>
        <d v="2006-06-06T00:00:00"/>
        <d v="2006-06-07T00:00:00"/>
        <d v="2006-06-08T00:00:00"/>
        <d v="2006-06-09T00:00:00"/>
        <d v="2006-06-12T00:00:00"/>
        <d v="2006-06-13T00:00:00"/>
        <d v="2006-06-14T00:00:00"/>
        <d v="2006-06-15T00:00:00"/>
        <d v="2006-06-16T00:00:00"/>
        <d v="2006-06-19T00:00:00"/>
        <d v="2006-06-20T00:00:00"/>
        <d v="2006-06-21T00:00:00"/>
        <d v="2006-06-22T00:00:00"/>
        <d v="2006-06-23T00:00:00"/>
        <d v="2006-06-26T00:00:00"/>
        <d v="2006-06-27T00:00:00"/>
        <d v="2006-06-28T00:00:00"/>
        <d v="2006-06-29T00:00:00"/>
        <d v="2006-06-30T00:00:00"/>
        <d v="2006-07-03T00:00:00"/>
        <d v="2006-07-05T00:00:00"/>
        <d v="2006-07-06T00:00:00"/>
        <d v="2006-07-07T00:00:00"/>
        <d v="2006-07-10T00:00:00"/>
        <d v="2006-07-11T00:00:00"/>
        <d v="2006-07-12T00:00:00"/>
        <d v="2006-07-13T00:00:00"/>
        <d v="2006-07-14T00:00:00"/>
        <d v="2006-07-17T00:00:00"/>
        <d v="2006-07-18T00:00:00"/>
        <d v="2006-07-19T00:00:00"/>
        <d v="2006-07-20T00:00:00"/>
        <d v="2006-07-21T00:00:00"/>
        <d v="2006-07-24T00:00:00"/>
        <d v="2006-07-25T00:00:00"/>
        <d v="2006-07-26T00:00:00"/>
        <d v="2006-07-27T00:00:00"/>
        <d v="2006-07-28T00:00:00"/>
        <d v="2006-07-31T00:00:00"/>
        <d v="2006-08-01T00:00:00"/>
        <d v="2006-08-02T00:00:00"/>
        <d v="2006-08-03T00:00:00"/>
        <d v="2006-08-04T00:00:00"/>
        <d v="2006-08-07T00:00:00"/>
        <d v="2006-08-08T00:00:00"/>
        <d v="2006-08-09T00:00:00"/>
        <d v="2006-08-10T00:00:00"/>
        <d v="2006-08-11T00:00:00"/>
        <d v="2006-08-14T00:00:00"/>
        <d v="2006-08-15T00:00:00"/>
        <d v="2006-08-16T00:00:00"/>
        <d v="2006-08-17T00:00:00"/>
        <d v="2006-08-18T00:00:00"/>
        <d v="2006-08-21T00:00:00"/>
        <d v="2006-08-22T00:00:00"/>
        <d v="2006-08-23T00:00:00"/>
        <d v="2006-08-24T00:00:00"/>
        <d v="2006-08-25T00:00:00"/>
        <d v="2006-08-28T00:00:00"/>
        <d v="2006-08-29T00:00:00"/>
        <d v="2006-08-30T00:00:00"/>
        <d v="2006-08-31T00:00:00"/>
        <d v="2006-09-01T00:00:00"/>
        <d v="2006-09-05T00:00:00"/>
        <d v="2006-09-06T00:00:00"/>
        <d v="2006-09-07T00:00:00"/>
        <d v="2006-09-08T00:00:00"/>
        <d v="2006-09-11T00:00:00"/>
        <d v="2006-09-12T00:00:00"/>
        <d v="2006-09-13T00:00:00"/>
        <d v="2006-09-14T00:00:00"/>
        <d v="2006-09-15T00:00:00"/>
        <d v="2006-09-18T00:00:00"/>
        <d v="2006-09-19T00:00:00"/>
        <d v="2006-09-20T00:00:00"/>
        <d v="2006-09-21T00:00:00"/>
        <d v="2006-09-22T00:00:00"/>
        <d v="2006-09-25T00:00:00"/>
        <d v="2006-09-26T00:00:00"/>
        <d v="2006-09-27T00:00:00"/>
        <d v="2006-09-28T00:00:00"/>
        <d v="2006-09-29T00:00:00"/>
        <d v="2006-10-02T00:00:00"/>
        <d v="2006-10-03T00:00:00"/>
        <d v="2006-10-04T00:00:00"/>
        <d v="2006-10-05T00:00:00"/>
        <d v="2006-10-06T00:00:00"/>
        <d v="2006-10-09T00:00:00"/>
        <d v="2006-10-10T00:00:00"/>
        <d v="2006-10-11T00:00:00"/>
        <d v="2006-10-12T00:00:00"/>
        <d v="2006-10-13T00:00:00"/>
        <d v="2006-10-16T00:00:00"/>
        <d v="2006-10-17T00:00:00"/>
        <d v="2006-10-18T00:00:00"/>
        <d v="2006-10-19T00:00:00"/>
        <d v="2006-10-20T00:00:00"/>
        <d v="2006-10-23T00:00:00"/>
        <d v="2006-10-24T00:00:00"/>
        <d v="2006-10-25T00:00:00"/>
        <d v="2006-10-26T00:00:00"/>
        <d v="2006-10-27T00:00:00"/>
        <d v="2006-10-30T00:00:00"/>
        <d v="2006-10-31T00:00:00"/>
        <d v="2006-11-01T00:00:00"/>
        <d v="2006-11-02T00:00:00"/>
        <d v="2006-11-03T00:00:00"/>
        <d v="2006-11-06T00:00:00"/>
        <d v="2006-11-07T00:00:00"/>
        <d v="2006-11-08T00:00:00"/>
        <d v="2006-11-09T00:00:00"/>
        <d v="2006-11-10T00:00:00"/>
        <d v="2006-11-13T00:00:00"/>
        <d v="2006-11-14T00:00:00"/>
        <d v="2006-11-15T00:00:00"/>
        <d v="2006-11-16T00:00:00"/>
        <d v="2006-11-17T00:00:00"/>
        <d v="2006-11-20T00:00:00"/>
        <d v="2006-11-21T00:00:00"/>
        <d v="2006-11-22T00:00:00"/>
        <d v="2006-11-24T00:00:00"/>
        <d v="2006-11-27T00:00:00"/>
        <d v="2006-11-28T00:00:00"/>
        <d v="2006-11-29T00:00:00"/>
        <d v="2006-11-30T00:00:00"/>
        <d v="2006-12-01T00:00:00"/>
        <d v="2006-12-04T00:00:00"/>
        <d v="2006-12-05T00:00:00"/>
        <d v="2006-12-06T00:00:00"/>
        <d v="2006-12-07T00:00:00"/>
        <d v="2006-12-08T00:00:00"/>
        <d v="2006-12-11T00:00:00"/>
        <d v="2006-12-12T00:00:00"/>
        <d v="2006-12-13T00:00:00"/>
        <d v="2006-12-14T00:00:00"/>
        <d v="2006-12-15T00:00:00"/>
        <d v="2006-12-18T00:00:00"/>
        <d v="2006-12-19T00:00:00"/>
        <d v="2006-12-20T00:00:00"/>
        <d v="2006-12-21T00:00:00"/>
        <d v="2006-12-22T00:00:00"/>
        <d v="2006-12-26T00:00:00"/>
        <d v="2006-12-27T00:00:00"/>
        <d v="2006-12-28T00:00:00"/>
        <d v="2006-12-29T00:00:00"/>
        <d v="2007-01-03T00:00:00"/>
        <d v="2007-01-04T00:00:00"/>
        <d v="2007-01-05T00:00:00"/>
        <d v="2007-01-08T00:00:00"/>
        <d v="2007-01-09T00:00:00"/>
        <d v="2007-01-10T00:00:00"/>
        <d v="2007-01-11T00:00:00"/>
        <d v="2007-01-12T00:00:00"/>
        <d v="2007-01-16T00:00:00"/>
        <d v="2007-01-17T00:00:00"/>
        <d v="2007-01-18T00:00:00"/>
        <d v="2007-01-19T00:00:00"/>
        <d v="2007-01-22T00:00:00"/>
        <d v="2007-01-23T00:00:00"/>
        <d v="2007-01-24T00:00:00"/>
        <d v="2007-01-25T00:00:00"/>
        <d v="2007-01-26T00:00:00"/>
        <d v="2007-01-29T00:00:00"/>
        <d v="2007-01-30T00:00:00"/>
        <d v="2007-01-31T00:00:00"/>
        <d v="2007-02-01T00:00:00"/>
        <d v="2007-02-02T00:00:00"/>
        <d v="2007-02-05T00:00:00"/>
        <d v="2007-02-06T00:00:00"/>
        <d v="2007-02-07T00:00:00"/>
        <d v="2007-02-08T00:00:00"/>
        <d v="2007-02-09T00:00:00"/>
        <d v="2007-02-12T00:00:00"/>
        <d v="2007-02-13T00:00:00"/>
        <d v="2007-02-14T00:00:00"/>
        <d v="2007-02-15T00:00:00"/>
        <d v="2007-02-16T00:00:00"/>
        <d v="2007-02-20T00:00:00"/>
        <d v="2007-02-21T00:00:00"/>
        <d v="2007-02-22T00:00:00"/>
        <d v="2007-02-23T00:00:00"/>
        <d v="2007-02-26T00:00:00"/>
        <d v="2007-02-27T00:00:00"/>
        <d v="2007-02-28T00:00:00"/>
        <d v="2007-03-01T00:00:00"/>
        <d v="2007-03-02T00:00:00"/>
        <d v="2007-03-05T00:00:00"/>
        <d v="2007-03-06T00:00:00"/>
        <d v="2007-03-07T00:00:00"/>
        <d v="2007-03-08T00:00:00"/>
        <d v="2007-03-09T00:00:00"/>
        <d v="2007-03-12T00:00:00"/>
        <d v="2007-03-13T00:00:00"/>
        <d v="2007-03-14T00:00:00"/>
        <d v="2007-03-15T00:00:00"/>
        <d v="2007-03-16T00:00:00"/>
        <d v="2007-03-19T00:00:00"/>
        <d v="2007-03-20T00:00:00"/>
        <d v="2007-03-21T00:00:00"/>
        <d v="2007-03-22T00:00:00"/>
        <d v="2007-03-23T00:00:00"/>
        <d v="2007-03-26T00:00:00"/>
        <d v="2007-03-27T00:00:00"/>
        <d v="2007-03-28T00:00:00"/>
        <d v="2007-03-29T00:00:00"/>
        <d v="2007-03-30T00:00:00"/>
        <d v="2007-04-02T00:00:00"/>
        <d v="2007-04-03T00:00:00"/>
        <d v="2007-04-04T00:00:00"/>
        <d v="2007-04-05T00:00:00"/>
        <d v="2007-04-09T00:00:00"/>
        <d v="2007-04-10T00:00:00"/>
        <d v="2007-04-11T00:00:00"/>
        <d v="2007-04-12T00:00:00"/>
        <d v="2007-04-13T00:00:00"/>
        <d v="2007-04-16T00:00:00"/>
        <d v="2007-04-17T00:00:00"/>
        <d v="2007-04-18T00:00:00"/>
        <d v="2007-04-19T00:00:00"/>
        <d v="2007-04-20T00:00:00"/>
        <d v="2007-04-23T00:00:00"/>
        <d v="2007-04-24T00:00:00"/>
        <d v="2007-04-25T00:00:00"/>
        <d v="2007-04-26T00:00:00"/>
        <d v="2007-04-27T00:00:00"/>
        <d v="2007-04-30T00:00:00"/>
        <d v="2007-05-01T00:00:00"/>
        <d v="2007-05-02T00:00:00"/>
        <d v="2007-05-03T00:00:00"/>
        <d v="2007-05-04T00:00:00"/>
        <d v="2007-05-07T00:00:00"/>
        <d v="2007-05-08T00:00:00"/>
        <d v="2007-05-09T00:00:00"/>
        <d v="2007-05-10T00:00:00"/>
        <d v="2007-05-11T00:00:00"/>
        <d v="2007-05-14T00:00:00"/>
        <d v="2007-05-15T00:00:00"/>
        <d v="2007-05-16T00:00:00"/>
        <d v="2007-05-17T00:00:00"/>
        <d v="2007-05-18T00:00:00"/>
        <d v="2007-05-21T00:00:00"/>
        <d v="2007-05-22T00:00:00"/>
        <d v="2007-05-23T00:00:00"/>
        <d v="2007-05-24T00:00:00"/>
        <d v="2007-05-25T00:00:00"/>
        <d v="2007-05-29T00:00:00"/>
        <d v="2007-05-30T00:00:00"/>
        <d v="2007-05-31T00:00:00"/>
        <d v="2007-06-01T00:00:00"/>
        <d v="2007-06-04T00:00:00"/>
        <d v="2007-06-05T00:00:00"/>
        <d v="2007-06-06T00:00:00"/>
        <d v="2007-06-07T00:00:00"/>
        <d v="2007-06-08T00:00:00"/>
        <d v="2007-06-11T00:00:00"/>
        <d v="2007-06-12T00:00:00"/>
        <d v="2007-06-13T00:00:00"/>
        <d v="2007-06-14T00:00:00"/>
        <d v="2007-06-15T00:00:00"/>
        <d v="2007-06-18T00:00:00"/>
        <d v="2007-06-19T00:00:00"/>
        <d v="2007-06-20T00:00:00"/>
        <d v="2007-06-21T00:00:00"/>
        <d v="2007-06-22T00:00:00"/>
        <d v="2007-06-25T00:00:00"/>
        <d v="2007-06-26T00:00:00"/>
        <d v="2007-06-27T00:00:00"/>
        <d v="2007-06-28T00:00:00"/>
        <d v="2007-06-29T00:00:00"/>
        <d v="2007-07-02T00:00:00"/>
        <d v="2007-07-03T00:00:00"/>
        <d v="2007-07-05T00:00:00"/>
        <d v="2007-07-06T00:00:00"/>
        <d v="2007-07-09T00:00:00"/>
        <d v="2007-07-10T00:00:00"/>
        <d v="2007-07-11T00:00:00"/>
        <d v="2007-07-12T00:00:00"/>
        <d v="2007-07-13T00:00:00"/>
        <d v="2007-07-16T00:00:00"/>
        <d v="2007-07-17T00:00:00"/>
        <d v="2007-07-18T00:00:00"/>
        <d v="2007-07-19T00:00:00"/>
        <d v="2007-07-20T00:00:00"/>
        <d v="2007-07-23T00:00:00"/>
        <d v="2007-07-24T00:00:00"/>
        <d v="2007-07-25T00:00:00"/>
        <d v="2007-07-26T00:00:00"/>
        <d v="2007-07-27T00:00:00"/>
        <d v="2007-07-30T00:00:00"/>
        <d v="2007-07-31T00:00:00"/>
        <d v="2007-08-01T00:00:00"/>
        <d v="2007-08-02T00:00:00"/>
        <d v="2007-08-03T00:00:00"/>
        <d v="2007-08-06T00:00:00"/>
        <d v="2007-08-07T00:00:00"/>
        <d v="2007-08-08T00:00:00"/>
        <d v="2007-08-09T00:00:00"/>
        <d v="2007-08-10T00:00:00"/>
        <d v="2007-08-13T00:00:00"/>
        <d v="2007-08-14T00:00:00"/>
        <d v="2007-08-15T00:00:00"/>
        <d v="2007-08-16T00:00:00"/>
        <d v="2007-08-17T00:00:00"/>
        <d v="2007-08-20T00:00:00"/>
        <d v="2007-08-21T00:00:00"/>
        <d v="2007-08-22T00:00:00"/>
        <d v="2007-08-23T00:00:00"/>
        <d v="2007-08-24T00:00:00"/>
        <d v="2007-08-27T00:00:00"/>
        <d v="2007-08-28T00:00:00"/>
        <d v="2007-08-29T00:00:00"/>
        <d v="2007-08-30T00:00:00"/>
        <d v="2007-08-31T00:00:00"/>
        <d v="2007-09-04T00:00:00"/>
        <d v="2007-09-05T00:00:00"/>
        <d v="2007-09-06T00:00:00"/>
        <d v="2007-09-07T00:00:00"/>
        <d v="2007-09-10T00:00:00"/>
        <d v="2007-09-11T00:00:00"/>
        <d v="2007-09-12T00:00:00"/>
        <d v="2007-09-13T00:00:00"/>
        <d v="2007-09-14T00:00:00"/>
        <d v="2007-09-17T00:00:00"/>
        <d v="2007-09-18T00:00:00"/>
        <d v="2007-09-19T00:00:00"/>
        <d v="2007-09-20T00:00:00"/>
        <d v="2007-09-21T00:00:00"/>
        <d v="2007-09-24T00:00:00"/>
        <d v="2007-09-25T00:00:00"/>
        <d v="2007-09-26T00:00:00"/>
        <d v="2007-09-27T00:00:00"/>
        <d v="2007-09-28T00:00:00"/>
        <d v="2007-10-01T00:00:00"/>
        <d v="2007-10-02T00:00:00"/>
        <d v="2007-10-03T00:00:00"/>
        <d v="2007-10-04T00:00:00"/>
        <d v="2007-10-05T00:00:00"/>
        <d v="2007-10-08T00:00:00"/>
        <d v="2007-10-09T00:00:00"/>
        <d v="2007-10-10T00:00:00"/>
        <d v="2007-10-11T00:00:00"/>
        <d v="2007-10-12T00:00:00"/>
        <d v="2007-10-15T00:00:00"/>
        <d v="2007-10-16T00:00:00"/>
        <d v="2007-10-17T00:00:00"/>
        <d v="2007-10-18T00:00:00"/>
        <d v="2007-10-19T00:00:00"/>
        <d v="2007-10-22T00:00:00"/>
        <d v="2007-10-23T00:00:00"/>
        <d v="2007-10-24T00:00:00"/>
        <d v="2007-10-25T00:00:00"/>
        <d v="2007-10-26T00:00:00"/>
        <d v="2007-10-29T00:00:00"/>
        <d v="2007-10-30T00:00:00"/>
        <d v="2007-10-31T00:00:00"/>
        <d v="2007-11-01T00:00:00"/>
        <d v="2007-11-02T00:00:00"/>
        <d v="2007-11-05T00:00:00"/>
        <d v="2007-11-06T00:00:00"/>
        <d v="2007-11-07T00:00:00"/>
        <d v="2007-11-08T00:00:00"/>
        <d v="2007-11-09T00:00:00"/>
        <d v="2007-11-12T00:00:00"/>
        <d v="2007-11-13T00:00:00"/>
        <d v="2007-11-14T00:00:00"/>
        <d v="2007-11-15T00:00:00"/>
        <d v="2007-11-16T00:00:00"/>
        <d v="2007-11-19T00:00:00"/>
        <d v="2007-11-20T00:00:00"/>
        <d v="2007-11-21T00:00:00"/>
        <d v="2007-11-23T00:00:00"/>
        <d v="2007-11-26T00:00:00"/>
        <d v="2007-11-27T00:00:00"/>
        <d v="2007-11-28T00:00:00"/>
        <d v="2007-11-29T00:00:00"/>
        <d v="2007-11-30T00:00:00"/>
        <d v="2007-12-03T00:00:00"/>
        <d v="2007-12-04T00:00:00"/>
        <d v="2007-12-05T00:00:00"/>
        <d v="2007-12-06T00:00:00"/>
        <d v="2007-12-07T00:00:00"/>
        <d v="2007-12-10T00:00:00"/>
        <d v="2007-12-11T00:00:00"/>
        <d v="2007-12-12T00:00:00"/>
        <d v="2007-12-13T00:00:00"/>
        <d v="2007-12-14T00:00:00"/>
        <d v="2007-12-17T00:00:00"/>
        <d v="2007-12-18T00:00:00"/>
        <d v="2007-12-19T00:00:00"/>
        <d v="2007-12-20T00:00:00"/>
        <d v="2007-12-21T00:00:00"/>
        <d v="2007-12-24T00:00:00"/>
        <d v="2007-12-26T00:00:00"/>
        <d v="2007-12-27T00:00:00"/>
        <d v="2007-12-28T00:00:00"/>
        <d v="2007-12-31T00:00:00"/>
        <d v="2008-01-02T00:00:00"/>
        <d v="2008-01-03T00:00:00"/>
        <d v="2008-01-04T00:00:00"/>
        <d v="2008-01-07T00:00:00"/>
        <d v="2008-01-08T00:00:00"/>
        <d v="2008-01-09T00:00:00"/>
        <d v="2008-01-10T00:00:00"/>
        <d v="2008-01-11T00:00:00"/>
        <d v="2008-01-14T00:00:00"/>
        <d v="2008-01-15T00:00:00"/>
        <d v="2008-01-16T00:00:00"/>
        <d v="2008-01-17T00:00:00"/>
        <d v="2008-01-18T00:00:00"/>
        <d v="2008-01-22T00:00:00"/>
        <d v="2008-01-23T00:00:00"/>
        <d v="2008-01-24T00:00:00"/>
        <d v="2008-01-25T00:00:00"/>
        <d v="2008-01-28T00:00:00"/>
        <d v="2008-01-29T00:00:00"/>
        <d v="2008-01-30T00:00:00"/>
        <d v="2008-01-31T00:00:00"/>
        <d v="2008-02-01T00:00:00"/>
        <d v="2008-02-04T00:00:00"/>
        <d v="2008-02-05T00:00:00"/>
        <d v="2008-02-06T00:00:00"/>
        <d v="2008-02-07T00:00:00"/>
        <d v="2008-02-08T00:00:00"/>
        <d v="2008-02-11T00:00:00"/>
        <d v="2008-02-12T00:00:00"/>
        <d v="2008-02-13T00:00:00"/>
        <d v="2008-02-14T00:00:00"/>
        <d v="2008-02-15T00:00:00"/>
        <d v="2008-02-19T00:00:00"/>
        <d v="2008-02-20T00:00:00"/>
        <d v="2008-02-21T00:00:00"/>
        <d v="2008-02-22T00:00:00"/>
        <d v="2008-02-25T00:00:00"/>
        <d v="2008-02-26T00:00:00"/>
        <d v="2008-02-27T00:00:00"/>
        <d v="2008-02-28T00:00:00"/>
        <d v="2008-02-29T00:00:00"/>
        <d v="2008-03-03T00:00:00"/>
        <d v="2008-03-04T00:00:00"/>
        <d v="2008-03-05T00:00:00"/>
        <d v="2008-03-06T00:00:00"/>
        <d v="2008-03-07T00:00:00"/>
        <d v="2008-03-10T00:00:00"/>
        <d v="2008-03-11T00:00:00"/>
        <d v="2008-03-12T00:00:00"/>
        <d v="2008-03-13T00:00:00"/>
        <d v="2008-03-14T00:00:00"/>
        <d v="2008-03-17T00:00:00"/>
        <d v="2008-03-18T00:00:00"/>
        <d v="2008-03-19T00:00:00"/>
        <d v="2008-03-20T00:00:00"/>
        <d v="2008-03-24T00:00:00"/>
        <d v="2008-03-25T00:00:00"/>
        <d v="2008-03-26T00:00:00"/>
        <d v="2008-03-27T00:00:00"/>
        <d v="2008-03-28T00:00:00"/>
        <d v="2008-03-31T00:00:00"/>
        <d v="2008-04-01T00:00:00"/>
        <d v="2008-04-02T00:00:00"/>
        <d v="2008-04-03T00:00:00"/>
        <d v="2008-04-04T00:00:00"/>
        <d v="2008-04-07T00:00:00"/>
        <d v="2008-04-08T00:00:00"/>
        <d v="2008-04-09T00:00:00"/>
        <d v="2008-04-10T00:00:00"/>
        <d v="2008-04-11T00:00:00"/>
        <d v="2008-04-14T00:00:00"/>
        <d v="2008-04-15T00:00:00"/>
        <d v="2008-04-16T00:00:00"/>
        <d v="2008-04-17T00:00:00"/>
        <d v="2008-04-18T00:00:00"/>
        <d v="2008-04-21T00:00:00"/>
        <d v="2008-04-22T00:00:00"/>
        <d v="2008-04-23T00:00:00"/>
        <d v="2008-04-24T00:00:00"/>
        <d v="2008-04-25T00:00:00"/>
        <d v="2008-04-28T00:00:00"/>
        <d v="2008-04-29T00:00:00"/>
        <d v="2008-04-30T00:00:00"/>
        <d v="2008-05-01T00:00:00"/>
        <d v="2008-05-02T00:00:00"/>
        <d v="2008-05-05T00:00:00"/>
        <d v="2008-05-06T00:00:00"/>
        <d v="2008-05-07T00:00:00"/>
        <d v="2008-05-08T00:00:00"/>
        <d v="2008-05-09T00:00:00"/>
        <d v="2008-05-12T00:00:00"/>
        <d v="2008-05-13T00:00:00"/>
        <d v="2008-05-14T00:00:00"/>
        <d v="2008-05-15T00:00:00"/>
        <d v="2008-05-16T00:00:00"/>
        <d v="2008-05-19T00:00:00"/>
        <d v="2008-05-20T00:00:00"/>
        <d v="2008-05-21T00:00:00"/>
        <d v="2008-05-22T00:00:00"/>
        <d v="2008-05-23T00:00:00"/>
        <d v="2008-05-27T00:00:00"/>
        <d v="2008-05-28T00:00:00"/>
        <d v="2008-05-29T00:00:00"/>
        <d v="2008-05-30T00:00:00"/>
        <d v="2008-06-02T00:00:00"/>
        <d v="2008-06-03T00:00:00"/>
        <d v="2008-06-04T00:00:00"/>
        <d v="2008-06-05T00:00:00"/>
        <d v="2008-06-06T00:00:00"/>
        <d v="2008-06-09T00:00:00"/>
        <d v="2008-06-10T00:00:00"/>
        <d v="2008-06-11T00:00:00"/>
        <d v="2008-06-12T00:00:00"/>
        <d v="2008-06-13T00:00:00"/>
        <d v="2008-06-16T00:00:00"/>
        <d v="2008-06-17T00:00:00"/>
        <d v="2008-06-18T00:00:00"/>
        <d v="2008-06-19T00:00:00"/>
        <d v="2008-06-20T00:00:00"/>
        <d v="2008-06-23T00:00:00"/>
        <d v="2008-06-24T00:00:00"/>
        <d v="2008-06-25T00:00:00"/>
        <d v="2008-06-26T00:00:00"/>
        <d v="2008-06-27T00:00:00"/>
        <d v="2008-06-30T00:00:00"/>
        <d v="2008-07-01T00:00:00"/>
        <d v="2008-07-02T00:00:00"/>
        <d v="2008-07-03T00:00:00"/>
        <d v="2008-07-07T00:00:00"/>
        <d v="2008-07-08T00:00:00"/>
        <d v="2008-07-09T00:00:00"/>
        <d v="2008-07-10T00:00:00"/>
        <d v="2008-07-11T00:00:00"/>
        <d v="2008-07-14T00:00:00"/>
        <d v="2008-07-15T00:00:00"/>
        <d v="2008-07-16T00:00:00"/>
        <d v="2008-07-17T00:00:00"/>
        <d v="2008-07-18T00:00:00"/>
        <d v="2008-07-21T00:00:00"/>
        <d v="2008-07-22T00:00:00"/>
        <d v="2008-07-23T00:00:00"/>
        <d v="2008-07-24T00:00:00"/>
        <d v="2008-07-25T00:00:00"/>
        <d v="2008-07-28T00:00:00"/>
        <d v="2008-07-29T00:00:00"/>
        <d v="2008-07-30T00:00:00"/>
        <d v="2008-07-31T00:00:00"/>
        <d v="2008-08-01T00:00:00"/>
        <d v="2008-08-04T00:00:00"/>
        <d v="2008-08-05T00:00:00"/>
        <d v="2008-08-06T00:00:00"/>
        <d v="2008-08-07T00:00:00"/>
        <d v="2008-08-08T00:00:00"/>
        <d v="2008-08-11T00:00:00"/>
        <d v="2008-08-12T00:00:00"/>
        <d v="2008-08-13T00:00:00"/>
        <d v="2008-08-14T00:00:00"/>
        <d v="2008-08-15T00:00:00"/>
        <d v="2008-08-18T00:00:00"/>
        <d v="2008-08-19T00:00:00"/>
        <d v="2008-08-20T00:00:00"/>
        <d v="2008-08-21T00:00:00"/>
        <d v="2008-08-22T00:00:00"/>
        <d v="2008-08-25T00:00:00"/>
        <d v="2008-08-26T00:00:00"/>
        <d v="2008-08-27T00:00:00"/>
        <d v="2008-08-28T00:00:00"/>
        <d v="2008-08-29T00:00:00"/>
        <d v="2008-09-02T00:00:00"/>
        <d v="2008-09-03T00:00:00"/>
        <d v="2008-09-04T00:00:00"/>
        <d v="2008-09-05T00:00:00"/>
        <d v="2008-09-08T00:00:00"/>
        <d v="2008-09-09T00:00:00"/>
        <d v="2008-09-10T00:00:00"/>
        <d v="2008-09-11T00:00:00"/>
        <d v="2008-09-12T00:00:00"/>
        <d v="2008-09-15T00:00:00"/>
        <d v="2008-09-16T00:00:00"/>
        <d v="2008-09-17T00:00:00"/>
        <d v="2008-09-18T00:00:00"/>
        <d v="2008-09-19T00:00:00"/>
        <d v="2008-09-22T00:00:00"/>
        <d v="2008-09-23T00:00:00"/>
        <d v="2008-09-24T00:00:00"/>
        <d v="2008-09-25T00:00:00"/>
        <d v="2008-09-26T00:00:00"/>
        <d v="2008-09-29T00:00:00"/>
        <d v="2008-09-30T00:00:00"/>
        <d v="2008-10-01T00:00:00"/>
        <d v="2008-10-02T00:00:00"/>
        <d v="2008-10-03T00:00:00"/>
        <d v="2008-10-06T00:00:00"/>
        <d v="2008-10-07T00:00:00"/>
        <d v="2008-10-08T00:00:00"/>
        <d v="2008-10-09T00:00:00"/>
        <d v="2008-10-10T00:00:00"/>
        <d v="2008-10-13T00:00:00"/>
        <d v="2008-10-14T00:00:00"/>
        <d v="2008-10-15T00:00:00"/>
        <d v="2008-10-16T00:00:00"/>
        <d v="2008-10-17T00:00:00"/>
        <d v="2008-10-20T00:00:00"/>
        <d v="2008-10-21T00:00:00"/>
        <d v="2008-10-22T00:00:00"/>
        <d v="2008-10-23T00:00:00"/>
        <d v="2008-10-24T00:00:00"/>
        <d v="2008-10-27T00:00:00"/>
        <d v="2008-10-28T00:00:00"/>
        <d v="2008-10-29T00:00:00"/>
        <d v="2008-10-30T00:00:00"/>
        <d v="2008-10-31T00:00:00"/>
        <d v="2008-11-03T00:00:00"/>
        <d v="2008-11-04T00:00:00"/>
        <d v="2008-11-05T00:00:00"/>
        <d v="2008-11-06T00:00:00"/>
        <d v="2008-11-07T00:00:00"/>
        <d v="2008-11-10T00:00:00"/>
        <d v="2008-11-11T00:00:00"/>
        <d v="2008-11-12T00:00:00"/>
        <d v="2008-11-13T00:00:00"/>
        <d v="2008-11-14T00:00:00"/>
        <d v="2008-11-17T00:00:00"/>
        <d v="2008-11-18T00:00:00"/>
        <d v="2008-11-19T00:00:00"/>
        <d v="2008-11-20T00:00:00"/>
        <d v="2008-11-21T00:00:00"/>
        <d v="2008-11-24T00:00:00"/>
        <d v="2008-11-25T00:00:00"/>
        <d v="2008-11-26T00:00:00"/>
        <d v="2008-11-28T00:00:00"/>
        <d v="2008-12-01T00:00:00"/>
        <d v="2008-12-02T00:00:00"/>
        <d v="2008-12-03T00:00:00"/>
        <d v="2008-12-04T00:00:00"/>
        <d v="2008-12-05T00:00:00"/>
        <d v="2008-12-08T00:00:00"/>
        <d v="2008-12-09T00:00:00"/>
        <d v="2008-12-10T00:00:00"/>
        <d v="2008-12-11T00:00:00"/>
        <d v="2008-12-12T00:00:00"/>
        <d v="2008-12-15T00:00:00"/>
        <d v="2008-12-16T00:00:00"/>
        <d v="2008-12-17T00:00:00"/>
        <d v="2008-12-18T00:00:00"/>
        <d v="2008-12-19T00:00:00"/>
        <d v="2008-12-22T00:00:00"/>
        <d v="2008-12-23T00:00:00"/>
        <d v="2008-12-24T00:00:00"/>
        <d v="2008-12-26T00:00:00"/>
        <d v="2008-12-29T00:00:00"/>
        <d v="2008-12-30T00:00:00"/>
        <d v="2008-12-31T00:00:00"/>
        <d v="2009-01-02T00:00:00"/>
        <d v="2009-01-05T00:00:00"/>
        <d v="2009-01-06T00:00:00"/>
        <d v="2009-01-07T00:00:00"/>
        <d v="2009-01-08T00:00:00"/>
        <d v="2009-01-09T00:00:00"/>
        <d v="2009-01-12T00:00:00"/>
        <d v="2009-01-13T00:00:00"/>
        <d v="2009-01-14T00:00:00"/>
        <d v="2009-01-15T00:00:00"/>
        <d v="2009-01-16T00:00:00"/>
        <d v="2009-01-20T00:00:00"/>
        <d v="2009-01-21T00:00:00"/>
        <d v="2009-01-22T00:00:00"/>
        <d v="2009-01-23T00:00:00"/>
        <d v="2009-01-26T00:00:00"/>
        <d v="2009-01-27T00:00:00"/>
        <d v="2009-01-28T00:00:00"/>
        <d v="2009-01-29T00:00:00"/>
        <d v="2009-01-30T00:00:00"/>
        <d v="2009-02-02T00:00:00"/>
        <d v="2009-02-03T00:00:00"/>
        <d v="2009-02-04T00:00:00"/>
        <d v="2009-02-05T00:00:00"/>
        <d v="2009-02-06T00:00:00"/>
        <d v="2009-02-09T00:00:00"/>
        <d v="2009-02-10T00:00:00"/>
        <d v="2009-02-11T00:00:00"/>
        <d v="2009-02-12T00:00:00"/>
        <d v="2009-02-13T00:00:00"/>
        <d v="2009-02-17T00:00:00"/>
        <d v="2009-02-18T00:00:00"/>
        <d v="2009-02-19T00:00:00"/>
        <d v="2009-02-20T00:00:00"/>
        <d v="2009-02-23T00:00:00"/>
        <d v="2009-02-24T00:00:00"/>
        <d v="2009-02-25T00:00:00"/>
        <d v="2009-02-26T00:00:00"/>
        <d v="2009-02-27T00:00:00"/>
        <d v="2009-03-02T00:00:00"/>
        <d v="2009-03-03T00:00:00"/>
        <d v="2009-03-04T00:00:00"/>
        <d v="2009-03-05T00:00:00"/>
        <d v="2009-03-06T00:00:00"/>
        <d v="2009-03-09T00:00:00"/>
        <d v="2009-03-10T00:00:00"/>
        <d v="2009-03-11T00:00:00"/>
        <d v="2009-03-12T00:00:00"/>
        <d v="2009-03-13T00:00:00"/>
        <d v="2009-03-16T00:00:00"/>
        <d v="2009-03-17T00:00:00"/>
        <d v="2009-03-18T00:00:00"/>
        <d v="2009-03-19T00:00:00"/>
        <d v="2009-03-20T00:00:00"/>
        <d v="2009-03-23T00:00:00"/>
        <d v="2009-03-24T00:00:00"/>
        <d v="2009-03-25T00:00:00"/>
        <d v="2009-03-26T00:00:00"/>
        <d v="2009-03-27T00:00:00"/>
        <d v="2009-03-30T00:00:00"/>
        <d v="2009-03-31T00:00:00"/>
        <d v="2009-04-01T00:00:00"/>
        <d v="2009-04-02T00:00:00"/>
        <d v="2009-04-03T00:00:00"/>
        <d v="2009-04-06T00:00:00"/>
        <d v="2009-04-07T00:00:00"/>
        <d v="2009-04-08T00:00:00"/>
        <d v="2009-04-09T00:00:00"/>
        <d v="2009-04-13T00:00:00"/>
        <d v="2009-04-14T00:00:00"/>
        <d v="2009-04-15T00:00:00"/>
        <d v="2009-04-16T00:00:00"/>
        <d v="2009-04-17T00:00:00"/>
        <d v="2009-04-20T00:00:00"/>
        <d v="2009-04-21T00:00:00"/>
        <d v="2009-04-22T00:00:00"/>
        <d v="2009-04-23T00:00:00"/>
        <d v="2009-04-24T00:00:00"/>
        <d v="2009-04-27T00:00:00"/>
        <d v="2009-04-28T00:00:00"/>
        <d v="2009-04-29T00:00:00"/>
        <d v="2009-04-30T00:00:00"/>
        <d v="2009-05-01T00:00:00"/>
        <d v="2009-05-04T00:00:00"/>
        <d v="2009-05-05T00:00:00"/>
        <d v="2009-05-06T00:00:00"/>
        <d v="2009-05-07T00:00:00"/>
        <d v="2009-05-08T00:00:00"/>
        <d v="2009-05-11T00:00:00"/>
        <d v="2009-05-12T00:00:00"/>
        <d v="2009-05-13T00:00:00"/>
        <d v="2009-05-14T00:00:00"/>
        <d v="2009-05-15T00:00:00"/>
        <d v="2009-05-18T00:00:00"/>
        <d v="2009-05-19T00:00:00"/>
        <d v="2009-05-20T00:00:00"/>
        <d v="2009-05-21T00:00:00"/>
        <d v="2009-05-22T00:00:00"/>
        <d v="2009-05-26T00:00:00"/>
        <d v="2009-05-27T00:00:00"/>
        <d v="2009-05-28T00:00:00"/>
        <d v="2009-05-29T00:00:00"/>
        <d v="2009-06-01T00:00:00"/>
        <d v="2009-06-02T00:00:00"/>
        <d v="2009-06-03T00:00:00"/>
        <d v="2009-06-04T00:00:00"/>
        <d v="2009-06-05T00:00:00"/>
        <d v="2009-06-08T00:00:00"/>
        <d v="2009-06-09T00:00:00"/>
        <d v="2009-06-10T00:00:00"/>
        <d v="2009-06-11T00:00:00"/>
        <d v="2009-06-12T00:00:00"/>
        <d v="2009-06-15T00:00:00"/>
        <d v="2009-06-16T00:00:00"/>
        <d v="2009-06-17T00:00:00"/>
        <d v="2009-06-18T00:00:00"/>
        <d v="2009-06-19T00:00:00"/>
        <d v="2009-06-22T00:00:00"/>
        <d v="2009-06-23T00:00:00"/>
        <d v="2009-06-24T00:00:00"/>
        <d v="2009-06-25T00:00:00"/>
        <d v="2009-06-26T00:00:00"/>
        <d v="2009-06-29T00:00:00"/>
        <d v="2009-06-30T00:00:00"/>
        <d v="2009-07-01T00:00:00"/>
        <d v="2009-07-02T00:00:00"/>
        <d v="2009-07-06T00:00:00"/>
        <d v="2009-07-07T00:00:00"/>
        <d v="2009-07-08T00:00:00"/>
        <d v="2009-07-09T00:00:00"/>
        <d v="2009-07-10T00:00:00"/>
        <d v="2009-07-13T00:00:00"/>
        <d v="2009-07-14T00:00:00"/>
        <d v="2009-07-15T00:00:00"/>
        <d v="2009-07-16T00:00:00"/>
        <d v="2009-07-17T00:00:00"/>
        <d v="2009-07-20T00:00:00"/>
        <d v="2009-07-21T00:00:00"/>
        <d v="2009-07-22T00:00:00"/>
        <d v="2009-07-23T00:00:00"/>
        <d v="2009-07-24T00:00:00"/>
        <d v="2009-07-27T00:00:00"/>
        <d v="2009-07-28T00:00:00"/>
        <d v="2009-07-29T00:00:00"/>
        <d v="2009-07-30T00:00:00"/>
        <d v="2009-07-31T00:00:00"/>
        <d v="2009-08-03T00:00:00"/>
        <d v="2009-08-04T00:00:00"/>
        <d v="2009-08-05T00:00:00"/>
        <d v="2009-08-06T00:00:00"/>
        <d v="2009-08-07T00:00:00"/>
        <d v="2009-08-10T00:00:00"/>
        <d v="2009-08-11T00:00:00"/>
        <d v="2009-08-12T00:00:00"/>
        <d v="2009-08-13T00:00:00"/>
        <d v="2009-08-14T00:00:00"/>
        <d v="2009-08-17T00:00:00"/>
        <d v="2009-08-18T00:00:00"/>
        <d v="2009-08-19T00:00:00"/>
        <d v="2009-08-20T00:00:00"/>
        <d v="2009-08-21T00:00:00"/>
        <d v="2009-08-24T00:00:00"/>
        <d v="2009-08-25T00:00:00"/>
        <d v="2009-08-26T00:00:00"/>
        <d v="2009-08-27T00:00:00"/>
        <d v="2009-08-28T00:00:00"/>
        <d v="2009-08-31T00:00:00"/>
        <d v="2009-09-01T00:00:00"/>
        <d v="2009-09-02T00:00:00"/>
        <d v="2009-09-03T00:00:00"/>
        <d v="2009-09-04T00:00:00"/>
        <d v="2009-09-08T00:00:00"/>
        <d v="2009-09-09T00:00:00"/>
        <d v="2009-09-10T00:00:00"/>
        <d v="2009-09-11T00:00:00"/>
        <d v="2009-09-14T00:00:00"/>
        <d v="2009-09-15T00:00:00"/>
        <d v="2009-09-16T00:00:00"/>
        <d v="2009-09-17T00:00:00"/>
        <d v="2009-09-18T00:00:00"/>
        <d v="2009-09-21T00:00:00"/>
        <d v="2009-09-22T00:00:00"/>
        <d v="2009-09-23T00:00:00"/>
        <d v="2009-09-24T00:00:00"/>
        <d v="2009-09-25T00:00:00"/>
        <d v="2009-09-28T00:00:00"/>
        <d v="2009-09-29T00:00:00"/>
        <d v="2009-09-30T00:00:00"/>
        <d v="2009-10-01T00:00:00"/>
        <d v="2009-10-02T00:00:00"/>
        <d v="2009-10-05T00:00:00"/>
        <d v="2009-10-06T00:00:00"/>
        <d v="2009-10-07T00:00:00"/>
        <d v="2009-10-08T00:00:00"/>
        <d v="2009-10-09T00:00:00"/>
        <d v="2009-10-12T00:00:00"/>
        <d v="2009-10-13T00:00:00"/>
        <d v="2009-10-14T00:00:00"/>
        <d v="2009-10-15T00:00:00"/>
        <d v="2009-10-16T00:00:00"/>
        <d v="2009-10-19T00:00:00"/>
        <d v="2009-10-20T00:00:00"/>
        <d v="2009-10-21T00:00:00"/>
        <d v="2009-10-22T00:00:00"/>
        <d v="2009-10-23T00:00:00"/>
        <d v="2009-10-26T00:00:00"/>
        <d v="2009-10-27T00:00:00"/>
        <d v="2009-10-28T00:00:00"/>
        <d v="2009-10-29T00:00:00"/>
        <d v="2009-10-30T00:00:00"/>
        <d v="2009-11-02T00:00:00"/>
        <d v="2009-11-03T00:00:00"/>
        <d v="2009-11-04T00:00:00"/>
        <d v="2009-11-05T00:00:00"/>
        <d v="2009-11-06T00:00:00"/>
        <d v="2009-11-09T00:00:00"/>
        <d v="2009-11-10T00:00:00"/>
        <d v="2009-11-11T00:00:00"/>
        <d v="2009-11-12T00:00:00"/>
        <d v="2009-11-13T00:00:00"/>
        <d v="2009-11-16T00:00:00"/>
        <d v="2009-11-17T00:00:00"/>
        <d v="2009-11-18T00:00:00"/>
        <d v="2009-11-19T00:00:00"/>
        <d v="2009-11-20T00:00:00"/>
        <d v="2009-11-23T00:00:00"/>
        <d v="2009-11-24T00:00:00"/>
        <d v="2009-11-25T00:00:00"/>
        <d v="2009-11-27T00:00:00"/>
        <d v="2009-11-30T00:00:00"/>
        <d v="2009-12-01T00:00:00"/>
        <d v="2009-12-02T00:00:00"/>
        <d v="2009-12-03T00:00:00"/>
        <d v="2009-12-04T00:00:00"/>
        <d v="2009-12-07T00:00:00"/>
        <d v="2009-12-08T00:00:00"/>
        <d v="2009-12-09T00:00:00"/>
        <d v="2009-12-10T00:00:00"/>
        <d v="2009-12-11T00:00:00"/>
        <d v="2009-12-14T00:00:00"/>
        <d v="2009-12-15T00:00:00"/>
        <d v="2009-12-16T00:00:00"/>
        <d v="2009-12-17T00:00:00"/>
        <d v="2009-12-18T00:00:00"/>
        <d v="2009-12-21T00:00:00"/>
        <d v="2009-12-22T00:00:00"/>
        <d v="2009-12-23T00:00:00"/>
        <d v="2009-12-24T00:00:00"/>
        <d v="2009-12-28T00:00:00"/>
        <d v="2009-12-29T00:00:00"/>
        <d v="2009-12-30T00:00:00"/>
        <d v="2009-12-31T00:00:00"/>
        <d v="2010-01-04T00:00:00"/>
        <d v="2010-01-05T00:00:00"/>
        <d v="2010-01-06T00:00:00"/>
        <d v="2010-01-07T00:00:00"/>
        <d v="2010-01-08T00:00:00"/>
        <d v="2010-01-11T00:00:00"/>
        <d v="2010-01-12T00:00:00"/>
        <d v="2010-01-13T00:00:00"/>
        <d v="2010-01-14T00:00:00"/>
        <d v="2010-01-15T00:00:00"/>
        <d v="2010-01-19T00:00:00"/>
        <d v="2010-01-20T00:00:00"/>
        <d v="2010-01-21T00:00:00"/>
        <d v="2010-01-22T00:00:00"/>
        <d v="2010-01-25T00:00:00"/>
        <d v="2010-01-26T00:00:00"/>
        <d v="2010-01-27T00:00:00"/>
        <d v="2010-01-28T00:00:00"/>
        <d v="2010-01-29T00:00:00"/>
        <d v="2010-02-01T00:00:00"/>
        <d v="2010-02-02T00:00:00"/>
        <d v="2010-02-03T00:00:00"/>
        <d v="2010-02-04T00:00:00"/>
        <d v="2010-02-05T00:00:00"/>
        <d v="2010-02-08T00:00:00"/>
        <d v="2010-02-09T00:00:00"/>
        <d v="2010-02-10T00:00:00"/>
        <d v="2010-02-11T00:00:00"/>
        <d v="2010-02-12T00:00:00"/>
        <d v="2010-02-16T00:00:00"/>
        <d v="2010-02-17T00:00:00"/>
        <d v="2010-02-18T00:00:00"/>
        <d v="2010-02-19T00:00:00"/>
        <d v="2010-02-22T00:00:00"/>
        <d v="2010-02-23T00:00:00"/>
        <d v="2010-02-24T00:00:00"/>
        <d v="2010-02-25T00:00:00"/>
        <d v="2010-02-26T00:00:00"/>
        <d v="2010-03-01T00:00:00"/>
        <d v="2010-03-02T00:00:00"/>
        <d v="2010-03-03T00:00:00"/>
        <d v="2010-03-04T00:00:00"/>
        <d v="2010-03-05T00:00:00"/>
        <d v="2010-03-08T00:00:00"/>
        <d v="2010-03-09T00:00:00"/>
        <d v="2010-03-10T00:00:00"/>
        <d v="2010-03-11T00:00:00"/>
        <d v="2010-03-12T00:00:00"/>
        <d v="2010-03-15T00:00:00"/>
        <d v="2010-03-16T00:00:00"/>
        <d v="2010-03-17T00:00:00"/>
        <d v="2010-03-18T00:00:00"/>
        <d v="2010-03-19T00:00:00"/>
        <d v="2010-03-22T00:00:00"/>
        <d v="2010-03-23T00:00:00"/>
        <d v="2010-03-24T00:00:00"/>
        <d v="2010-03-25T00:00:00"/>
        <d v="2010-03-26T00:00:00"/>
        <d v="2010-03-29T00:00:00"/>
        <d v="2010-03-30T00:00:00"/>
        <d v="2010-03-31T00:00:00"/>
        <d v="2010-04-01T00:00:00"/>
        <d v="2010-04-05T00:00:00"/>
        <d v="2010-04-06T00:00:00"/>
        <d v="2010-04-07T00:00:00"/>
        <d v="2010-04-08T00:00:00"/>
        <d v="2010-04-09T00:00:00"/>
        <d v="2010-04-12T00:00:00"/>
        <d v="2010-04-13T00:00:00"/>
        <d v="2010-04-14T00:00:00"/>
        <d v="2010-04-15T00:00:00"/>
        <d v="2010-04-16T00:00:00"/>
        <d v="2010-04-19T00:00:00"/>
        <d v="2010-04-20T00:00:00"/>
        <d v="2010-04-21T00:00:00"/>
        <d v="2010-04-22T00:00:00"/>
        <d v="2010-04-23T00:00:00"/>
        <d v="2010-04-26T00:00:00"/>
        <d v="2010-04-27T00:00:00"/>
        <d v="2010-04-28T00:00:00"/>
        <d v="2010-04-29T00:00:00"/>
        <d v="2010-04-30T00:00:00"/>
        <d v="2010-05-03T00:00:00"/>
        <d v="2010-05-04T00:00:00"/>
        <d v="2010-05-05T00:00:00"/>
        <d v="2010-05-06T00:00:00"/>
        <d v="2010-05-07T00:00:00"/>
        <d v="2010-05-10T00:00:00"/>
        <d v="2010-05-11T00:00:00"/>
        <d v="2010-05-12T00:00:00"/>
        <d v="2010-05-13T00:00:00"/>
        <d v="2010-05-14T00:00:00"/>
        <d v="2010-05-17T00:00:00"/>
        <d v="2010-05-18T00:00:00"/>
        <d v="2010-05-19T00:00:00"/>
        <d v="2010-05-20T00:00:00"/>
        <d v="2010-05-21T00:00:00"/>
        <d v="2010-05-24T00:00:00"/>
        <d v="2010-05-25T00:00:00"/>
        <d v="2010-05-26T00:00:00"/>
        <d v="2010-05-27T00:00:00"/>
        <d v="2010-05-28T00:00:00"/>
        <d v="2010-06-01T00:00:00"/>
        <d v="2010-06-02T00:00:00"/>
        <d v="2010-06-03T00:00:00"/>
        <d v="2010-06-04T00:00:00"/>
        <d v="2010-06-07T00:00:00"/>
        <d v="2010-06-08T00:00:00"/>
        <d v="2010-06-09T00:00:00"/>
        <d v="2010-06-10T00:00:00"/>
        <d v="2010-06-11T00:00:00"/>
        <d v="2010-06-14T00:00:00"/>
        <d v="2010-06-15T00:00:00"/>
        <d v="2010-06-16T00:00:00"/>
        <d v="2010-06-17T00:00:00"/>
        <d v="2010-06-18T00:00:00"/>
        <d v="2010-06-21T00:00:00"/>
        <d v="2010-06-22T00:00:00"/>
        <d v="2010-06-23T00:00:00"/>
        <d v="2010-06-24T00:00:00"/>
        <d v="2010-06-25T00:00:00"/>
        <d v="2010-06-28T00:00:00"/>
        <d v="2010-06-29T00:00:00"/>
        <d v="2010-06-30T00:00:00"/>
        <d v="2010-07-01T00:00:00"/>
        <d v="2010-07-02T00:00:00"/>
        <d v="2010-07-06T00:00:00"/>
        <d v="2010-07-07T00:00:00"/>
        <d v="2010-07-08T00:00:00"/>
        <d v="2010-07-09T00:00:00"/>
        <d v="2010-07-12T00:00:00"/>
        <d v="2010-07-13T00:00:00"/>
        <d v="2010-07-14T00:00:00"/>
        <d v="2010-07-15T00:00:00"/>
        <d v="2010-07-16T00:00:00"/>
        <d v="2010-07-19T00:00:00"/>
        <d v="2010-07-20T00:00:00"/>
        <d v="2010-07-21T00:00:00"/>
        <d v="2010-07-22T00:00:00"/>
        <d v="2010-07-23T00:00:00"/>
        <d v="2010-07-26T00:00:00"/>
        <d v="2010-07-27T00:00:00"/>
        <d v="2010-07-28T00:00:00"/>
        <d v="2010-07-29T00:00:00"/>
        <d v="2010-07-30T00:00:00"/>
        <d v="2010-08-02T00:00:00"/>
        <d v="2010-08-03T00:00:00"/>
        <d v="2010-08-04T00:00:00"/>
        <d v="2010-08-05T00:00:00"/>
        <d v="2010-08-06T00:00:00"/>
        <d v="2010-08-09T00:00:00"/>
        <d v="2010-08-10T00:00:00"/>
        <d v="2010-08-11T00:00:00"/>
        <d v="2010-08-12T00:00:00"/>
        <d v="2010-08-13T00:00:00"/>
        <d v="2010-08-16T00:00:00"/>
        <d v="2010-08-17T00:00:00"/>
        <d v="2010-08-18T00:00:00"/>
        <d v="2010-08-19T00:00:00"/>
        <d v="2010-08-20T00:00:00"/>
        <d v="2010-08-23T00:00:00"/>
        <d v="2010-08-24T00:00:00"/>
        <d v="2010-08-25T00:00:00"/>
        <d v="2010-08-26T00:00:00"/>
        <d v="2010-08-27T00:00:00"/>
        <d v="2010-08-30T00:00:00"/>
        <d v="2010-08-31T00:00:00"/>
        <d v="2010-09-01T00:00:00"/>
        <d v="2010-09-02T00:00:00"/>
        <d v="2010-09-03T00:00:00"/>
        <d v="2010-09-07T00:00:00"/>
        <d v="2010-09-08T00:00:00"/>
        <d v="2010-09-09T00:00:00"/>
        <d v="2010-09-10T00:00:00"/>
        <d v="2010-09-13T00:00:00"/>
        <d v="2010-09-14T00:00:00"/>
        <d v="2010-09-15T00:00:00"/>
        <d v="2010-09-16T00:00:00"/>
        <d v="2010-09-17T00:00:00"/>
        <d v="2010-09-20T00:00:00"/>
        <d v="2010-09-21T00:00:00"/>
        <d v="2010-09-22T00:00:00"/>
        <d v="2010-09-23T00:00:00"/>
        <d v="2010-09-24T00:00:00"/>
        <d v="2010-09-27T00:00:00"/>
        <d v="2010-09-28T00:00:00"/>
        <d v="2010-09-29T00:00:00"/>
        <d v="2010-09-30T00:00:00"/>
        <d v="2010-10-01T00:00:00"/>
        <d v="2010-10-04T00:00:00"/>
        <d v="2010-10-05T00:00:00"/>
        <d v="2010-10-06T00:00:00"/>
        <d v="2010-10-07T00:00:00"/>
        <d v="2010-10-08T00:00:00"/>
        <d v="2010-10-11T00:00:00"/>
        <d v="2010-10-12T00:00:00"/>
        <d v="2010-10-13T00:00:00"/>
        <d v="2010-10-14T00:00:00"/>
        <d v="2010-10-15T00:00:00"/>
        <d v="2010-10-18T00:00:00"/>
        <d v="2010-10-19T00:00:00"/>
        <d v="2010-10-20T00:00:00"/>
        <d v="2010-10-21T00:00:00"/>
        <d v="2010-10-22T00:00:00"/>
        <d v="2010-10-25T00:00:00"/>
        <d v="2010-10-26T00:00:00"/>
        <d v="2010-10-27T00:00:00"/>
        <d v="2010-10-28T00:00:00"/>
        <d v="2010-10-29T00:00:00"/>
        <d v="2010-11-01T00:00:00"/>
        <d v="2010-11-02T00:00:00"/>
        <d v="2010-11-03T00:00:00"/>
        <d v="2010-11-04T00:00:00"/>
        <d v="2010-11-05T00:00:00"/>
        <d v="2010-11-08T00:00:00"/>
        <d v="2010-11-09T00:00:00"/>
        <d v="2010-11-10T00:00:00"/>
        <d v="2010-11-11T00:00:00"/>
        <d v="2010-11-12T00:00:00"/>
        <d v="2010-11-15T00:00:00"/>
        <d v="2010-11-16T00:00:00"/>
        <d v="2010-11-17T00:00:00"/>
        <d v="2010-11-18T00:00:00"/>
        <d v="2010-11-19T00:00:00"/>
        <d v="2010-11-22T00:00:00"/>
        <d v="2010-11-23T00:00:00"/>
        <d v="2010-11-24T00:00:00"/>
        <d v="2010-11-26T00:00:00"/>
        <d v="2010-11-29T00:00:00"/>
        <d v="2010-11-30T00:00:00"/>
        <d v="2010-12-01T00:00:00"/>
        <d v="2010-12-02T00:00:00"/>
        <d v="2010-12-03T00:00:00"/>
        <d v="2010-12-06T00:00:00"/>
        <d v="2010-12-07T00:00:00"/>
        <d v="2010-12-08T00:00:00"/>
        <d v="2010-12-09T00:00:00"/>
        <d v="2010-12-10T00:00:00"/>
        <d v="2010-12-13T00:00:00"/>
        <d v="2010-12-14T00:00:00"/>
        <d v="2010-12-15T00:00:00"/>
        <d v="2010-12-16T00:00:00"/>
        <d v="2010-12-17T00:00:00"/>
        <d v="2010-12-20T00:00:00"/>
        <d v="2010-12-21T00:00:00"/>
        <d v="2010-12-22T00:00:00"/>
        <d v="2010-12-23T00:00:00"/>
        <d v="2010-12-27T00:00:00"/>
        <d v="2010-12-28T00:00:00"/>
        <d v="2010-12-29T00:00:00"/>
        <d v="2010-12-30T00:00:00"/>
        <d v="2010-12-31T00:00:00"/>
        <d v="2011-01-03T00:00:00"/>
        <d v="2011-01-04T00:00:00"/>
        <d v="2011-01-05T00:00:00"/>
        <d v="2011-01-06T00:00:00"/>
        <d v="2011-01-07T00:00:00"/>
        <d v="2011-01-10T00:00:00"/>
        <d v="2011-01-11T00:00:00"/>
        <d v="2011-01-12T00:00:00"/>
        <d v="2011-01-13T00:00:00"/>
        <d v="2011-01-14T00:00:00"/>
        <d v="2011-01-18T00:00:00"/>
        <d v="2011-01-19T00:00:00"/>
        <d v="2011-01-20T00:00:00"/>
        <d v="2011-01-21T00:00:00"/>
        <d v="2011-01-24T00:00:00"/>
        <d v="2011-01-25T00:00:00"/>
        <d v="2011-01-26T00:00:00"/>
        <d v="2011-01-27T00:00:00"/>
        <d v="2011-01-28T00:00:00"/>
        <d v="2011-01-31T00:00:00"/>
        <d v="2011-02-01T00:00:00"/>
        <d v="2011-02-02T00:00:00"/>
        <d v="2011-02-03T00:00:00"/>
        <d v="2011-02-04T00:00:00"/>
        <d v="2011-02-07T00:00:00"/>
        <d v="2011-02-08T00:00:00"/>
        <d v="2011-02-09T00:00:00"/>
        <d v="2011-02-10T00:00:00"/>
        <d v="2011-02-11T00:00:00"/>
        <d v="2011-02-14T00:00:00"/>
        <d v="2011-02-15T00:00:00"/>
        <d v="2011-02-16T00:00:00"/>
        <d v="2011-02-17T00:00:00"/>
        <d v="2011-02-18T00:00:00"/>
        <d v="2011-02-22T00:00:00"/>
        <d v="2011-02-23T00:00:00"/>
        <d v="2011-02-24T00:00:00"/>
        <d v="2011-02-25T00:00:00"/>
        <d v="2011-02-28T00:00:00"/>
        <d v="2011-03-01T00:00:00"/>
        <d v="2011-03-02T00:00:00"/>
        <d v="2011-03-03T00:00:00"/>
        <d v="2011-03-04T00:00:00"/>
        <d v="2011-03-07T00:00:00"/>
        <d v="2011-03-08T00:00:00"/>
        <d v="2011-03-09T00:00:00"/>
        <d v="2011-03-10T00:00:00"/>
        <d v="2011-03-11T00:00:00"/>
        <d v="2011-03-14T00:00:00"/>
        <d v="2011-03-15T00:00:00"/>
        <d v="2011-03-16T00:00:00"/>
        <d v="2011-03-17T00:00:00"/>
        <d v="2011-03-18T00:00:00"/>
        <d v="2011-03-21T00:00:00"/>
        <d v="2011-03-22T00:00:00"/>
        <d v="2011-03-23T00:00:00"/>
        <d v="2011-03-24T00:00:00"/>
        <d v="2011-03-25T00:00:00"/>
        <d v="2011-03-28T00:00:00"/>
        <d v="2011-03-29T00:00:00"/>
        <d v="2011-03-30T00:00:00"/>
        <d v="2011-03-31T00:00:00"/>
        <d v="2011-04-01T00:00:00"/>
        <d v="2011-04-04T00:00:00"/>
        <d v="2011-04-05T00:00:00"/>
        <d v="2011-04-06T00:00:00"/>
        <d v="2011-04-07T00:00:00"/>
        <d v="2011-04-08T00:00:00"/>
        <d v="2011-04-11T00:00:00"/>
        <d v="2011-04-12T00:00:00"/>
        <d v="2011-04-13T00:00:00"/>
        <d v="2011-04-14T00:00:00"/>
        <d v="2011-04-15T00:00:00"/>
        <d v="2011-04-18T00:00:00"/>
        <d v="2011-04-19T00:00:00"/>
        <d v="2011-04-20T00:00:00"/>
        <d v="2011-04-21T00:00:00"/>
        <d v="2011-04-25T00:00:00"/>
        <d v="2011-04-26T00:00:00"/>
        <d v="2011-04-27T00:00:00"/>
        <d v="2011-04-28T00:00:00"/>
        <d v="2011-04-29T00:00:00"/>
        <d v="2011-05-02T00:00:00"/>
        <d v="2011-05-03T00:00:00"/>
        <d v="2011-05-04T00:00:00"/>
        <d v="2011-05-05T00:00:00"/>
        <d v="2011-05-06T00:00:00"/>
        <d v="2011-05-09T00:00:00"/>
        <d v="2011-05-10T00:00:00"/>
        <d v="2011-05-11T00:00:00"/>
        <d v="2011-05-12T00:00:00"/>
        <d v="2011-05-13T00:00:00"/>
        <d v="2011-05-16T00:00:00"/>
        <d v="2011-05-17T00:00:00"/>
        <d v="2011-05-18T00:00:00"/>
        <d v="2011-05-19T00:00:00"/>
        <d v="2011-05-20T00:00:00"/>
        <d v="2011-05-23T00:00:00"/>
        <d v="2011-05-24T00:00:00"/>
        <d v="2011-05-25T00:00:00"/>
        <d v="2011-05-26T00:00:00"/>
        <d v="2011-05-27T00:00:00"/>
        <d v="2011-05-31T00:00:00"/>
        <d v="2011-06-01T00:00:00"/>
        <d v="2011-06-02T00:00:00"/>
        <d v="2011-06-03T00:00:00"/>
        <d v="2011-06-06T00:00:00"/>
        <d v="2011-06-07T00:00:00"/>
        <d v="2011-06-08T00:00:00"/>
        <d v="2011-06-09T00:00:00"/>
        <d v="2011-06-10T00:00:00"/>
        <d v="2011-06-13T00:00:00"/>
        <d v="2011-06-14T00:00:00"/>
        <d v="2011-06-15T00:00:00"/>
        <d v="2011-06-16T00:00:00"/>
        <d v="2011-06-17T00:00:00"/>
        <d v="2011-06-20T00:00:00"/>
        <d v="2011-06-21T00:00:00"/>
        <d v="2011-06-22T00:00:00"/>
        <d v="2011-06-23T00:00:00"/>
        <d v="2011-06-24T00:00:00"/>
        <d v="2011-06-27T00:00:00"/>
        <d v="2011-06-28T00:00:00"/>
        <d v="2011-06-29T00:00:00"/>
        <d v="2011-06-30T00:00:00"/>
        <d v="2011-07-01T00:00:00"/>
        <d v="2011-07-05T00:00:00"/>
        <d v="2011-07-06T00:00:00"/>
        <d v="2011-07-07T00:00:00"/>
        <d v="2011-07-08T00:00:00"/>
        <d v="2011-07-11T00:00:00"/>
        <d v="2011-07-12T00:00:00"/>
        <d v="2011-07-13T00:00:00"/>
        <d v="2011-07-14T00:00:00"/>
        <d v="2011-07-15T00:00:00"/>
        <d v="2011-07-18T00:00:00"/>
        <d v="2011-07-19T00:00:00"/>
        <d v="2011-07-20T00:00:00"/>
        <d v="2011-07-21T00:00:00"/>
        <d v="2011-07-22T00:00:00"/>
        <d v="2011-07-25T00:00:00"/>
        <d v="2011-07-26T00:00:00"/>
        <d v="2011-07-27T00:00:00"/>
        <d v="2011-07-28T00:00:00"/>
        <d v="2011-07-29T00:00:00"/>
        <d v="2011-08-01T00:00:00"/>
        <d v="2011-08-02T00:00:00"/>
        <d v="2011-08-03T00:00:00"/>
        <d v="2011-08-04T00:00:00"/>
        <d v="2011-08-05T00:00:00"/>
        <d v="2011-08-08T00:00:00"/>
        <d v="2011-08-09T00:00:00"/>
        <d v="2011-08-10T00:00:00"/>
        <d v="2011-08-11T00:00:00"/>
        <d v="2011-08-12T00:00:00"/>
        <d v="2011-08-15T00:00:00"/>
        <d v="2011-08-16T00:00:00"/>
        <d v="2011-08-17T00:00:00"/>
        <d v="2011-08-18T00:00:00"/>
        <d v="2011-08-19T00:00:00"/>
        <d v="2011-08-22T00:00:00"/>
        <d v="2011-08-23T00:00:00"/>
        <d v="2011-08-24T00:00:00"/>
        <d v="2011-08-25T00:00:00"/>
        <d v="2011-08-26T00:00:00"/>
        <d v="2011-08-29T00:00:00"/>
        <d v="2011-08-30T00:00:00"/>
        <d v="2011-08-31T00:00:00"/>
        <d v="2011-09-01T00:00:00"/>
        <d v="2011-09-02T00:00:00"/>
        <d v="2011-09-06T00:00:00"/>
        <d v="2011-09-07T00:00:00"/>
        <d v="2011-09-08T00:00:00"/>
        <d v="2011-09-09T00:00:00"/>
        <d v="2011-09-12T00:00:00"/>
        <d v="2011-09-13T00:00:00"/>
        <d v="2011-09-14T00:00:00"/>
        <d v="2011-09-15T00:00:00"/>
        <d v="2011-09-16T00:00:00"/>
        <d v="2011-09-19T00:00:00"/>
        <d v="2011-09-20T00:00:00"/>
        <d v="2011-09-21T00:00:00"/>
        <d v="2011-09-22T00:00:00"/>
        <d v="2011-09-23T00:00:00"/>
        <d v="2011-09-26T00:00:00"/>
        <d v="2011-09-27T00:00:00"/>
        <d v="2011-09-28T00:00:00"/>
        <d v="2011-09-29T00:00:00"/>
        <d v="2011-09-30T00:00:00"/>
        <d v="2011-10-03T00:00:00"/>
        <d v="2011-10-04T00:00:00"/>
        <d v="2011-10-05T00:00:00"/>
        <d v="2011-10-06T00:00:00"/>
        <d v="2011-10-07T00:00:00"/>
        <d v="2011-10-10T00:00:00"/>
        <d v="2011-10-11T00:00:00"/>
        <d v="2011-10-12T00:00:00"/>
        <d v="2011-10-13T00:00:00"/>
        <d v="2011-10-14T00:00:00"/>
        <d v="2011-10-17T00:00:00"/>
        <d v="2011-10-18T00:00:00"/>
        <d v="2011-10-19T00:00:00"/>
        <d v="2011-10-20T00:00:00"/>
        <d v="2011-10-21T00:00:00"/>
        <d v="2011-10-24T00:00:00"/>
        <d v="2011-10-25T00:00:00"/>
        <d v="2011-10-26T00:00:00"/>
        <d v="2011-10-27T00:00:00"/>
        <d v="2011-10-28T00:00:00"/>
        <d v="2011-10-31T00:00:00"/>
        <d v="2011-11-01T00:00:00"/>
        <d v="2011-11-02T00:00:00"/>
        <d v="2011-11-03T00:00:00"/>
        <d v="2011-11-04T00:00:00"/>
        <d v="2011-11-07T00:00:00"/>
        <d v="2011-11-08T00:00:00"/>
        <d v="2011-11-09T00:00:00"/>
        <d v="2011-11-10T00:00:00"/>
        <d v="2011-11-11T00:00:00"/>
        <d v="2011-11-14T00:00:00"/>
        <d v="2011-11-15T00:00:00"/>
        <d v="2011-11-16T00:00:00"/>
        <d v="2011-11-17T00:00:00"/>
        <d v="2011-11-18T00:00:00"/>
        <d v="2011-11-21T00:00:00"/>
        <d v="2011-11-22T00:00:00"/>
        <d v="2011-11-23T00:00:00"/>
        <d v="2011-11-25T00:00:00"/>
        <d v="2011-11-28T00:00:00"/>
        <d v="2011-11-29T00:00:00"/>
        <d v="2011-11-30T00:00:00"/>
        <d v="2011-12-01T00:00:00"/>
        <d v="2011-12-02T00:00:00"/>
        <d v="2011-12-05T00:00:00"/>
        <d v="2011-12-06T00:00:00"/>
        <d v="2011-12-07T00:00:00"/>
        <d v="2011-12-08T00:00:00"/>
        <d v="2011-12-09T00:00:00"/>
        <d v="2011-12-12T00:00:00"/>
        <d v="2011-12-13T00:00:00"/>
        <d v="2011-12-14T00:00:00"/>
        <d v="2011-12-15T00:00:00"/>
        <d v="2011-12-16T00:00:00"/>
        <d v="2011-12-19T00:00:00"/>
        <d v="2011-12-20T00:00:00"/>
        <d v="2011-12-21T00:00:00"/>
        <d v="2011-12-22T00:00:00"/>
        <d v="2011-12-23T00:00:00"/>
        <d v="2011-12-27T00:00:00"/>
        <d v="2011-12-28T00:00:00"/>
        <d v="2011-12-29T00:00:00"/>
        <d v="2011-12-30T00:00:00"/>
        <d v="2012-01-03T00:00:00"/>
        <d v="2012-01-04T00:00:00"/>
        <d v="2012-01-05T00:00:00"/>
        <d v="2012-01-06T00:00:00"/>
        <d v="2012-01-09T00:00:00"/>
        <d v="2012-01-10T00:00:00"/>
        <d v="2012-01-11T00:00:00"/>
        <d v="2012-01-12T00:00:00"/>
        <d v="2012-01-13T00:00:00"/>
        <d v="2012-01-17T00:00:00"/>
        <d v="2012-01-18T00:00:00"/>
        <d v="2012-01-19T00:00:00"/>
        <d v="2012-01-20T00:00:00"/>
        <d v="2012-01-23T00:00:00"/>
        <d v="2012-01-24T00:00:00"/>
        <d v="2012-01-25T00:00:00"/>
        <d v="2012-01-26T00:00:00"/>
        <d v="2012-01-27T00:00:00"/>
        <d v="2012-01-30T00:00:00"/>
        <d v="2012-01-31T00:00:00"/>
        <d v="2012-02-01T00:00:00"/>
        <d v="2012-02-02T00:00:00"/>
        <d v="2012-02-03T00:00:00"/>
        <d v="2012-02-06T00:00:00"/>
        <d v="2012-02-07T00:00:00"/>
        <d v="2012-02-08T00:00:00"/>
        <d v="2012-02-09T00:00:00"/>
        <d v="2012-02-10T00:00:00"/>
        <d v="2012-02-13T00:00:00"/>
        <d v="2012-02-14T00:00:00"/>
        <d v="2012-02-15T00:00:00"/>
        <d v="2012-02-16T00:00:00"/>
        <d v="2012-02-17T00:00:00"/>
        <d v="2012-02-21T00:00:00"/>
        <d v="2012-02-22T00:00:00"/>
        <d v="2012-02-23T00:00:00"/>
        <d v="2012-02-24T00:00:00"/>
        <d v="2012-02-27T00:00:00"/>
        <d v="2012-02-28T00:00:00"/>
        <d v="2012-02-29T00:00:00"/>
        <d v="2012-03-01T00:00:00"/>
        <d v="2012-03-02T00:00:00"/>
        <d v="2012-03-05T00:00:00"/>
        <d v="2012-03-06T00:00:00"/>
        <d v="2012-03-07T00:00:00"/>
        <d v="2012-03-08T00:00:00"/>
        <d v="2012-03-09T00:00:00"/>
        <d v="2012-03-12T00:00:00"/>
        <d v="2012-03-13T00:00:00"/>
        <d v="2012-03-14T00:00:00"/>
        <d v="2012-03-15T00:00:00"/>
        <d v="2012-03-16T00:00:00"/>
        <d v="2012-03-19T00:00:00"/>
        <d v="2012-03-20T00:00:00"/>
        <d v="2012-03-21T00:00:00"/>
        <d v="2012-03-22T00:00:00"/>
        <d v="2012-03-23T00:00:00"/>
        <d v="2012-03-26T00:00:00"/>
        <d v="2012-03-27T00:00:00"/>
        <d v="2012-03-28T00:00:00"/>
        <d v="2012-03-29T00:00:00"/>
        <d v="2012-03-30T00:00:00"/>
        <d v="2012-04-02T00:00:00"/>
        <d v="2012-04-03T00:00:00"/>
        <d v="2012-04-04T00:00:00"/>
        <d v="2012-04-05T00:00:00"/>
        <d v="2012-04-09T00:00:00"/>
        <d v="2012-04-10T00:00:00"/>
        <d v="2012-04-11T00:00:00"/>
        <d v="2012-04-12T00:00:00"/>
        <d v="2012-04-13T00:00:00"/>
        <d v="2012-04-16T00:00:00"/>
        <d v="2012-04-17T00:00:00"/>
        <d v="2012-04-18T00:00:00"/>
        <d v="2012-04-19T00:00:00"/>
        <d v="2012-04-20T00:00:00"/>
        <d v="2012-04-23T00:00:00"/>
        <d v="2012-04-24T00:00:00"/>
        <d v="2012-04-25T00:00:00"/>
        <d v="2012-04-26T00:00:00"/>
        <d v="2012-04-27T00:00:00"/>
        <d v="2012-04-30T00:00:00"/>
        <d v="2012-05-01T00:00:00"/>
        <d v="2012-05-02T00:00:00"/>
        <d v="2012-05-03T00:00:00"/>
        <d v="2012-05-04T00:00:00"/>
        <d v="2012-05-07T00:00:00"/>
        <d v="2012-05-08T00:00:00"/>
        <d v="2012-05-09T00:00:00"/>
        <d v="2012-05-10T00:00:00"/>
        <d v="2012-05-11T00:00:00"/>
        <d v="2012-05-14T00:00:00"/>
        <d v="2012-05-15T00:00:00"/>
        <d v="2012-05-16T00:00:00"/>
        <d v="2012-05-17T00:00:00"/>
        <d v="2012-05-18T00:00:00"/>
        <d v="2012-05-21T00:00:00"/>
        <d v="2012-05-22T00:00:00"/>
        <d v="2012-05-23T00:00:00"/>
        <d v="2012-05-24T00:00:00"/>
        <d v="2012-05-25T00:00:00"/>
        <d v="2012-05-29T00:00:00"/>
        <d v="2012-05-30T00:00:00"/>
        <d v="2012-05-31T00:00:00"/>
        <d v="2012-06-01T00:00:00"/>
        <d v="2012-06-04T00:00:00"/>
        <d v="2012-06-05T00:00:00"/>
        <d v="2012-06-06T00:00:00"/>
        <d v="2012-06-07T00:00:00"/>
        <d v="2012-06-08T00:00:00"/>
        <d v="2012-06-11T00:00:00"/>
        <d v="2012-06-12T00:00:00"/>
        <d v="2012-06-13T00:00:00"/>
        <d v="2012-06-14T00:00:00"/>
        <d v="2012-06-15T00:00:00"/>
        <d v="2012-06-18T00:00:00"/>
        <d v="2012-06-19T00:00:00"/>
        <d v="2012-06-20T00:00:00"/>
        <d v="2012-06-21T00:00:00"/>
        <d v="2012-06-22T00:00:00"/>
        <d v="2012-06-25T00:00:00"/>
        <d v="2012-06-26T00:00:00"/>
        <d v="2012-06-27T00:00:00"/>
        <d v="2012-06-28T00:00:00"/>
        <d v="2012-06-29T00:00:00"/>
        <d v="2012-07-02T00:00:00"/>
        <d v="2012-07-03T00:00:00"/>
        <d v="2012-07-05T00:00:00"/>
        <d v="2012-07-06T00:00:00"/>
        <d v="2012-07-09T00:00:00"/>
        <d v="2012-07-10T00:00:00"/>
        <d v="2012-07-11T00:00:00"/>
        <d v="2012-07-12T00:00:00"/>
        <d v="2012-07-13T00:00:00"/>
        <d v="2012-07-16T00:00:00"/>
        <d v="2012-07-17T00:00:00"/>
        <d v="2012-07-18T00:00:00"/>
        <d v="2012-07-19T00:00:00"/>
        <d v="2012-07-20T00:00:00"/>
        <d v="2012-07-23T00:00:00"/>
        <d v="2012-07-24T00:00:00"/>
        <d v="2012-07-25T00:00:00"/>
        <d v="2012-07-26T00:00:00"/>
        <d v="2012-07-27T00:00:00"/>
        <d v="2012-07-30T00:00:00"/>
        <d v="2012-07-31T00:00:00"/>
        <d v="2012-08-01T00:00:00"/>
        <d v="2012-08-02T00:00:00"/>
        <d v="2012-08-03T00:00:00"/>
        <d v="2012-08-06T00:00:00"/>
        <d v="2012-08-07T00:00:00"/>
        <d v="2012-08-08T00:00:00"/>
        <d v="2012-08-09T00:00:00"/>
        <d v="2012-08-10T00:00:00"/>
        <d v="2012-08-13T00:00:00"/>
        <d v="2012-08-14T00:00:00"/>
        <d v="2012-08-15T00:00:00"/>
        <d v="2012-08-16T00:00:00"/>
        <d v="2012-08-17T00:00:00"/>
        <d v="2012-08-20T00:00:00"/>
        <d v="2012-08-21T00:00:00"/>
        <d v="2012-08-22T00:00:00"/>
        <d v="2012-08-23T00:00:00"/>
        <d v="2012-08-24T00:00:00"/>
        <d v="2012-08-27T00:00:00"/>
        <d v="2012-08-28T00:00:00"/>
        <d v="2012-08-29T00:00:00"/>
        <d v="2012-08-30T00:00:00"/>
        <d v="2012-08-31T00:00:00"/>
        <d v="2012-09-04T00:00:00"/>
        <d v="2012-09-05T00:00:00"/>
        <d v="2012-09-06T00:00:00"/>
        <d v="2012-09-07T00:00:00"/>
        <d v="2012-09-10T00:00:00"/>
        <d v="2012-09-11T00:00:00"/>
        <d v="2012-09-12T00:00:00"/>
        <d v="2012-09-13T00:00:00"/>
        <d v="2012-09-14T00:00:00"/>
        <d v="2012-09-17T00:00:00"/>
        <d v="2012-09-18T00:00:00"/>
        <d v="2012-09-19T00:00:00"/>
        <d v="2012-09-20T00:00:00"/>
        <d v="2012-09-21T00:00:00"/>
        <d v="2012-09-24T00:00:00"/>
        <d v="2012-09-25T00:00:00"/>
        <d v="2012-09-26T00:00:00"/>
        <d v="2012-09-27T00:00:00"/>
        <d v="2012-09-28T00:00:00"/>
        <d v="2012-10-01T00:00:00"/>
        <d v="2012-10-02T00:00:00"/>
        <d v="2012-10-03T00:00:00"/>
        <d v="2012-10-04T00:00:00"/>
        <d v="2012-10-05T00:00:00"/>
        <d v="2012-10-08T00:00:00"/>
        <d v="2012-10-09T00:00:00"/>
        <d v="2012-10-10T00:00:00"/>
        <d v="2012-10-11T00:00:00"/>
        <d v="2012-10-12T00:00:00"/>
        <d v="2012-10-15T00:00:00"/>
        <d v="2012-10-16T00:00:00"/>
        <d v="2012-10-17T00:00:00"/>
        <d v="2012-10-18T00:00:00"/>
        <d v="2012-10-19T00:00:00"/>
        <d v="2012-10-22T00:00:00"/>
        <d v="2012-10-23T00:00:00"/>
        <d v="2012-10-24T00:00:00"/>
        <d v="2012-10-25T00:00:00"/>
        <d v="2012-10-26T00:00:00"/>
        <d v="2012-10-31T00:00:00"/>
        <d v="2012-11-01T00:00:00"/>
        <d v="2012-11-02T00:00:00"/>
        <d v="2012-11-05T00:00:00"/>
        <d v="2012-11-06T00:00:00"/>
        <d v="2012-11-07T00:00:00"/>
        <d v="2012-11-08T00:00:00"/>
        <d v="2012-11-09T00:00:00"/>
        <d v="2012-11-12T00:00:00"/>
        <d v="2012-11-13T00:00:00"/>
        <d v="2012-11-14T00:00:00"/>
        <d v="2012-11-15T00:00:00"/>
        <d v="2012-11-16T00:00:00"/>
        <d v="2012-11-19T00:00:00"/>
        <d v="2012-11-20T00:00:00"/>
        <d v="2012-11-21T00:00:00"/>
        <d v="2012-11-23T00:00:00"/>
        <d v="2012-11-26T00:00:00"/>
        <d v="2012-11-27T00:00:00"/>
        <d v="2012-11-28T00:00:00"/>
        <d v="2012-11-29T00:00:00"/>
        <d v="2012-11-30T00:00:00"/>
        <d v="2012-12-03T00:00:00"/>
        <d v="2012-12-04T00:00:00"/>
        <d v="2012-12-05T00:00:00"/>
        <d v="2012-12-06T00:00:00"/>
        <d v="2012-12-07T00:00:00"/>
        <d v="2012-12-10T00:00:00"/>
        <d v="2012-12-11T00:00:00"/>
        <d v="2012-12-12T00:00:00"/>
        <d v="2012-12-13T00:00:00"/>
        <d v="2012-12-14T00:00:00"/>
        <d v="2012-12-17T00:00:00"/>
        <d v="2012-12-18T00:00:00"/>
        <d v="2012-12-19T00:00:00"/>
        <d v="2012-12-20T00:00:00"/>
        <d v="2012-12-21T00:00:00"/>
        <d v="2012-12-24T00:00:00"/>
        <d v="2012-12-26T00:00:00"/>
        <d v="2012-12-27T00:00:00"/>
        <d v="2012-12-28T00:00:00"/>
        <d v="2012-12-31T00:00:00"/>
        <d v="2013-01-02T00:00:00"/>
        <d v="2013-01-03T00:00:00"/>
        <d v="2013-01-04T00:00:00"/>
        <d v="2013-01-07T00:00:00"/>
        <d v="2013-01-08T00:00:00"/>
        <d v="2013-01-09T00:00:00"/>
        <d v="2013-01-10T00:00:00"/>
        <d v="2013-01-11T00:00:00"/>
        <d v="2013-01-14T00:00:00"/>
        <d v="2013-01-15T00:00:00"/>
        <d v="2013-01-16T00:00:00"/>
        <d v="2013-01-17T00:00:00"/>
        <d v="2013-01-18T00:00:00"/>
        <d v="2013-01-22T00:00:00"/>
        <d v="2013-01-23T00:00:00"/>
        <d v="2013-01-24T00:00:00"/>
        <d v="2013-01-25T00:00:00"/>
        <d v="2013-01-28T00:00:00"/>
        <d v="2013-01-29T00:00:00"/>
        <d v="2013-01-30T00:00:00"/>
        <d v="2013-01-31T00:00:00"/>
        <d v="2013-02-01T00:00:00"/>
        <d v="2013-02-04T00:00:00"/>
        <d v="2013-02-05T00:00:00"/>
        <d v="2013-02-06T00:00:00"/>
        <d v="2013-02-07T00:00:00"/>
        <d v="2013-02-08T00:00:00"/>
        <d v="2013-02-11T00:00:00"/>
        <d v="2013-02-12T00:00:00"/>
        <d v="2013-02-13T00:00:00"/>
        <d v="2013-02-14T00:00:00"/>
        <d v="2013-02-15T00:00:00"/>
        <d v="2013-02-19T00:00:00"/>
        <d v="2013-02-20T00:00:00"/>
        <d v="2013-02-21T00:00:00"/>
        <d v="2013-02-22T00:00:00"/>
        <d v="2013-02-25T00:00:00"/>
        <d v="2013-02-26T00:00:00"/>
        <d v="2013-02-27T00:00:00"/>
        <d v="2013-02-28T00:00:00"/>
        <d v="2013-03-01T00:00:00"/>
        <d v="2013-03-04T00:00:00"/>
        <d v="2013-03-05T00:00:00"/>
        <d v="2013-03-06T00:00:00"/>
        <d v="2013-03-07T00:00:00"/>
        <d v="2013-03-08T00:00:00"/>
        <d v="2013-03-11T00:00:00"/>
        <d v="2013-03-12T00:00:00"/>
        <d v="2013-03-13T00:00:00"/>
        <d v="2013-03-14T00:00:00"/>
        <d v="2013-03-15T00:00:00"/>
        <d v="2013-03-18T00:00:00"/>
        <d v="2013-03-19T00:00:00"/>
        <d v="2013-03-20T00:00:00"/>
        <d v="2013-03-21T00:00:00"/>
        <d v="2013-03-22T00:00:00"/>
        <d v="2013-03-25T00:00:00"/>
        <d v="2013-03-26T00:00:00"/>
        <d v="2013-03-27T00:00:00"/>
        <d v="2013-03-28T00:00:00"/>
        <d v="2013-04-01T00:00:00"/>
        <d v="2013-04-02T00:00:00"/>
        <d v="2013-04-03T00:00:00"/>
        <d v="2013-04-04T00:00:00"/>
        <d v="2013-04-05T00:00:00"/>
        <d v="2013-04-08T00:00:00"/>
        <d v="2013-04-09T00:00:00"/>
        <d v="2013-04-10T00:00:00"/>
        <d v="2013-04-11T00:00:00"/>
        <d v="2013-04-12T00:00:00"/>
        <d v="2013-04-15T00:00:00"/>
        <d v="2013-04-16T00:00:00"/>
        <d v="2013-04-17T00:00:00"/>
        <d v="2013-04-18T00:00:00"/>
        <d v="2013-04-19T00:00:00"/>
        <d v="2013-04-22T00:00:00"/>
        <d v="2013-04-23T00:00:00"/>
        <d v="2013-04-24T00:00:00"/>
        <d v="2013-04-25T00:00:00"/>
        <d v="2013-04-26T00:00:00"/>
        <d v="2013-04-29T00:00:00"/>
        <d v="2013-04-30T00:00:00"/>
        <d v="2013-05-01T00:00:00"/>
        <d v="2013-05-02T00:00:00"/>
        <d v="2013-05-03T00:00:00"/>
        <d v="2013-05-06T00:00:00"/>
        <d v="2013-05-07T00:00:00"/>
        <d v="2013-05-08T00:00:00"/>
        <d v="2013-05-09T00:00:00"/>
        <d v="2013-05-10T00:00:00"/>
        <d v="2013-05-13T00:00:00"/>
        <d v="2013-05-14T00:00:00"/>
        <d v="2013-05-15T00:00:00"/>
        <d v="2013-05-16T00:00:00"/>
        <d v="2013-05-17T00:00:00"/>
        <d v="2013-05-20T00:00:00"/>
        <d v="2013-05-21T00:00:00"/>
        <d v="2013-05-22T00:00:00"/>
        <d v="2013-05-23T00:00:00"/>
        <d v="2013-05-24T00:00:00"/>
        <d v="2013-05-28T00:00:00"/>
        <d v="2013-05-29T00:00:00"/>
        <d v="2013-05-30T00:00:00"/>
        <d v="2013-05-31T00:00:00"/>
        <d v="2013-06-03T00:00:00"/>
        <d v="2013-06-04T00:00:00"/>
        <d v="2013-06-05T00:00:00"/>
        <d v="2013-06-06T00:00:00"/>
        <d v="2013-06-07T00:00:00"/>
        <d v="2013-06-10T00:00:00"/>
        <d v="2013-06-11T00:00:00"/>
        <d v="2013-06-12T00:00:00"/>
        <d v="2013-06-13T00:00:00"/>
        <d v="2013-06-14T00:00:00"/>
        <d v="2013-06-17T00:00:00"/>
        <d v="2013-06-18T00:00:00"/>
        <d v="2013-06-19T00:00:00"/>
        <d v="2013-06-20T00:00:00"/>
        <d v="2013-06-21T00:00:00"/>
        <d v="2013-06-24T00:00:00"/>
        <d v="2013-06-25T00:00:00"/>
        <d v="2013-06-26T00:00:00"/>
        <d v="2013-06-27T00:00:00"/>
        <d v="2013-06-28T00:00:00"/>
        <d v="2013-07-01T00:00:00"/>
        <d v="2013-07-02T00:00:00"/>
        <d v="2013-07-03T00:00:00"/>
        <d v="2013-07-05T00:00:00"/>
        <d v="2013-07-08T00:00:00"/>
        <d v="2013-07-09T00:00:00"/>
        <d v="2013-07-10T00:00:00"/>
        <d v="2013-07-11T00:00:00"/>
        <d v="2013-07-12T00:00:00"/>
        <d v="2013-07-15T00:00:00"/>
        <d v="2013-07-16T00:00:00"/>
        <d v="2013-07-17T00:00:00"/>
        <d v="2013-07-18T00:00:00"/>
        <d v="2013-07-19T00:00:00"/>
        <d v="2013-07-22T00:00:00"/>
        <d v="2013-07-23T00:00:00"/>
        <d v="2013-07-24T00:00:00"/>
        <d v="2013-07-25T00:00:00"/>
        <d v="2013-07-26T00:00:00"/>
        <d v="2013-07-29T00:00:00"/>
        <d v="2013-07-30T00:00:00"/>
        <d v="2013-07-31T00:00:00"/>
        <d v="2013-08-01T00:00:00"/>
        <d v="2013-08-02T00:00:00"/>
        <d v="2013-08-05T00:00:00"/>
        <d v="2013-08-06T00:00:00"/>
        <d v="2013-08-07T00:00:00"/>
        <d v="2013-08-08T00:00:00"/>
        <d v="2013-08-09T00:00:00"/>
        <d v="2013-08-12T00:00:00"/>
        <d v="2013-08-13T00:00:00"/>
        <d v="2013-08-14T00:00:00"/>
        <d v="2013-08-15T00:00:00"/>
        <d v="2013-08-16T00:00:00"/>
        <d v="2013-08-19T00:00:00"/>
        <d v="2013-08-20T00:00:00"/>
        <d v="2013-08-21T00:00:00"/>
        <d v="2013-08-22T00:00:00"/>
        <d v="2013-08-23T00:00:00"/>
        <d v="2013-08-26T00:00:00"/>
        <d v="2013-08-27T00:00:00"/>
        <d v="2013-08-28T00:00:00"/>
        <d v="2013-08-29T00:00:00"/>
        <d v="2013-08-30T00:00:00"/>
        <d v="2013-09-03T00:00:00"/>
        <d v="2013-09-04T00:00:00"/>
        <d v="2013-09-05T00:00:00"/>
        <d v="2013-09-06T00:00:00"/>
        <d v="2013-09-09T00:00:00"/>
        <d v="2013-09-10T00:00:00"/>
        <d v="2013-09-11T00:00:00"/>
        <d v="2013-09-12T00:00:00"/>
        <d v="2013-09-13T00:00:00"/>
        <d v="2013-09-16T00:00:00"/>
        <d v="2013-09-17T00:00:00"/>
        <d v="2013-09-18T00:00:00"/>
        <d v="2013-09-19T00:00:00"/>
        <d v="2013-09-20T00:00:00"/>
        <d v="2013-09-23T00:00:00"/>
        <d v="2013-09-24T00:00:00"/>
        <d v="2013-09-25T00:00:00"/>
        <d v="2013-09-26T00:00:00"/>
        <d v="2013-09-27T00:00:00"/>
        <d v="2013-09-30T00:00:00"/>
        <d v="2013-10-01T00:00:00"/>
        <d v="2013-10-02T00:00:00"/>
        <d v="2013-10-03T00:00:00"/>
        <d v="2013-10-04T00:00:00"/>
        <d v="2013-10-07T00:00:00"/>
        <d v="2013-10-08T00:00:00"/>
        <d v="2013-10-09T00:00:00"/>
        <d v="2013-10-10T00:00:00"/>
        <d v="2013-10-11T00:00:00"/>
        <d v="2013-10-14T00:00:00"/>
        <d v="2013-10-15T00:00:00"/>
        <d v="2013-10-16T00:00:00"/>
        <d v="2013-10-17T00:00:00"/>
        <d v="2013-10-18T00:00:00"/>
        <d v="2013-10-21T00:00:00"/>
        <d v="2013-10-22T00:00:00"/>
        <d v="2013-10-23T00:00:00"/>
        <d v="2013-10-24T00:00:00"/>
        <d v="2013-10-25T00:00:00"/>
        <d v="2013-10-28T00:00:00"/>
        <d v="2013-10-29T00:00:00"/>
        <d v="2013-10-30T00:00:00"/>
        <d v="2013-10-31T00:00:00"/>
        <d v="2013-11-01T00:00:00"/>
        <d v="2013-11-04T00:00:00"/>
        <d v="2013-11-05T00:00:00"/>
        <d v="2013-11-06T00:00:00"/>
        <d v="2013-11-07T00:00:00"/>
        <d v="2013-11-08T00:00:00"/>
        <d v="2013-11-11T00:00:00"/>
        <d v="2013-11-12T00:00:00"/>
        <d v="2013-11-13T00:00:00"/>
        <d v="2013-11-14T00:00:00"/>
        <d v="2013-11-15T00:00:00"/>
        <d v="2013-11-18T00:00:00"/>
        <d v="2013-11-19T00:00:00"/>
        <d v="2013-11-20T00:00:00"/>
        <d v="2013-11-21T00:00:00"/>
        <d v="2013-11-22T00:00:00"/>
        <d v="2013-11-25T00:00:00"/>
        <d v="2013-11-26T00:00:00"/>
        <d v="2013-11-27T00:00:00"/>
        <d v="2013-11-29T00:00:00"/>
        <d v="2013-12-02T00:00:00"/>
        <d v="2013-12-03T00:00:00"/>
        <d v="2013-12-04T00:00:00"/>
        <d v="2013-12-05T00:00:00"/>
        <d v="2013-12-06T00:00:00"/>
        <d v="2013-12-09T00:00:00"/>
        <d v="2013-12-10T00:00:00"/>
        <d v="2013-12-11T00:00:00"/>
        <d v="2013-12-12T00:00:00"/>
        <d v="2013-12-13T00:00:00"/>
        <d v="2013-12-16T00:00:00"/>
        <d v="2013-12-17T00:00:00"/>
        <d v="2013-12-18T00:00:00"/>
        <d v="2013-12-19T00:00:00"/>
        <d v="2013-12-20T00:00:00"/>
        <d v="2013-12-23T00:00:00"/>
        <d v="2013-12-24T00:00:00"/>
        <d v="2013-12-26T00:00:00"/>
        <d v="2013-12-27T00:00:00"/>
        <d v="2013-12-30T00:00:00"/>
        <d v="2013-12-31T00:00:00"/>
        <d v="2014-01-02T00:00:00"/>
        <d v="2014-01-03T00:00:00"/>
        <d v="2014-01-06T00:00:00"/>
        <d v="2014-01-07T00:00:00"/>
        <d v="2014-01-08T00:00:00"/>
        <d v="2014-01-09T00:00:00"/>
        <d v="2014-01-10T00:00:00"/>
        <d v="2014-01-13T00:00:00"/>
        <d v="2014-01-14T00:00:00"/>
        <d v="2014-01-15T00:00:00"/>
        <d v="2014-01-16T00:00:00"/>
        <d v="2014-01-17T00:00:00"/>
        <d v="2014-01-21T00:00:00"/>
        <d v="2014-01-22T00:00:00"/>
        <d v="2014-01-23T00:00:00"/>
        <d v="2014-01-24T00:00:00"/>
        <d v="2014-01-27T00:00:00"/>
        <d v="2014-01-28T00:00:00"/>
        <d v="2014-01-29T00:00:00"/>
        <d v="2014-01-30T00:00:00"/>
        <d v="2014-01-31T00:00:00"/>
        <d v="2014-02-03T00:00:00"/>
        <d v="2014-02-04T00:00:00"/>
        <d v="2014-02-05T00:00:00"/>
        <d v="2014-02-06T00:00:00"/>
        <d v="2014-02-07T00:00:00"/>
        <d v="2014-02-10T00:00:00"/>
        <d v="2014-02-11T00:00:00"/>
        <d v="2014-02-12T00:00:00"/>
        <d v="2014-02-13T00:00:00"/>
        <d v="2014-02-14T00:00:00"/>
        <d v="2014-02-18T00:00:00"/>
        <d v="2014-02-19T00:00:00"/>
        <d v="2014-02-20T00:00:00"/>
        <d v="2014-02-21T00:00:00"/>
        <d v="2014-02-24T00:00:00"/>
        <d v="2014-02-25T00:00:00"/>
        <d v="2014-02-26T00:00:00"/>
        <d v="2014-02-27T00:00:00"/>
        <d v="2014-02-28T00:00:00"/>
        <d v="2014-03-03T00:00:00"/>
        <d v="2014-03-04T00:00:00"/>
        <d v="2014-03-05T00:00:00"/>
        <d v="2014-03-06T00:00:00"/>
        <d v="2014-03-07T00:00:00"/>
        <d v="2014-03-10T00:00:00"/>
        <d v="2014-03-11T00:00:00"/>
        <d v="2014-03-12T00:00:00"/>
        <d v="2014-03-13T00:00:00"/>
        <d v="2014-03-14T00:00:00"/>
        <d v="2014-03-17T00:00:00"/>
        <d v="2014-03-18T00:00:00"/>
        <d v="2014-03-19T00:00:00"/>
        <d v="2014-03-20T00:00:00"/>
        <d v="2014-03-21T00:00:00"/>
        <d v="2014-03-24T00:00:00"/>
        <d v="2014-03-25T00:00:00"/>
        <d v="2014-03-26T00:00:00"/>
        <d v="2014-03-27T00:00:00"/>
        <d v="2014-03-28T00:00:00"/>
        <d v="2014-03-31T00:00:00"/>
        <d v="2014-04-01T00:00:00"/>
        <d v="2014-04-02T00:00:00"/>
        <d v="2014-04-03T00:00:00"/>
        <d v="2014-04-04T00:00:00"/>
        <d v="2014-04-07T00:00:00"/>
        <d v="2014-04-08T00:00:00"/>
        <d v="2014-04-09T00:00:00"/>
        <d v="2014-04-10T00:00:00"/>
        <d v="2014-04-11T00:00:00"/>
        <d v="2014-04-14T00:00:00"/>
        <d v="2014-04-15T00:00:00"/>
        <d v="2014-04-16T00:00:00"/>
        <d v="2014-04-17T00:00:00"/>
        <d v="2014-04-21T00:00:00"/>
        <d v="2014-04-22T00:00:00"/>
        <d v="2014-04-23T00:00:00"/>
        <d v="2014-04-24T00:00:00"/>
        <d v="2014-04-25T00:00:00"/>
        <d v="2014-04-28T00:00:00"/>
        <d v="2014-04-29T00:00:00"/>
        <d v="2014-04-30T00:00:00"/>
        <d v="2014-05-01T00:00:00"/>
        <d v="2014-05-02T00:00:00"/>
        <d v="2014-05-05T00:00:00"/>
        <d v="2014-05-06T00:00:00"/>
        <d v="2014-05-07T00:00:00"/>
        <d v="2014-05-08T00:00:00"/>
        <d v="2014-05-09T00:00:00"/>
        <d v="2014-05-12T00:00:00"/>
        <d v="2014-05-13T00:00:00"/>
        <d v="2014-05-14T00:00:00"/>
        <d v="2014-05-15T00:00:00"/>
        <d v="2014-05-16T00:00:00"/>
        <d v="2014-05-19T00:00:00"/>
        <d v="2014-05-20T00:00:00"/>
        <d v="2014-05-21T00:00:00"/>
        <d v="2014-05-22T00:00:00"/>
        <d v="2014-05-23T00:00:00"/>
        <d v="2014-05-27T00:00:00"/>
        <d v="2014-05-28T00:00:00"/>
        <d v="2014-05-29T00:00:00"/>
        <d v="2014-05-30T00:00:00"/>
        <d v="2014-06-02T00:00:00"/>
        <d v="2014-06-03T00:00:00"/>
        <d v="2014-06-04T00:00:00"/>
        <d v="2014-06-05T00:00:00"/>
        <d v="2014-06-06T00:00:00"/>
        <d v="2014-06-09T00:00:00"/>
        <d v="2014-06-10T00:00:00"/>
        <d v="2014-06-11T00:00:00"/>
        <d v="2014-06-12T00:00:00"/>
        <d v="2014-06-13T00:00:00"/>
        <d v="2014-06-16T00:00:00"/>
        <d v="2014-06-17T00:00:00"/>
        <d v="2014-06-18T00:00:00"/>
        <d v="2014-06-19T00:00:00"/>
        <d v="2014-06-20T00:00:00"/>
        <d v="2014-06-23T00:00:00"/>
        <d v="2014-06-24T00:00:00"/>
        <d v="2014-06-25T00:00:00"/>
        <d v="2014-06-26T00:00:00"/>
        <d v="2014-06-27T00:00:00"/>
        <d v="2014-06-30T00:00:00"/>
        <d v="2014-07-01T00:00:00"/>
        <d v="2014-07-02T00:00:00"/>
        <d v="2014-07-03T00:00:00"/>
        <d v="2014-07-07T00:00:00"/>
        <d v="2014-07-08T00:00:00"/>
        <d v="2014-07-09T00:00:00"/>
        <d v="2014-07-10T00:00:00"/>
        <d v="2014-07-11T00:00:00"/>
        <d v="2014-07-14T00:00:00"/>
        <d v="2014-07-15T00:00:00"/>
        <d v="2014-07-16T00:00:00"/>
        <d v="2014-07-17T00:00:00"/>
        <d v="2014-07-18T00:00:00"/>
        <d v="2014-07-21T00:00:00"/>
        <d v="2014-07-22T00:00:00"/>
        <d v="2014-07-23T00:00:00"/>
        <d v="2014-07-24T00:00:00"/>
        <d v="2014-07-25T00:00:00"/>
        <d v="2014-07-28T00:00:00"/>
        <d v="2014-07-29T00:00:00"/>
        <d v="2014-07-30T00:00:00"/>
        <d v="2014-07-31T00:00:00"/>
        <d v="2014-08-01T00:00:00"/>
        <d v="2014-08-04T00:00:00"/>
        <d v="2014-08-05T00:00:00"/>
        <d v="2014-08-06T00:00:00"/>
        <d v="2014-08-07T00:00:00"/>
        <d v="2014-08-08T00:00:00"/>
        <d v="2014-08-11T00:00:00"/>
        <d v="2014-08-12T00:00:00"/>
        <d v="2014-08-13T00:00:00"/>
        <d v="2014-08-14T00:00:00"/>
        <d v="2014-08-15T00:00:00"/>
        <d v="2014-08-18T00:00:00"/>
        <d v="2014-08-19T00:00:00"/>
        <d v="2014-08-20T00:00:00"/>
        <d v="2014-08-21T00:00:00"/>
        <d v="2014-08-22T00:00:00"/>
        <d v="2014-08-25T00:00:00"/>
        <d v="2014-08-26T00:00:00"/>
        <d v="2014-08-27T00:00:00"/>
        <d v="2014-08-28T00:00:00"/>
        <d v="2014-08-29T00:00:00"/>
        <d v="2014-09-02T00:00:00"/>
        <d v="2014-09-03T00:00:00"/>
        <d v="2014-09-04T00:00:00"/>
        <d v="2014-09-05T00:00:00"/>
        <d v="2014-09-08T00:00:00"/>
        <d v="2014-09-09T00:00:00"/>
        <d v="2014-09-10T00:00:00"/>
        <d v="2014-09-11T00:00:00"/>
        <d v="2014-09-12T00:00:00"/>
        <d v="2014-09-15T00:00:00"/>
        <d v="2014-09-16T00:00:00"/>
        <d v="2014-09-17T00:00:00"/>
        <d v="2014-09-18T00:00:00"/>
        <d v="2014-09-19T00:00:00"/>
        <d v="2014-09-22T00:00:00"/>
        <d v="2014-09-23T00:00:00"/>
        <d v="2014-09-24T00:00:00"/>
        <d v="2014-09-25T00:00:00"/>
        <d v="2014-09-26T00:00:00"/>
        <d v="2014-09-29T00:00:00"/>
        <d v="2014-09-30T00:00:00"/>
        <d v="2014-10-01T00:00:00"/>
        <d v="2014-10-02T00:00:00"/>
        <d v="2014-10-03T00:00:00"/>
        <d v="2014-10-06T00:00:00"/>
        <d v="2014-10-07T00:00:00"/>
        <d v="2014-10-08T00:00:00"/>
        <d v="2014-10-09T00:00:00"/>
        <d v="2014-10-10T00:00:00"/>
        <d v="2014-10-13T00:00:00"/>
        <d v="2014-10-14T00:00:00"/>
        <d v="2014-10-15T00:00:00"/>
        <d v="2014-10-16T00:00:00"/>
        <d v="2014-10-17T00:00:00"/>
        <d v="2014-10-20T00:00:00"/>
        <d v="2014-10-21T00:00:00"/>
        <d v="2014-10-22T00:00:00"/>
        <d v="2014-10-23T00:00:00"/>
        <d v="2014-10-24T00:00:00"/>
        <d v="2014-10-27T00:00:00"/>
        <d v="2014-10-28T00:00:00"/>
        <d v="2014-10-29T00:00:00"/>
        <d v="2014-10-30T00:00:00"/>
        <d v="2014-10-31T00:00:00"/>
        <d v="2014-11-03T00:00:00"/>
        <d v="2014-11-04T00:00:00"/>
        <d v="2014-11-05T00:00:00"/>
        <d v="2014-11-06T00:00:00"/>
        <d v="2014-11-07T00:00:00"/>
        <d v="2014-11-10T00:00:00"/>
        <d v="2014-11-11T00:00:00"/>
        <d v="2014-11-12T00:00:00"/>
        <d v="2014-11-13T00:00:00"/>
        <d v="2014-11-14T00:00:00"/>
        <d v="2014-11-17T00:00:00"/>
        <d v="2014-11-18T00:00:00"/>
        <d v="2014-11-19T00:00:00"/>
        <d v="2014-11-20T00:00:00"/>
        <d v="2014-11-21T00:00:00"/>
        <d v="2014-11-24T00:00:00"/>
        <d v="2014-11-25T00:00:00"/>
        <d v="2014-11-26T00:00:00"/>
        <d v="2014-11-28T00:00:00"/>
        <d v="2014-12-01T00:00:00"/>
        <d v="2014-12-02T00:00:00"/>
        <d v="2014-12-03T00:00:00"/>
        <d v="2014-12-04T00:00:00"/>
        <d v="2014-12-05T00:00:00"/>
        <d v="2014-12-08T00:00:00"/>
        <d v="2014-12-09T00:00:00"/>
        <d v="2014-12-10T00:00:00"/>
        <d v="2014-12-11T00:00:00"/>
        <d v="2014-12-12T00:00:00"/>
        <d v="2014-12-15T00:00:00"/>
        <d v="2014-12-16T00:00:00"/>
        <d v="2014-12-17T00:00:00"/>
        <d v="2014-12-18T00:00:00"/>
        <d v="2014-12-19T00:00:00"/>
        <d v="2014-12-22T00:00:00"/>
        <d v="2014-12-23T00:00:00"/>
        <d v="2014-12-24T00:00:00"/>
        <d v="2014-12-26T00:00:00"/>
        <d v="2014-12-29T00:00:00"/>
        <d v="2014-12-30T00:00:00"/>
        <d v="2014-12-31T00:00:00"/>
        <d v="2015-01-02T00:00:00"/>
        <d v="2015-01-05T00:00:00"/>
        <d v="2015-01-06T00:00:00"/>
        <d v="2015-01-07T00:00:00"/>
        <d v="2015-01-08T00:00:00"/>
        <d v="2015-01-09T00:00:00"/>
        <d v="2015-01-12T00:00:00"/>
        <d v="2015-01-13T00:00:00"/>
        <d v="2015-01-14T00:00:00"/>
        <d v="2015-01-15T00:00:00"/>
        <d v="2015-01-16T00:00:00"/>
        <d v="2015-01-20T00:00:00"/>
        <d v="2015-01-21T00:00:00"/>
        <d v="2015-01-22T00:00:00"/>
        <d v="2015-01-23T00:00:00"/>
        <d v="2015-01-26T00:00:00"/>
        <d v="2015-01-27T00:00:00"/>
        <d v="2015-01-28T00:00:00"/>
        <d v="2015-01-29T00:00:00"/>
        <d v="2015-01-30T00:00:00"/>
        <d v="2015-02-02T00:00:00"/>
        <d v="2015-02-03T00:00:00"/>
        <d v="2015-02-04T00:00:00"/>
        <d v="2015-02-05T00:00:00"/>
        <d v="2015-02-06T00:00:00"/>
        <d v="2015-02-09T00:00:00"/>
        <d v="2015-02-10T00:00:00"/>
        <d v="2015-02-11T00:00:00"/>
        <d v="2015-02-12T00:00:00"/>
        <d v="2015-02-13T00:00:00"/>
        <d v="2015-02-17T00:00:00"/>
        <d v="2015-02-18T00:00:00"/>
        <d v="2015-02-19T00:00:00"/>
        <d v="2015-02-20T00:00:00"/>
        <d v="2015-02-23T00:00:00"/>
        <d v="2015-02-24T00:00:00"/>
        <d v="2015-02-25T00:00:00"/>
        <d v="2015-02-26T00:00:00"/>
        <d v="2015-02-27T00:00:00"/>
        <d v="2015-03-02T00:00:00"/>
        <d v="2015-03-03T00:00:00"/>
        <d v="2015-03-04T00:00:00"/>
        <d v="2015-03-05T00:00:00"/>
        <d v="2015-03-06T00:00:00"/>
        <d v="2015-03-09T00:00:00"/>
        <d v="2015-03-10T00:00:00"/>
        <d v="2015-03-11T00:00:00"/>
        <d v="2015-03-12T00:00:00"/>
        <d v="2015-03-13T00:00:00"/>
        <d v="2015-03-16T00:00:00"/>
        <d v="2015-03-17T00:00:00"/>
        <d v="2015-03-18T00:00:00"/>
        <d v="2015-03-19T00:00:00"/>
        <d v="2015-03-20T00:00:00"/>
        <d v="2015-03-23T00:00:00"/>
        <d v="2015-03-24T00:00:00"/>
        <d v="2015-03-25T00:00:00"/>
        <d v="2015-03-26T00:00:00"/>
        <d v="2015-03-27T00:00:00"/>
        <d v="2015-03-30T00:00:00"/>
        <d v="2015-03-31T00:00:00"/>
        <d v="2015-04-01T00:00:00"/>
        <d v="2015-04-02T00:00:00"/>
        <d v="2015-04-06T00:00:00"/>
        <d v="2015-04-07T00:00:00"/>
        <d v="2015-04-08T00:00:00"/>
        <d v="2015-04-09T00:00:00"/>
        <d v="2015-04-10T00:00:00"/>
        <d v="2015-04-13T00:00:00"/>
        <d v="2015-04-14T00:00:00"/>
        <d v="2015-04-15T00:00:00"/>
        <d v="2015-04-16T00:00:00"/>
        <d v="2015-04-17T00:00:00"/>
        <d v="2015-04-20T00:00:00"/>
        <d v="2015-04-21T00:00:00"/>
        <d v="2015-04-22T00:00:00"/>
        <d v="2015-04-23T00:00:00"/>
        <d v="2015-04-24T00:00:00"/>
        <d v="2015-04-27T00:00:00"/>
        <d v="2015-04-28T00:00:00"/>
        <d v="2015-04-29T00:00:00"/>
        <d v="2015-04-30T00:00:00"/>
        <d v="2015-05-01T00:00:00"/>
        <d v="2015-05-04T00:00:00"/>
        <d v="2015-05-05T00:00:00"/>
        <d v="2015-05-06T00:00:00"/>
        <d v="2015-05-07T00:00:00"/>
        <d v="2015-05-08T00:00:00"/>
        <d v="2015-05-11T00:00:00"/>
        <d v="2015-05-12T00:00:00"/>
        <d v="2015-05-13T00:00:00"/>
        <d v="2015-05-14T00:00:00"/>
        <d v="2015-05-15T00:00:00"/>
        <d v="2015-05-18T00:00:00"/>
        <d v="2015-05-19T00:00:00"/>
        <d v="2015-05-20T00:00:00"/>
        <d v="2015-05-21T00:00:00"/>
        <d v="2015-05-22T00:00:00"/>
        <d v="2015-05-26T00:00:00"/>
        <d v="2015-05-27T00:00:00"/>
        <d v="2015-05-28T00:00:00"/>
        <d v="2015-05-29T00:00:00"/>
        <d v="2015-06-01T00:00:00"/>
        <d v="2015-06-02T00:00:00"/>
        <d v="2015-06-03T00:00:00"/>
        <d v="2015-06-04T00:00:00"/>
        <d v="2015-06-05T00:00:00"/>
        <d v="2015-06-08T00:00:00"/>
        <d v="2015-06-09T00:00:00"/>
        <d v="2015-06-10T00:00:00"/>
        <d v="2015-06-11T00:00:00"/>
        <d v="2015-06-12T00:00:00"/>
        <d v="2015-06-15T00:00:00"/>
        <d v="2015-06-16T00:00:00"/>
        <d v="2015-06-17T00:00:00"/>
        <d v="2015-06-18T00:00:00"/>
        <d v="2015-06-19T00:00:00"/>
        <d v="2015-06-22T00:00:00"/>
        <d v="2015-06-23T00:00:00"/>
        <d v="2015-06-24T00:00:00"/>
        <d v="2015-06-25T00:00:00"/>
        <d v="2015-06-26T00:00:00"/>
        <d v="2015-06-29T00:00:00"/>
        <d v="2015-06-30T00:00:00"/>
        <d v="2015-07-01T00:00:00"/>
        <d v="2015-07-02T00:00:00"/>
        <d v="2015-07-06T00:00:00"/>
        <d v="2015-07-07T00:00:00"/>
        <d v="2015-07-08T00:00:00"/>
        <d v="2015-07-09T00:00:00"/>
        <d v="2015-07-10T00:00:00"/>
        <d v="2015-07-13T00:00:00"/>
        <d v="2015-07-14T00:00:00"/>
        <d v="2015-07-15T00:00:00"/>
        <d v="2015-07-16T00:00:00"/>
        <d v="2015-07-17T00:00:00"/>
        <d v="2015-07-20T00:00:00"/>
        <d v="2015-07-21T00:00:00"/>
        <d v="2015-07-22T00:00:00"/>
        <d v="2015-07-23T00:00:00"/>
        <d v="2015-07-24T00:00:00"/>
        <d v="2015-07-27T00:00:00"/>
        <d v="2015-07-28T00:00:00"/>
        <d v="2015-07-29T00:00:00"/>
        <d v="2015-07-30T00:00:00"/>
        <d v="2015-07-31T00:00:00"/>
        <d v="2015-08-03T00:00:00"/>
        <d v="2015-08-04T00:00:00"/>
        <d v="2015-08-05T00:00:00"/>
        <d v="2015-08-06T00:00:00"/>
        <d v="2015-08-07T00:00:00"/>
        <d v="2015-08-10T00:00:00"/>
        <d v="2015-08-11T00:00:00"/>
        <d v="2015-08-12T00:00:00"/>
        <d v="2015-08-13T00:00:00"/>
        <d v="2015-08-14T00:00:00"/>
        <d v="2015-08-17T00:00:00"/>
        <d v="2015-08-18T00:00:00"/>
        <d v="2015-08-19T00:00:00"/>
        <d v="2015-08-20T00:00:00"/>
        <d v="2015-08-21T00:00:00"/>
        <d v="2015-08-24T00:00:00"/>
        <d v="2015-08-25T00:00:00"/>
        <d v="2015-08-26T00:00:00"/>
        <d v="2015-08-27T00:00:00"/>
        <d v="2015-08-28T00:00:00"/>
        <d v="2015-08-31T00:00:00"/>
        <d v="2015-09-01T00:00:00"/>
        <d v="2015-09-02T00:00:00"/>
        <d v="2015-09-03T00:00:00"/>
        <d v="2015-09-04T00:00:00"/>
        <d v="2015-09-08T00:00:00"/>
        <d v="2015-09-09T00:00:00"/>
        <d v="2015-09-10T00:00:00"/>
        <d v="2015-09-11T00:00:00"/>
        <d v="2015-09-14T00:00:00"/>
        <d v="2015-09-15T00:00:00"/>
        <d v="2015-09-16T00:00:00"/>
        <d v="2015-09-17T00:00:00"/>
        <d v="2015-09-18T00:00:00"/>
        <d v="2015-09-21T00:00:00"/>
        <d v="2015-09-22T00:00:00"/>
        <d v="2015-09-23T00:00:00"/>
        <d v="2015-09-24T00:00:00"/>
        <d v="2015-09-25T00:00:00"/>
        <d v="2015-09-28T00:00:00"/>
        <d v="2015-09-29T00:00:00"/>
        <d v="2015-09-30T00:00:00"/>
        <d v="2015-10-01T00:00:00"/>
        <d v="2015-10-02T00:00:00"/>
        <d v="2015-10-05T00:00:00"/>
        <d v="2015-10-06T00:00:00"/>
        <d v="2015-10-07T00:00:00"/>
        <d v="2015-10-08T00:00:00"/>
        <d v="2015-10-09T00:00:00"/>
        <d v="2015-10-12T00:00:00"/>
        <d v="2015-10-13T00:00:00"/>
        <d v="2015-10-14T00:00:00"/>
        <d v="2015-10-15T00:00:00"/>
        <d v="2015-10-16T00:00:00"/>
        <d v="2015-10-19T00:00:00"/>
        <d v="2015-10-20T00:00:00"/>
        <d v="2015-10-21T00:00:00"/>
        <d v="2015-10-22T00:00:00"/>
        <d v="2015-10-23T00:00:00"/>
        <d v="2015-10-26T00:00:00"/>
        <d v="2015-10-27T00:00:00"/>
        <d v="2015-10-28T00:00:00"/>
        <d v="2015-10-29T00:00:00"/>
        <d v="2015-10-30T00:00:00"/>
        <d v="2015-11-02T00:00:00"/>
        <d v="2015-11-03T00:00:00"/>
        <d v="2015-11-04T00:00:00"/>
        <d v="2015-11-05T00:00:00"/>
        <d v="2015-11-06T00:00:00"/>
        <d v="2015-11-09T00:00:00"/>
        <d v="2015-11-10T00:00:00"/>
        <d v="2015-11-11T00:00:00"/>
        <d v="2015-11-12T00:00:00"/>
        <d v="2015-11-13T00:00:00"/>
        <d v="2015-11-16T00:00:00"/>
        <d v="2015-11-17T00:00:00"/>
        <d v="2015-11-18T00:00:00"/>
        <d v="2015-11-19T00:00:00"/>
        <d v="2015-11-20T00:00:00"/>
        <d v="2015-11-23T00:00:00"/>
        <d v="2015-11-24T00:00:00"/>
        <d v="2015-11-25T00:00:00"/>
        <d v="2015-11-27T00:00:00"/>
        <d v="2015-11-30T00:00:00"/>
        <d v="2015-12-01T00:00:00"/>
        <d v="2015-12-02T00:00:00"/>
        <d v="2015-12-03T00:00:00"/>
        <d v="2015-12-04T00:00:00"/>
        <d v="2015-12-07T00:00:00"/>
        <d v="2015-12-08T00:00:00"/>
        <d v="2015-12-09T00:00:00"/>
        <d v="2015-12-10T00:00:00"/>
        <d v="2015-12-11T00:00:00"/>
        <d v="2015-12-14T00:00:00"/>
        <d v="2015-12-15T00:00:00"/>
        <d v="2015-12-16T00:00:00"/>
        <d v="2015-12-17T00:00:00"/>
        <d v="2015-12-18T00:00:00"/>
        <d v="2015-12-21T00:00:00"/>
        <d v="2015-12-22T00:00:00"/>
        <d v="2015-12-23T00:00:00"/>
        <d v="2015-12-24T00:00:00"/>
        <d v="2015-12-28T00:00:00"/>
        <d v="2015-12-29T00:00:00"/>
        <d v="2015-12-30T00:00:00"/>
        <d v="2015-12-31T00:00:00"/>
        <d v="2016-01-04T00:00:00"/>
        <d v="2016-01-05T00:00:00"/>
        <d v="2016-01-06T00:00:00"/>
        <d v="2016-01-07T00:00:00"/>
        <d v="2016-01-08T00:00:00"/>
        <d v="2016-01-11T00:00:00"/>
        <d v="2016-01-12T00:00:00"/>
        <d v="2016-01-13T00:00:00"/>
        <d v="2016-01-14T00:00:00"/>
        <d v="2016-01-15T00:00:00"/>
        <d v="2016-01-19T00:00:00"/>
        <d v="2016-01-20T00:00:00"/>
        <d v="2016-01-21T00:00:00"/>
        <d v="2016-01-22T00:00:00"/>
        <d v="2016-01-25T00:00:00"/>
        <d v="2016-01-26T00:00:00"/>
        <d v="2016-01-27T00:00:00"/>
        <d v="2016-01-28T00:00:00"/>
        <d v="2016-01-29T00:00:00"/>
        <d v="2016-02-01T00:00:00"/>
        <d v="2016-02-02T00:00:00"/>
        <d v="2016-02-03T00:00:00"/>
        <d v="2016-02-04T00:00:00"/>
        <d v="2016-02-05T00:00:00"/>
        <d v="2016-02-08T00:00:00"/>
        <d v="2016-02-09T00:00:00"/>
        <d v="2016-02-10T00:00:00"/>
        <d v="2016-02-11T00:00:00"/>
        <d v="2016-02-12T00:00:00"/>
        <d v="2016-02-16T00:00:00"/>
        <d v="2016-02-17T00:00:00"/>
        <d v="2016-02-18T00:00:00"/>
        <d v="2016-02-19T00:00:00"/>
        <d v="2016-02-22T00:00:00"/>
        <d v="2016-02-23T00:00:00"/>
        <d v="2016-02-24T00:00:00"/>
        <d v="2016-02-25T00:00:00"/>
        <d v="2016-02-26T00:00:00"/>
        <d v="2016-02-29T00:00:00"/>
        <d v="2016-03-01T00:00:00"/>
        <d v="2016-03-02T00:00:00"/>
        <d v="2016-03-03T00:00:00"/>
        <d v="2016-03-04T00:00:00"/>
        <d v="2016-03-07T00:00:00"/>
        <d v="2016-03-08T00:00:00"/>
        <d v="2016-03-09T00:00:00"/>
        <d v="2016-03-10T00:00:00"/>
        <d v="2016-03-11T00:00:00"/>
        <d v="2016-03-14T00:00:00"/>
        <d v="2016-03-15T00:00:00"/>
        <d v="2016-03-16T00:00:00"/>
        <d v="2016-03-17T00:00:00"/>
        <d v="2016-03-18T00:00:00"/>
        <d v="2016-03-21T00:00:00"/>
        <d v="2016-03-22T00:00:00"/>
        <d v="2016-03-23T00:00:00"/>
        <d v="2016-03-24T00:00:00"/>
        <d v="2016-03-28T00:00:00"/>
        <d v="2016-03-29T00:00:00"/>
        <d v="2016-03-30T00:00:00"/>
        <d v="2016-03-31T00:00:00"/>
        <d v="2016-04-01T00:00:00"/>
        <d v="2016-04-04T00:00:00"/>
        <d v="2016-04-05T00:00:00"/>
        <d v="2016-04-06T00:00:00"/>
        <d v="2016-04-07T00:00:00"/>
        <d v="2016-04-08T00:00:00"/>
        <d v="2016-04-11T00:00:00"/>
        <d v="2016-04-12T00:00:00"/>
        <d v="2016-04-13T00:00:00"/>
        <d v="2016-04-14T00:00:00"/>
        <d v="2016-04-15T00:00:00"/>
        <d v="2016-04-18T00:00:00"/>
        <d v="2016-04-19T00:00:00"/>
        <d v="2016-04-20T00:00:00"/>
        <d v="2016-04-21T00:00:00"/>
        <d v="2016-04-22T00:00:00"/>
        <d v="2016-04-25T00:00:00"/>
        <d v="2016-04-26T00:00:00"/>
        <d v="2016-04-27T00:00:00"/>
        <d v="2016-04-28T00:00:00"/>
        <d v="2016-04-29T00:00:00"/>
        <d v="2016-05-02T00:00:00"/>
        <d v="2016-05-03T00:00:00"/>
        <d v="2016-05-04T00:00:00"/>
        <d v="2016-05-05T00:00:00"/>
        <d v="2016-05-06T00:00:00"/>
        <d v="2016-05-09T00:00:00"/>
        <d v="2016-05-10T00:00:00"/>
        <d v="2016-05-11T00:00:00"/>
        <d v="2016-05-12T00:00:00"/>
        <d v="2016-05-13T00:00:00"/>
        <d v="2016-05-16T00:00:00"/>
        <d v="2016-05-17T00:00:00"/>
        <d v="2016-05-18T00:00:00"/>
        <d v="2016-05-19T00:00:00"/>
        <d v="2016-05-20T00:00:00"/>
        <d v="2016-05-23T00:00:00"/>
        <d v="2016-05-24T00:00:00"/>
        <d v="2016-05-25T00:00:00"/>
        <d v="2016-05-26T00:00:00"/>
        <d v="2016-05-27T00:00:00"/>
        <d v="2016-05-31T00:00:00"/>
        <d v="2016-06-01T00:00:00"/>
        <d v="2016-06-02T00:00:00"/>
        <d v="2016-06-03T00:00:00"/>
        <d v="2016-06-06T00:00:00"/>
        <d v="2016-06-07T00:00:00"/>
        <d v="2016-06-08T00:00:00"/>
        <d v="2016-06-09T00:00:00"/>
        <d v="2016-06-10T00:00:00"/>
        <d v="2016-06-13T00:00:00"/>
        <d v="2016-06-14T00:00:00"/>
        <d v="2016-06-15T00:00:00"/>
        <d v="2016-06-16T00:00:00"/>
        <d v="2016-06-17T00:00:00"/>
        <d v="2016-06-20T00:00:00"/>
        <d v="2016-06-21T00:00:00"/>
        <d v="2016-06-22T00:00:00"/>
        <d v="2016-06-23T00:00:00"/>
        <d v="2016-06-24T00:00:00"/>
        <d v="2016-06-27T00:00:00"/>
        <d v="2016-06-28T00:00:00"/>
        <d v="2016-06-29T00:00:00"/>
        <d v="2016-06-30T00:00:00"/>
        <d v="2016-07-01T00:00:00"/>
        <d v="2016-07-05T00:00:00"/>
        <d v="2016-07-06T00:00:00"/>
        <d v="2016-07-07T00:00:00"/>
        <d v="2016-07-08T00:00:00"/>
        <d v="2016-07-11T00:00:00"/>
        <d v="2016-07-12T00:00:00"/>
        <d v="2016-07-13T00:00:00"/>
        <d v="2016-07-14T00:00:00"/>
        <d v="2016-07-15T00:00:00"/>
        <d v="2016-07-18T00:00:00"/>
        <d v="2016-07-19T00:00:00"/>
        <d v="2016-07-20T00:00:00"/>
        <d v="2016-07-21T00:00:00"/>
        <d v="2016-07-22T00:00:00"/>
        <d v="2016-07-25T00:00:00"/>
        <d v="2016-07-26T00:00:00"/>
        <d v="2016-07-27T00:00:00"/>
        <d v="2016-07-28T00:00:00"/>
        <d v="2016-07-29T00:00:00"/>
        <d v="2016-08-01T00:00:00"/>
        <d v="2016-08-02T00:00:00"/>
        <d v="2016-08-03T00:00:00"/>
        <d v="2016-08-04T00:00:00"/>
        <d v="2016-08-05T00:00:00"/>
        <d v="2016-08-08T00:00:00"/>
        <d v="2016-08-09T00:00:00"/>
        <d v="2016-08-10T00:00:00"/>
        <d v="2016-08-11T00:00:00"/>
        <d v="2016-08-12T00:00:00"/>
        <d v="2016-08-15T00:00:00"/>
        <d v="2016-08-16T00:00:00"/>
        <d v="2016-08-17T00:00:00"/>
        <d v="2016-08-18T00:00:00"/>
        <d v="2016-08-19T00:00:00"/>
        <d v="2016-08-22T00:00:00"/>
        <d v="2016-08-23T00:00:00"/>
        <d v="2016-08-24T00:00:00"/>
        <d v="2016-08-25T00:00:00"/>
        <d v="2016-08-26T00:00:00"/>
        <d v="2016-08-29T00:00:00"/>
        <d v="2016-08-30T00:00:00"/>
        <d v="2016-08-31T00:00:00"/>
        <d v="2016-09-01T00:00:00"/>
        <d v="2016-09-02T00:00:00"/>
        <d v="2016-09-06T00:00:00"/>
        <d v="2016-09-07T00:00:00"/>
        <d v="2016-09-08T00:00:00"/>
        <d v="2016-09-09T00:00:00"/>
        <d v="2016-09-12T00:00:00"/>
        <d v="2016-09-13T00:00:00"/>
        <d v="2016-09-14T00:00:00"/>
        <d v="2016-09-15T00:00:00"/>
        <d v="2016-09-16T00:00:00"/>
        <d v="2016-09-19T00:00:00"/>
        <d v="2016-09-20T00:00:00"/>
        <d v="2016-09-21T00:00:00"/>
        <d v="2016-09-22T00:00:00"/>
        <d v="2016-09-23T00:00:00"/>
        <d v="2016-09-26T00:00:00"/>
        <d v="2016-09-27T00:00:00"/>
        <d v="2016-09-28T00:00:00"/>
        <d v="2016-09-29T00:00:00"/>
        <d v="2016-09-30T00:00:00"/>
        <d v="2016-10-03T00:00:00"/>
        <d v="2016-10-04T00:00:00"/>
        <d v="2016-10-05T00:00:00"/>
        <d v="2016-10-06T00:00:00"/>
        <d v="2016-10-07T00:00:00"/>
        <d v="2016-10-10T00:00:00"/>
        <d v="2016-10-11T00:00:00"/>
        <d v="2016-10-12T00:00:00"/>
        <d v="2016-10-13T00:00:00"/>
        <d v="2016-10-14T00:00:00"/>
        <d v="2016-10-17T00:00:00"/>
        <d v="2016-10-18T00:00:00"/>
        <d v="2016-10-19T00:00:00"/>
        <d v="2016-10-20T00:00:00"/>
        <d v="2016-10-21T00:00:00"/>
        <d v="2016-10-24T00:00:00"/>
        <d v="2016-10-25T00:00:00"/>
        <d v="2016-10-26T00:00:00"/>
        <d v="2016-10-27T00:00:00"/>
        <d v="2016-10-28T00:00:00"/>
        <d v="2016-10-31T00:00:00"/>
        <d v="2016-11-01T00:00:00"/>
        <d v="2016-11-02T00:00:00"/>
        <d v="2016-11-03T00:00:00"/>
        <d v="2016-11-04T00:00:00"/>
        <d v="2016-11-07T00:00:00"/>
        <d v="2016-11-08T00:00:00"/>
        <d v="2016-11-09T00:00:00"/>
        <d v="2016-11-10T00:00:00"/>
        <d v="2016-11-11T00:00:00"/>
        <d v="2016-11-14T00:00:00"/>
        <d v="2016-11-15T00:00:00"/>
        <d v="2016-11-16T00:00:00"/>
        <d v="2016-11-17T00:00:00"/>
        <d v="2016-11-18T00:00:00"/>
        <d v="2016-11-21T00:00:00"/>
        <d v="2016-11-22T00:00:00"/>
        <d v="2016-11-23T00:00:00"/>
        <d v="2016-11-25T00:00:00"/>
        <d v="2016-11-28T00:00:00"/>
        <d v="2016-11-29T00:00:00"/>
        <d v="2016-11-30T00:00:00"/>
        <d v="2016-12-01T00:00:00"/>
        <d v="2016-12-02T00:00:00"/>
        <d v="2016-12-05T00:00:00"/>
        <d v="2016-12-06T00:00:00"/>
        <d v="2016-12-07T00:00:00"/>
        <d v="2016-12-08T00:00:00"/>
        <d v="2016-12-09T00:00:00"/>
        <d v="2016-12-12T00:00:00"/>
        <d v="2016-12-13T00:00:00"/>
        <d v="2016-12-14T00:00:00"/>
        <d v="2016-12-15T00:00:00"/>
        <d v="2016-12-16T00:00:00"/>
        <d v="2016-12-19T00:00:00"/>
        <d v="2016-12-20T00:00:00"/>
        <d v="2016-12-21T00:00:00"/>
        <d v="2016-12-22T00:00:00"/>
        <d v="2016-12-23T00:00:00"/>
        <d v="2016-12-27T00:00:00"/>
        <d v="2016-12-28T00:00:00"/>
        <d v="2016-12-29T00:00:00"/>
        <d v="2016-12-30T00:00:00"/>
        <d v="2017-01-03T00:00:00"/>
        <d v="2017-01-04T00:00:00"/>
        <d v="2017-01-05T00:00:00"/>
        <d v="2017-01-06T00:00:00"/>
        <d v="2017-01-09T00:00:00"/>
        <d v="2017-01-10T00:00:00"/>
        <d v="2017-01-11T00:00:00"/>
        <d v="2017-01-12T00:00:00"/>
        <d v="2017-01-13T00:00:00"/>
        <d v="2017-01-17T00:00:00"/>
        <d v="2017-01-18T00:00:00"/>
        <d v="2017-01-19T00:00:00"/>
        <d v="2017-01-20T00:00:00"/>
        <d v="2017-01-23T00:00:00"/>
        <d v="2017-01-24T00:00:00"/>
        <d v="2017-01-25T00:00:00"/>
        <d v="2017-01-26T00:00:00"/>
        <d v="2017-01-27T00:00:00"/>
        <d v="2017-01-30T00:00:00"/>
        <d v="2017-01-31T00:00:00"/>
        <d v="2017-02-01T00:00:00"/>
        <d v="2017-02-02T00:00:00"/>
        <d v="2017-02-03T00:00:00"/>
        <d v="2017-02-06T00:00:00"/>
        <d v="2017-02-07T00:00:00"/>
        <d v="2017-02-08T00:00:00"/>
        <d v="2017-02-09T00:00:00"/>
        <d v="2017-02-10T00:00:00"/>
        <d v="2017-02-13T00:00:00"/>
        <d v="2017-02-14T00:00:00"/>
        <d v="2017-02-15T00:00:00"/>
        <d v="2017-02-16T00:00:00"/>
        <d v="2017-02-17T00:00:00"/>
        <d v="2017-02-21T00:00:00"/>
        <d v="2017-02-22T00:00:00"/>
        <d v="2017-02-23T00:00:00"/>
        <d v="2017-02-24T00:00:00"/>
        <d v="2017-02-27T00:00:00"/>
        <d v="2017-02-28T00:00:00"/>
        <d v="2017-03-01T00:00:00"/>
        <d v="2017-03-02T00:00:00"/>
        <d v="2017-03-03T00:00:00"/>
        <d v="2017-03-06T00:00:00"/>
        <d v="2017-03-07T00:00:00"/>
        <d v="2017-03-08T00:00:00"/>
        <d v="2017-03-09T00:00:00"/>
        <d v="2017-03-10T00:00:00"/>
        <d v="2017-03-13T00:00:00"/>
        <d v="2017-03-14T00:00:00"/>
        <d v="2017-03-15T00:00:00"/>
        <d v="2017-03-16T00:00:00"/>
        <d v="2017-03-17T00:00:00"/>
        <d v="2017-03-20T00:00:00"/>
        <d v="2017-03-21T00:00:00"/>
        <d v="2017-03-22T00:00:00"/>
        <d v="2017-03-23T00:00:00"/>
        <d v="2017-03-24T00:00:00"/>
        <d v="2017-03-27T00:00:00"/>
        <d v="2017-03-28T00:00:00"/>
        <d v="2017-03-29T00:00:00"/>
        <d v="2017-03-30T00:00:00"/>
        <d v="2017-03-31T00:00:00"/>
        <d v="2017-04-03T00:00:00"/>
        <d v="2017-04-04T00:00:00"/>
        <d v="2017-04-05T00:00:00"/>
        <d v="2017-04-06T00:00:00"/>
        <d v="2017-04-07T00:00:00"/>
        <d v="2017-04-10T00:00:00"/>
        <d v="2017-04-11T00:00:00"/>
        <d v="2017-04-12T00:00:00"/>
        <d v="2017-04-13T00:00:00"/>
        <d v="2017-04-17T00:00:00"/>
        <d v="2017-04-18T00:00:00"/>
        <d v="2017-04-19T00:00:00"/>
        <d v="2017-04-20T00:00:00"/>
        <d v="2017-04-21T00:00:00"/>
        <d v="2017-04-24T00:00:00"/>
        <d v="2017-04-25T00:00:00"/>
        <d v="2017-04-26T00:00:00"/>
        <d v="2017-04-27T00:00:00"/>
        <d v="2017-04-28T00:00:00"/>
        <d v="2017-05-01T00:00:00"/>
        <d v="2017-05-02T00:00:00"/>
        <d v="2017-05-03T00:00:00"/>
        <d v="2017-05-04T00:00:00"/>
        <d v="2017-05-05T00:00:00"/>
        <d v="2017-05-08T00:00:00"/>
        <d v="2017-05-09T00:00:00"/>
        <d v="2017-05-10T00:00:00"/>
        <d v="2017-05-11T00:00:00"/>
        <d v="2017-05-12T00:00:00"/>
        <d v="2017-05-15T00:00:00"/>
        <d v="2017-05-16T00:00:00"/>
        <d v="2017-05-17T00:00:00"/>
        <d v="2017-05-18T00:00:00"/>
        <d v="2017-05-19T00:00:00"/>
        <d v="2017-05-22T00:00:00"/>
        <d v="2017-05-23T00:00:00"/>
        <d v="2017-05-24T00:00:00"/>
        <d v="2017-05-25T00:00:00"/>
        <d v="2017-05-26T00:00:00"/>
        <d v="2017-05-30T00:00:00"/>
        <d v="2017-05-31T00:00:00"/>
        <d v="2017-06-01T00:00:00"/>
        <d v="2017-06-02T00:00:00"/>
        <d v="2017-06-05T00:00:00"/>
        <d v="2017-06-06T00:00:00"/>
        <d v="2017-06-07T00:00:00"/>
        <d v="2017-06-08T00:00:00"/>
        <d v="2017-06-09T00:00:00"/>
        <d v="2017-06-12T00:00:00"/>
        <d v="2017-06-13T00:00:00"/>
        <d v="2017-06-14T00:00:00"/>
        <d v="2017-06-15T00:00:00"/>
        <d v="2017-06-16T00:00:00"/>
        <d v="2017-06-19T00:00:00"/>
        <d v="2017-06-20T00:00:00"/>
        <d v="2017-06-21T00:00:00"/>
        <d v="2017-06-22T00:00:00"/>
        <d v="2017-06-23T00:00:00"/>
        <d v="2017-06-26T00:00:00"/>
        <d v="2017-06-27T00:00:00"/>
        <d v="2017-06-28T00:00:00"/>
        <d v="2017-06-29T00:00:00"/>
        <d v="2017-06-30T00:00:00"/>
        <d v="2017-07-03T00:00:00"/>
        <d v="2017-07-05T00:00:00"/>
        <d v="2017-07-06T00:00:00"/>
        <d v="2017-07-07T00:00:00"/>
        <d v="2017-07-10T00:00:00"/>
        <d v="2017-07-11T00:00:00"/>
        <d v="2017-07-12T00:00:00"/>
        <d v="2017-07-13T00:00:00"/>
        <d v="2017-07-14T00:00:00"/>
        <d v="2017-07-17T00:00:00"/>
        <d v="2017-07-18T00:00:00"/>
        <d v="2017-07-19T00:00:00"/>
        <d v="2017-07-20T00:00:00"/>
        <d v="2017-07-21T00:00:00"/>
        <d v="2017-07-24T00:00:00"/>
        <d v="2017-07-25T00:00:00"/>
        <d v="2017-07-26T00:00:00"/>
        <d v="2017-07-27T00:00:00"/>
        <d v="2017-07-28T00:00:00"/>
        <d v="2017-07-31T00:00:00"/>
        <d v="2017-08-01T00:00:00"/>
        <d v="2017-08-02T00:00:00"/>
        <d v="2017-08-03T00:00:00"/>
        <d v="2017-08-04T00:00:00"/>
        <d v="2017-08-07T00:00:00"/>
        <d v="2017-08-08T00:00:00"/>
        <d v="2017-08-09T00:00:00"/>
        <d v="2017-08-10T00:00:00"/>
        <d v="2017-08-11T00:00:00"/>
        <d v="2017-08-14T00:00:00"/>
        <d v="2017-08-15T00:00:00"/>
        <d v="2017-08-16T00:00:00"/>
        <d v="2017-08-17T00:00:00"/>
        <d v="2017-08-18T00:00:00"/>
        <d v="2017-08-21T00:00:00"/>
        <d v="2017-08-22T00:00:00"/>
        <d v="2017-08-23T00:00:00"/>
        <d v="2017-08-24T00:00:00"/>
        <d v="2017-08-25T00:00:00"/>
        <d v="2017-08-28T00:00:00"/>
        <d v="2017-08-29T00:00:00"/>
        <d v="2017-08-30T00:00:00"/>
        <d v="2017-08-31T00:00:00"/>
        <d v="2017-09-01T00:00:00"/>
        <d v="2017-09-05T00:00:00"/>
        <d v="2017-09-06T00:00:00"/>
        <d v="2017-09-07T00:00:00"/>
        <d v="2017-09-08T00:00:00"/>
        <d v="2017-09-11T00:00:00"/>
        <d v="2017-09-12T00:00:00"/>
        <d v="2017-09-13T00:00:00"/>
        <d v="2017-09-14T00:00:00"/>
        <d v="2017-09-15T00:00:00"/>
        <d v="2017-09-18T00:00:00"/>
        <d v="2017-09-19T00:00:00"/>
        <d v="2017-09-20T00:00:00"/>
        <d v="2017-09-21T00:00:00"/>
        <d v="2017-09-22T00:00:00"/>
        <d v="2017-09-25T00:00:00"/>
        <d v="2017-09-26T00:00:00"/>
        <d v="2017-09-27T00:00:00"/>
        <d v="2017-09-28T00:00:00"/>
        <d v="2017-09-29T00:00:00"/>
        <d v="2017-10-02T00:00:00"/>
        <d v="2017-10-03T00:00:00"/>
        <d v="2017-10-04T00:00:00"/>
        <d v="2017-10-05T00:00:00"/>
        <d v="2017-10-06T00:00:00"/>
        <d v="2017-10-09T00:00:00"/>
        <d v="2017-10-10T00:00:00"/>
        <d v="2017-10-11T00:00:00"/>
        <d v="2017-10-12T00:00:00"/>
        <d v="2017-10-13T00:00:00"/>
        <d v="2017-10-16T00:00:00"/>
        <d v="2017-10-17T00:00:00"/>
        <d v="2017-10-18T00:00:00"/>
        <d v="2017-10-19T00:00:00"/>
        <d v="2017-10-20T00:00:00"/>
        <d v="2017-10-23T00:00:00"/>
        <d v="2017-10-24T00:00:00"/>
        <d v="2017-10-25T00:00:00"/>
        <d v="2017-10-26T00:00:00"/>
        <d v="2017-10-27T00:00:00"/>
        <d v="2017-10-30T00:00:00"/>
        <d v="2017-10-31T00:00:00"/>
        <d v="2017-11-01T00:00:00"/>
        <d v="2017-11-02T00:00:00"/>
        <d v="2017-11-03T00:00:00"/>
        <d v="2017-11-06T00:00:00"/>
        <d v="2017-11-07T00:00:00"/>
        <d v="2017-11-08T00:00:00"/>
        <d v="2017-11-09T00:00:00"/>
        <d v="2017-11-10T00:00:00"/>
        <d v="2017-11-13T00:00:00"/>
        <d v="2017-11-14T00:00:00"/>
        <d v="2017-11-15T00:00:00"/>
        <d v="2017-11-16T00:00:00"/>
        <d v="2017-11-17T00:00:00"/>
        <d v="2017-11-20T00:00:00"/>
        <d v="2017-11-21T00:00:00"/>
        <d v="2017-11-22T00:00:00"/>
        <d v="2017-11-24T00:00:00"/>
        <d v="2017-11-27T00:00:00"/>
        <d v="2017-11-28T00:00:00"/>
        <d v="2017-11-29T00:00:00"/>
        <d v="2017-11-30T00:00:00"/>
        <d v="2017-12-01T00:00:00"/>
        <d v="2017-12-04T00:00:00"/>
        <d v="2017-12-05T00:00:00"/>
        <d v="2017-12-06T00:00:00"/>
        <d v="2017-12-07T00:00:00"/>
        <d v="2017-12-08T00:00:00"/>
        <d v="2017-12-11T00:00:00"/>
        <d v="2017-12-12T00:00:00"/>
        <d v="2017-12-13T00:00:00"/>
        <d v="2017-12-14T00:00:00"/>
        <d v="2017-12-15T00:00:00"/>
        <d v="2017-12-18T00:00:00"/>
        <d v="2017-12-19T00:00:00"/>
        <d v="2017-12-20T00:00:00"/>
        <d v="2017-12-21T00:00:00"/>
        <d v="2017-12-22T00:00:00"/>
        <d v="2017-12-26T00:00:00"/>
        <d v="2017-12-27T00:00:00"/>
        <d v="2017-12-28T00:00:00"/>
        <d v="2017-12-29T00:00:00"/>
        <d v="2018-01-02T00:00:00"/>
        <d v="2018-01-03T00:00:00"/>
        <d v="2018-01-04T00:00:00"/>
        <d v="2018-01-05T00:00:00"/>
        <d v="2018-01-08T00:00:00"/>
        <d v="2018-01-09T00:00:00"/>
        <d v="2018-01-10T00:00:00"/>
        <d v="2018-01-11T00:00:00"/>
        <d v="2018-01-12T00:00:00"/>
        <d v="2018-01-16T00:00:00"/>
        <d v="2018-01-17T00:00:00"/>
        <d v="2018-01-18T00:00:00"/>
        <d v="2018-01-19T00:00:00"/>
        <d v="2018-01-22T00:00:00"/>
        <d v="2018-01-23T00:00:00"/>
        <d v="2018-01-24T00:00:00"/>
        <d v="2018-01-25T00:00:00"/>
        <d v="2018-01-26T00:00:00"/>
        <d v="2018-01-29T00:00:00"/>
        <d v="2018-01-30T00:00:00"/>
        <d v="2018-01-31T00:00:00"/>
        <d v="2018-02-01T00:00:00"/>
        <d v="2018-02-02T00:00:00"/>
        <d v="2018-02-05T00:00:00"/>
        <d v="2018-02-06T00:00:00"/>
        <d v="2018-02-07T00:00:00"/>
        <d v="2018-02-08T00:00:00"/>
        <d v="2018-02-09T00:00:00"/>
        <d v="2018-02-12T00:00:00"/>
        <d v="2018-02-13T00:00:00"/>
        <d v="2018-02-14T00:00:00"/>
        <d v="2018-02-15T00:00:00"/>
        <d v="2018-02-16T00:00:00"/>
        <d v="2018-02-20T00:00:00"/>
        <d v="2018-02-21T00:00:00"/>
        <d v="2018-02-22T00:00:00"/>
        <d v="2018-02-23T00:00:00"/>
        <d v="2018-02-26T00:00:00"/>
        <d v="2018-02-27T00:00:00"/>
        <d v="2018-02-28T00:00:00"/>
        <d v="2018-03-01T00:00:00"/>
        <d v="2018-03-02T00:00:00"/>
        <d v="2018-03-05T00:00:00"/>
        <d v="2018-03-06T00:00:00"/>
        <d v="2018-03-07T00:00:00"/>
        <d v="2018-03-08T00:00:00"/>
        <d v="2018-03-09T00:00:00"/>
        <d v="2018-03-12T00:00:00"/>
        <d v="2018-03-13T00:00:00"/>
        <d v="2018-03-14T00:00:00"/>
        <d v="2018-03-15T00:00:00"/>
        <d v="2018-03-16T00:00:00"/>
        <d v="2018-03-19T00:00:00"/>
        <d v="2018-03-20T00:00:00"/>
        <d v="2018-03-21T00:00:00"/>
        <d v="2018-03-22T00:00:00"/>
        <d v="2018-03-23T00:00:00"/>
        <d v="2018-03-26T00:00:00"/>
        <d v="2018-03-27T00:00:00"/>
        <d v="2018-03-28T00:00:00"/>
        <d v="2018-03-29T00:00:00"/>
        <d v="2018-04-02T00:00:00"/>
        <d v="2018-04-03T00:00:00"/>
        <d v="2018-04-04T00:00:00"/>
        <d v="2018-04-05T00:00:00"/>
        <d v="2018-04-06T00:00:00"/>
        <d v="2018-04-09T00:00:00"/>
        <d v="2018-04-10T00:00:00"/>
        <d v="2018-04-11T00:00:00"/>
        <d v="2018-04-12T00:00:00"/>
        <d v="2018-04-13T00:00:00"/>
        <d v="2018-04-16T00:00:00"/>
        <d v="2018-04-17T00:00:00"/>
        <d v="2018-04-18T00:00:00"/>
        <d v="2018-04-19T00:00:00"/>
        <d v="2018-04-20T00:00:00"/>
        <d v="2018-04-23T00:00:00"/>
        <d v="2018-04-24T00:00:00"/>
        <d v="2018-04-25T00:00:00"/>
        <d v="2018-04-26T00:00:00"/>
        <d v="2018-04-27T00:00:00"/>
        <d v="2018-04-30T00:00:00"/>
        <d v="2018-05-01T00:00:00"/>
        <d v="2018-05-02T00:00:00"/>
        <d v="2018-05-03T00:00:00"/>
        <d v="2018-05-04T00:00:00"/>
        <d v="2018-05-07T00:00:00"/>
        <d v="2018-05-08T00:00:00"/>
        <d v="2018-05-09T00:00:00"/>
        <d v="2018-05-10T00:00:00"/>
        <d v="2018-05-11T00:00:00"/>
        <d v="2018-05-14T00:00:00"/>
        <d v="2018-05-15T00:00:00"/>
        <d v="2018-05-16T00:00:00"/>
        <d v="2018-05-17T00:00:00"/>
        <d v="2018-05-18T00:00:00"/>
        <d v="2018-05-21T00:00:00"/>
        <d v="2018-05-22T00:00:00"/>
        <d v="2018-05-23T00:00:00"/>
        <d v="2018-05-24T00:00:00"/>
        <d v="2018-05-25T00:00:00"/>
        <d v="2018-05-29T00:00:00"/>
        <d v="2018-05-30T00:00:00"/>
        <d v="2018-05-31T00:00:00"/>
        <d v="2018-06-01T00:00:00"/>
        <d v="2018-06-04T00:00:00"/>
        <d v="2018-06-05T00:00:00"/>
        <d v="2018-06-06T00:00:00"/>
        <d v="2018-06-07T00:00:00"/>
        <d v="2018-06-08T00:00:00"/>
        <d v="2018-06-11T00:00:00"/>
        <d v="2018-06-12T00:00:00"/>
        <d v="2018-06-13T00:00:00"/>
        <d v="2018-06-14T00:00:00"/>
        <d v="2018-06-15T00:00:00"/>
        <d v="2018-06-18T00:00:00"/>
        <d v="2018-06-19T00:00:00"/>
        <d v="2018-06-20T00:00:00"/>
        <d v="2018-06-21T00:00:00"/>
        <d v="2018-06-22T00:00:00"/>
        <d v="2018-06-25T00:00:00"/>
        <d v="2018-06-26T00:00:00"/>
        <d v="2018-06-27T00:00:00"/>
        <d v="2018-06-28T00:00:00"/>
        <d v="2018-06-29T00:00:00"/>
        <d v="2018-07-02T00:00:00"/>
        <d v="2018-07-03T00:00:00"/>
        <d v="2018-07-05T00:00:00"/>
        <d v="2018-07-06T00:00:00"/>
        <d v="2018-07-09T00:00:00"/>
        <d v="2018-07-10T00:00:00"/>
        <d v="2018-07-11T00:00:00"/>
        <d v="2018-07-12T00:00:00"/>
        <d v="2018-07-13T00:00:00"/>
        <d v="2018-07-16T00:00:00"/>
        <d v="2018-07-17T00:00:00"/>
        <d v="2018-07-18T00:00:00"/>
        <d v="2018-07-19T00:00:00"/>
        <d v="2018-07-20T00:00:00"/>
        <d v="2018-07-23T00:00:00"/>
        <d v="2018-07-24T00:00:00"/>
        <d v="2018-07-25T00:00:00"/>
        <d v="2018-07-26T00:00:00"/>
        <d v="2018-07-27T00:00:00"/>
        <d v="2018-07-30T00:00:00"/>
        <d v="2018-07-31T00:00:00"/>
        <d v="2018-08-01T00:00:00"/>
        <d v="2018-08-02T00:00:00"/>
        <d v="2018-08-03T00:00:00"/>
        <d v="2018-08-06T00:00:00"/>
        <d v="2018-08-07T00:00:00"/>
        <d v="2018-08-08T00:00:00"/>
        <d v="2018-08-09T00:00:00"/>
        <d v="2018-08-10T00:00:00"/>
        <d v="2018-08-13T00:00:00"/>
        <d v="2018-08-14T00:00:00"/>
        <d v="2018-08-15T00:00:00"/>
        <d v="2018-08-16T00:00:00"/>
        <d v="2018-08-17T00:00:00"/>
        <d v="2018-08-20T00:00:00"/>
        <d v="2018-08-21T00:00:00"/>
        <d v="2018-08-22T00:00:00"/>
        <d v="2018-08-23T00:00:00"/>
        <d v="2018-08-24T00:00:00"/>
        <d v="2018-08-27T00:00:00"/>
        <d v="2018-08-28T00:00:00"/>
        <d v="2018-08-29T00:00:00"/>
        <d v="2018-08-30T00:00:00"/>
        <d v="2018-08-31T00:00:00"/>
        <d v="2018-09-04T00:00:00"/>
        <d v="2018-09-05T00:00:00"/>
        <d v="2018-09-06T00:00:00"/>
        <d v="2018-09-07T00:00:00"/>
        <d v="2018-09-10T00:00:00"/>
        <d v="2018-09-11T00:00:00"/>
        <d v="2018-09-12T00:00:00"/>
        <d v="2018-09-13T00:00:00"/>
        <d v="2018-09-14T00:00:00"/>
        <d v="2018-09-17T00:00:00"/>
        <d v="2018-09-18T00:00:00"/>
        <d v="2018-09-19T00:00:00"/>
        <d v="2018-09-20T00:00:00"/>
        <d v="2018-09-21T00:00:00"/>
        <d v="2018-09-24T00:00:00"/>
        <d v="2018-09-25T00:00:00"/>
        <d v="2018-09-26T00:00:00"/>
        <d v="2018-09-27T00:00:00"/>
        <d v="2018-09-28T00:00:00"/>
        <d v="2018-10-01T00:00:00"/>
        <d v="2018-10-02T00:00:00"/>
        <d v="2018-10-03T00:00:00"/>
        <d v="2018-10-04T00:00:00"/>
        <d v="2018-10-05T00:00:00"/>
        <d v="2018-10-08T00:00:00"/>
        <d v="2018-10-09T00:00:00"/>
        <d v="2018-10-10T00:00:00"/>
        <d v="2018-10-11T00:00:00"/>
        <d v="2018-10-12T00:00:00"/>
        <d v="2018-10-15T00:00:00"/>
        <d v="2018-10-16T00:00:00"/>
        <d v="2018-10-17T00:00:00"/>
        <d v="2018-10-18T00:00:00"/>
        <d v="2018-10-19T00:00:00"/>
        <d v="2018-10-22T00:00:00"/>
        <d v="2018-10-23T00:00:00"/>
        <d v="2018-10-24T00:00:00"/>
        <d v="2018-10-25T00:00:00"/>
        <d v="2018-10-26T00:00:00"/>
        <d v="2018-10-29T00:00:00"/>
        <d v="2018-10-30T00:00:00"/>
        <d v="2018-10-31T00:00:00"/>
        <d v="2018-11-01T00:00:00"/>
        <d v="2018-11-02T00:00:00"/>
        <d v="2018-11-05T00:00:00"/>
        <d v="2018-11-06T00:00:00"/>
        <d v="2018-11-07T00:00:00"/>
        <d v="2018-11-08T00:00:00"/>
        <d v="2018-11-09T00:00:00"/>
        <d v="2018-11-12T00:00:00"/>
        <d v="2018-11-13T00:00:00"/>
        <d v="2018-11-14T00:00:00"/>
        <d v="2018-11-15T00:00:00"/>
        <d v="2018-11-16T00:00:00"/>
        <d v="2018-11-19T00:00:00"/>
        <d v="2018-11-20T00:00:00"/>
        <d v="2018-11-21T00:00:00"/>
        <d v="2018-11-23T00:00:00"/>
        <d v="2018-11-26T00:00:00"/>
        <d v="2018-11-27T00:00:00"/>
        <d v="2018-11-28T00:00:00"/>
        <d v="2018-11-29T00:00:00"/>
        <d v="2018-11-30T00:00:00"/>
        <d v="2018-12-03T00:00:00"/>
        <d v="2018-12-04T00:00:00"/>
        <d v="2018-12-06T00:00:00"/>
        <d v="2018-12-07T00:00:00"/>
        <d v="2018-12-10T00:00:00"/>
        <d v="2018-12-11T00:00:00"/>
        <d v="2018-12-12T00:00:00"/>
        <d v="2018-12-13T00:00:00"/>
        <d v="2018-12-14T00:00:00"/>
        <d v="2018-12-17T00:00:00"/>
        <d v="2018-12-18T00:00:00"/>
        <d v="2018-12-19T00:00:00"/>
        <d v="2018-12-20T00:00:00"/>
        <d v="2018-12-21T00:00:00"/>
        <d v="2018-12-24T00:00:00"/>
        <d v="2018-12-26T00:00:00"/>
        <d v="2018-12-27T00:00:00"/>
        <d v="2018-12-28T00:00:00"/>
        <d v="2018-12-31T00:00:00"/>
        <d v="2019-01-02T00:00:00"/>
        <d v="2019-01-03T00:00:00"/>
        <d v="2019-01-04T00:00:00"/>
        <d v="2019-01-07T00:00:00"/>
        <d v="2019-01-08T00:00:00"/>
        <d v="2019-01-09T00:00:00"/>
        <d v="2019-01-10T00:00:00"/>
        <d v="2019-01-11T00:00:00"/>
        <d v="2019-01-14T00:00:00"/>
        <d v="2019-01-15T00:00:00"/>
        <d v="2019-01-16T00:00:00"/>
        <d v="2019-01-17T00:00:00"/>
        <d v="2019-01-18T00:00:00"/>
        <d v="2019-01-22T00:00:00"/>
        <d v="2019-01-23T00:00:00"/>
        <d v="2019-01-24T00:00:00"/>
        <d v="2019-01-25T00:00:00"/>
        <d v="2019-01-28T00:00:00"/>
        <d v="2019-01-29T00:00:00"/>
        <d v="2019-01-30T00:00:00"/>
        <d v="2019-01-31T00:00:00"/>
        <d v="2019-02-01T00:00:00"/>
        <d v="2019-02-04T00:00:00"/>
        <d v="2019-02-05T00:00:00"/>
        <d v="2019-02-06T00:00:00"/>
        <d v="2019-02-07T00:00:00"/>
        <d v="2019-02-08T00:00:00"/>
        <d v="2019-02-11T00:00:00"/>
        <d v="2019-02-12T00:00:00"/>
        <d v="2019-02-13T00:00:00"/>
        <d v="2019-02-14T00:00:00"/>
        <d v="2019-02-15T00:00:00"/>
        <d v="2019-02-19T00:00:00"/>
        <d v="2019-02-20T00:00:00"/>
        <d v="2019-02-21T00:00:00"/>
        <d v="2019-02-22T00:00:00"/>
        <d v="2019-02-25T00:00:00"/>
        <d v="2019-02-26T00:00:00"/>
        <d v="2019-02-27T00:00:00"/>
        <d v="2019-02-28T00:00:00"/>
        <d v="2019-03-01T00:00:00"/>
        <d v="2019-03-04T00:00:00"/>
        <d v="2019-03-05T00:00:00"/>
        <d v="2019-03-06T00:00:00"/>
        <d v="2019-03-07T00:00:00"/>
        <d v="2019-03-08T00:00:00"/>
        <d v="2019-03-11T00:00:00"/>
        <d v="2019-03-12T00:00:00"/>
        <d v="2019-03-13T00:00:00"/>
        <d v="2019-03-14T00:00:00"/>
        <d v="2019-03-15T00:00:00"/>
        <d v="2019-03-18T00:00:00"/>
        <d v="2019-03-19T00:00:00"/>
        <d v="2019-03-20T00:00:00"/>
        <d v="2019-03-21T00:00:00"/>
        <d v="2019-03-22T00:00:00"/>
        <d v="2019-03-25T00:00:00"/>
        <d v="2019-03-26T00:00:00"/>
        <d v="2019-03-27T00:00:00"/>
        <d v="2019-03-28T00:00:00"/>
        <d v="2019-03-29T00:00:00"/>
        <d v="2019-04-01T00:00:00"/>
        <d v="2019-04-02T00:00:00"/>
        <d v="2019-04-03T00:00:00"/>
        <d v="2019-04-04T00:00:00"/>
        <d v="2019-04-05T00:00:00"/>
        <d v="2019-04-08T00:00:00"/>
        <d v="2019-04-09T00:00:00"/>
        <d v="2019-04-10T00:00:00"/>
        <d v="2019-04-11T00:00:00"/>
        <d v="2019-04-12T00:00:00"/>
        <d v="2019-04-15T00:00:00"/>
        <d v="2019-04-16T00:00:00"/>
        <d v="2019-04-17T00:00:00"/>
        <d v="2019-04-18T00:00:00"/>
        <d v="2019-04-22T00:00:00"/>
        <d v="2019-04-23T00:00:00"/>
        <d v="2019-04-24T00:00:00"/>
        <d v="2019-04-25T00:00:00"/>
        <d v="2019-04-26T00:00:00"/>
        <d v="2019-04-29T00:00:00"/>
        <d v="2019-04-30T00:00:00"/>
        <d v="2019-05-01T00:00:00"/>
        <d v="2019-05-02T00:00:00"/>
        <d v="2019-05-03T00:00:00"/>
        <d v="2019-05-06T00:00:00"/>
        <d v="2019-05-07T00:00:00"/>
        <d v="2019-05-08T00:00:00"/>
        <d v="2019-05-09T00:00:00"/>
        <d v="2019-05-10T00:00:00"/>
        <d v="2019-05-13T00:00:00"/>
        <d v="2019-05-14T00:00:00"/>
        <d v="2019-05-15T00:00:00"/>
        <d v="2019-05-16T00:00:00"/>
        <d v="2019-05-17T00:00:00"/>
        <d v="2019-05-20T00:00:00"/>
        <d v="2019-05-21T00:00:00"/>
        <d v="2019-05-22T00:00:00"/>
        <d v="2019-05-23T00:00:00"/>
        <d v="2019-05-24T00:00:00"/>
        <d v="2019-05-28T00:00:00"/>
        <d v="2019-05-29T00:00:00"/>
        <d v="2019-05-30T00:00:00"/>
        <d v="2019-05-31T00:00:00"/>
        <d v="2019-06-03T00:00:00"/>
        <d v="2019-06-04T00:00:00"/>
        <d v="2019-06-05T00:00:00"/>
        <d v="2019-06-06T00:00:00"/>
        <d v="2019-06-07T00:00:00"/>
        <d v="2019-06-10T00:00:00"/>
        <d v="2019-06-11T00:00:00"/>
        <d v="2019-06-12T00:00:00"/>
        <d v="2019-06-13T00:00:00"/>
        <d v="2019-06-14T00:00:00"/>
        <d v="2019-06-17T00:00:00"/>
        <d v="2019-06-18T00:00:00"/>
        <d v="2019-06-19T00:00:00"/>
        <d v="2019-06-20T00:00:00"/>
        <d v="2019-06-21T00:00:00"/>
        <d v="2019-06-24T00:00:00"/>
        <d v="2019-06-25T00:00:00"/>
        <d v="2019-06-26T00:00:00"/>
        <d v="2019-06-27T00:00:00"/>
        <d v="2019-06-28T00:00:00"/>
        <d v="2019-07-01T00:00:00"/>
        <d v="2019-07-02T00:00:00"/>
        <d v="2019-07-03T00:00:00"/>
        <d v="2019-07-05T00:00:00"/>
        <d v="2019-07-08T00:00:00"/>
        <d v="2019-07-09T00:00:00"/>
        <d v="2019-07-10T00:00:00"/>
        <d v="2019-07-11T00:00:00"/>
        <d v="2019-07-12T00:00:00"/>
        <d v="2019-07-15T00:00:00"/>
        <d v="2019-07-16T00:00:00"/>
        <d v="2019-07-17T00:00:00"/>
        <d v="2019-07-18T00:00:00"/>
        <d v="2019-07-19T00:00:00"/>
        <d v="2019-07-22T00:00:00"/>
        <d v="2019-07-23T00:00:00"/>
        <d v="2019-07-24T00:00:00"/>
        <d v="2019-07-25T00:00:00"/>
        <d v="2019-07-26T00:00:00"/>
        <d v="2019-07-29T00:00:00"/>
        <d v="2019-07-30T00:00:00"/>
        <d v="2019-07-31T00:00:00"/>
        <d v="2019-08-01T00:00:00"/>
        <d v="2019-08-02T00:00:00"/>
        <d v="2019-08-05T00:00:00"/>
        <d v="2019-08-06T00:00:00"/>
        <d v="2019-08-07T00:00:00"/>
        <d v="2019-08-08T00:00:00"/>
        <d v="2019-08-09T00:00:00"/>
        <d v="2019-08-12T00:00:00"/>
        <d v="2019-08-13T00:00:00"/>
        <d v="2019-08-14T00:00:00"/>
        <d v="2019-08-15T00:00:00"/>
        <d v="2019-08-16T00:00:00"/>
        <d v="2019-08-19T00:00:00"/>
        <d v="2019-08-20T00:00:00"/>
        <d v="2019-08-21T00:00:00"/>
        <d v="2019-08-22T00:00:00"/>
        <d v="2019-08-23T00:00:00"/>
        <d v="2019-08-26T00:00:00"/>
        <d v="2019-08-27T00:00:00"/>
        <d v="2019-08-28T00:00:00"/>
        <d v="2019-08-29T00:00:00"/>
        <d v="2019-08-30T00:00:00"/>
        <d v="2019-09-03T00:00:00"/>
        <d v="2019-09-04T00:00:00"/>
        <d v="2019-09-05T00:00:00"/>
        <d v="2019-09-06T00:00:00"/>
        <d v="2019-09-09T00:00:00"/>
        <d v="2019-09-10T00:00:00"/>
        <d v="2019-09-11T00:00:00"/>
        <d v="2019-09-12T00:00:00"/>
        <d v="2019-09-13T00:00:00"/>
        <d v="2019-09-16T00:00:00"/>
        <d v="2019-09-17T00:00:00"/>
        <d v="2019-09-18T00:00:00"/>
        <d v="2019-09-19T00:00:00"/>
        <d v="2019-09-20T00:00:00"/>
        <d v="2019-09-23T00:00:00"/>
        <d v="2019-09-24T00:00:00"/>
        <d v="2019-09-25T00:00:00"/>
        <d v="2019-09-26T00:00:00"/>
        <d v="2019-09-27T00:00:00"/>
        <d v="2019-09-30T00:00:00"/>
        <d v="2019-10-01T00:00:00"/>
        <d v="2019-10-02T00:00:00"/>
        <d v="2019-10-03T00:00:00"/>
        <d v="2019-10-04T00:00:00"/>
        <d v="2019-10-07T00:00:00"/>
        <d v="2019-10-08T00:00:00"/>
        <d v="2019-10-09T00:00:00"/>
        <d v="2019-10-10T00:00:00"/>
        <d v="2019-10-11T00:00:00"/>
        <d v="2019-10-14T00:00:00"/>
        <d v="2019-10-15T00:00:00"/>
        <d v="2019-10-16T00:00:00"/>
        <d v="2019-10-17T00:00:00"/>
        <d v="2019-10-18T00:00:00"/>
        <d v="2019-10-21T00:00:00"/>
        <d v="2019-10-22T00:00:00"/>
        <d v="2019-10-23T00:00:00"/>
        <d v="2019-10-24T00:00:00"/>
        <d v="2019-10-25T00:00:00"/>
        <d v="2019-10-28T00:00:00"/>
        <d v="2019-10-29T00:00:00"/>
        <d v="2019-10-30T00:00:00"/>
        <d v="2019-10-31T00:00:00"/>
        <d v="2019-11-01T00:00:00"/>
        <d v="2019-11-04T00:00:00"/>
        <d v="2019-11-05T00:00:00"/>
        <d v="2019-11-06T00:00:00"/>
        <d v="2019-11-07T00:00:00"/>
        <d v="2019-11-08T00:00:00"/>
        <d v="2019-11-11T00:00:00"/>
        <d v="2019-11-12T00:00:00"/>
        <d v="2019-11-13T00:00:00"/>
        <d v="2019-11-14T00:00:00"/>
        <d v="2019-11-15T00:00:00"/>
        <d v="2019-11-18T00:00:00"/>
        <d v="2019-11-19T00:00:00"/>
        <d v="2019-11-20T00:00:00"/>
        <d v="2019-11-21T00:00:00"/>
        <d v="2019-11-22T00:00:00"/>
        <d v="2019-11-25T00:00:00"/>
        <d v="2019-11-26T00:00:00"/>
        <d v="2019-11-27T00:00:00"/>
        <d v="2019-11-29T00:00:00"/>
        <d v="2019-12-02T00:00:00"/>
        <d v="2019-12-03T00:00:00"/>
        <d v="2019-12-04T00:00:00"/>
        <d v="2019-12-05T00:00:00"/>
        <d v="2019-12-06T00:00:00"/>
        <d v="2019-12-09T00:00:00"/>
        <d v="2019-12-10T00:00:00"/>
        <d v="2019-12-11T00:00:00"/>
        <d v="2019-12-12T00:00:00"/>
        <d v="2019-12-13T00:00:00"/>
        <d v="2019-12-16T00:00:00"/>
        <d v="2019-12-17T00:00:00"/>
        <d v="2019-12-18T00:00:00"/>
        <d v="2019-12-19T00:00:00"/>
        <d v="2019-12-20T00:00:00"/>
        <d v="2019-12-23T00:00:00"/>
        <d v="2019-12-24T00:00:00"/>
        <d v="2019-12-26T00:00:00"/>
        <d v="2019-12-27T00:00:00"/>
        <d v="2019-12-30T00:00:00"/>
        <d v="2019-12-31T00:00:00"/>
        <d v="2020-01-02T00:00:00"/>
        <d v="2020-01-03T00:00:00"/>
        <d v="2020-01-06T00:00:00"/>
        <d v="2020-01-07T00:00:00"/>
        <d v="2020-01-08T00:00:00"/>
        <d v="2020-01-09T00:00:00"/>
        <d v="2020-01-10T00:00:00"/>
        <d v="2020-01-13T00:00:00"/>
        <d v="2020-01-14T00:00:00"/>
        <d v="2020-01-15T00:00:00"/>
        <d v="2020-01-16T00:00:00"/>
        <d v="2020-01-17T00:00:00"/>
        <d v="2020-01-21T00:00:00"/>
        <d v="2020-01-22T00:00:00"/>
        <d v="2020-01-23T00:00:00"/>
        <d v="2020-01-24T00:00:00"/>
        <d v="2020-01-27T00:00:00"/>
        <d v="2020-01-28T00:00:00"/>
        <d v="2020-01-29T00:00:00"/>
        <d v="2020-01-30T00:00:00"/>
        <d v="2020-01-31T00:00:00"/>
        <d v="2020-02-03T00:00:00"/>
        <d v="2020-02-04T00:00:00"/>
        <d v="2020-02-05T00:00:00"/>
        <d v="2020-02-06T00:00:00"/>
        <d v="2020-02-07T00:00:00"/>
        <d v="2020-02-10T00:00:00"/>
        <d v="2020-02-11T00:00:00"/>
        <d v="2020-02-12T00:00:00"/>
        <d v="2020-02-13T00:00:00"/>
        <d v="2020-02-14T00:00:00"/>
        <d v="2020-02-18T00:00:00"/>
        <d v="2020-02-19T00:00:00"/>
        <d v="2020-02-20T00:00:00"/>
        <d v="2020-02-21T00:00:00"/>
        <d v="2020-02-24T00:00:00"/>
        <d v="2020-02-25T00:00:00"/>
        <d v="2020-02-26T00:00:00"/>
        <d v="2020-02-27T00:00:00"/>
        <d v="2020-02-28T00:00:00"/>
        <d v="2020-03-02T00:00:00"/>
        <d v="2020-03-03T00:00:00"/>
        <d v="2020-03-04T00:00:00"/>
        <d v="2020-03-05T00:00:00"/>
        <d v="2020-03-06T00:00:00"/>
        <d v="2020-03-09T00:00:00"/>
        <d v="2020-03-10T00:00:00"/>
        <d v="2020-03-11T00:00:00"/>
        <d v="2020-03-12T00:00:00"/>
        <d v="2020-03-13T00:00:00"/>
        <d v="2020-03-16T00:00:00"/>
        <d v="2020-03-17T00:00:00"/>
        <d v="2020-03-18T00:00:00"/>
        <d v="2020-03-19T00:00:00"/>
        <d v="2020-03-20T00:00:00"/>
        <d v="2020-03-23T00:00:00"/>
        <d v="2020-03-24T00:00:00"/>
        <d v="2020-03-25T00:00:00"/>
        <d v="2020-03-26T00:00:00"/>
        <d v="2020-03-27T00:00:00"/>
        <d v="2020-03-30T00:00:00"/>
        <d v="2020-03-31T00:00:00"/>
        <d v="2020-04-01T00:00:00"/>
        <d v="2020-04-02T00:00:00"/>
        <d v="2020-04-03T00:00:00"/>
        <d v="2020-04-06T00:00:00"/>
        <d v="2020-04-07T00:00:00"/>
        <d v="2020-04-08T00:00:00"/>
        <d v="2020-04-09T00:00:00"/>
        <d v="2020-04-13T00:00:00"/>
        <d v="2020-04-14T00:00:00"/>
        <d v="2020-04-15T00:00:00"/>
        <d v="2020-04-16T00:00:00"/>
        <d v="2020-04-17T00:00:00"/>
        <d v="2020-04-20T00:00:00"/>
        <d v="2020-04-21T00:00:00"/>
        <d v="2020-04-22T00:00:00"/>
        <d v="2020-04-23T00:00:00"/>
        <d v="2020-04-24T00:00:00"/>
        <d v="2020-04-27T00:00:00"/>
        <d v="2020-04-28T00:00:00"/>
        <d v="2020-04-29T00:00:00"/>
        <d v="2020-04-30T00:00:00"/>
        <d v="2020-05-01T00:00:00"/>
        <d v="2020-05-04T00:00:00"/>
        <d v="2020-05-05T00:00:00"/>
        <d v="2020-05-06T00:00:00"/>
        <d v="2020-05-07T00:00:00"/>
        <d v="2020-05-08T00:00:00"/>
        <d v="2020-05-11T00:00:00"/>
        <d v="2020-05-12T00:00:00"/>
        <d v="2020-05-13T00:00:00"/>
        <d v="2020-05-14T00:00:00"/>
        <d v="2020-05-15T00:00:00"/>
        <d v="2020-05-18T00:00:00"/>
        <d v="2020-05-19T00:00:00"/>
        <d v="2020-05-20T00:00:00"/>
        <d v="2020-05-21T00:00:00"/>
        <d v="2020-05-22T00:00:00"/>
        <d v="2020-05-26T00:00:00"/>
        <d v="2020-05-27T00:00:00"/>
        <d v="2020-05-28T00:00:00"/>
        <d v="2020-05-29T00:00:00"/>
        <d v="2020-06-01T00:00:00"/>
        <d v="2020-06-02T00:00:00"/>
        <d v="2020-06-03T00:00:00"/>
        <d v="2020-06-04T00:00:00"/>
        <d v="2020-06-05T00:00:00"/>
        <d v="2020-06-08T00:00:00"/>
        <d v="2020-06-09T00:00:00"/>
        <d v="2020-06-10T00:00:00"/>
        <d v="2020-06-11T00:00:00"/>
        <d v="2020-06-12T00:00:00"/>
        <d v="2020-06-15T00:00:00"/>
        <d v="2020-06-16T00:00:00"/>
        <d v="2020-06-17T00:00:00"/>
        <d v="2020-06-18T00:00:00"/>
        <d v="2020-06-19T00:00:00"/>
        <d v="2020-06-22T00:00:00"/>
        <d v="2020-06-23T00:00:00"/>
        <d v="2020-06-24T00:00:00"/>
        <d v="2020-06-25T00:00:00"/>
        <d v="2020-06-26T00:00:00"/>
        <d v="2020-06-29T00:00:00"/>
        <d v="2020-06-30T00:00:00"/>
        <d v="2020-07-01T00:00:00"/>
        <d v="2020-07-02T00:00:00"/>
        <d v="2020-07-06T00:00:00"/>
        <d v="2020-07-07T00:00:00"/>
        <d v="2020-07-08T00:00:00"/>
        <d v="2020-07-09T00:00:00"/>
        <d v="2020-07-10T00:00:00"/>
        <d v="2020-07-13T00:00:00"/>
        <d v="2020-07-14T00:00:00"/>
        <d v="2020-07-15T00:00:00"/>
        <d v="2020-07-16T00:00:00"/>
        <d v="2020-07-17T00:00:00"/>
        <d v="2020-07-20T00:00:00"/>
        <d v="2020-07-21T00:00:00"/>
        <d v="2020-07-22T00:00:00"/>
        <d v="2020-07-23T00:00:00"/>
        <d v="2020-07-24T00:00:00"/>
        <d v="2020-07-27T00:00:00"/>
        <d v="2020-07-28T00:00:00"/>
        <d v="2020-07-29T00:00:00"/>
        <d v="2020-07-30T00:00:00"/>
        <d v="2020-07-31T00:00:00"/>
        <d v="2020-08-03T00:00:00"/>
        <d v="2020-08-04T00:00:00"/>
        <d v="2020-08-05T00:00:00"/>
        <d v="2020-08-06T00:00:00"/>
        <d v="2020-08-07T00:00:00"/>
        <d v="2020-08-10T00:00:00"/>
        <d v="2020-08-11T00:00:00"/>
        <d v="2020-08-12T00:00:00"/>
        <d v="2020-08-13T00:00:00"/>
        <d v="2020-08-14T00:00:00"/>
        <d v="2020-08-17T00:00:00"/>
        <d v="2020-08-18T00:00:00"/>
        <d v="2020-08-19T00:00:00"/>
        <d v="2020-08-20T00:00:00"/>
        <d v="2020-08-21T00:00:00"/>
        <d v="2020-08-24T00:00:00"/>
        <d v="2020-08-25T00:00:00"/>
        <d v="2020-08-26T00:00:00"/>
        <d v="2020-08-27T00:00:00"/>
        <d v="2020-08-28T00:00:00"/>
        <d v="2020-08-31T00:00:00"/>
        <d v="2020-09-01T00:00:00"/>
        <d v="2020-09-02T00:00:00"/>
        <d v="2020-09-03T00:00:00"/>
        <d v="2020-09-04T00:00:00"/>
        <d v="2020-09-08T00:00:00"/>
        <d v="2020-09-09T00:00:00"/>
        <d v="2020-09-10T00:00:00"/>
        <d v="2020-09-11T00:00:00"/>
        <d v="2020-09-14T00:00:00"/>
        <d v="2020-09-15T00:00:00"/>
        <d v="2020-09-16T00:00:00"/>
        <d v="2020-09-17T00:00:00"/>
        <d v="2020-09-18T00:00:00"/>
        <d v="2020-09-21T00:00:00"/>
        <d v="2020-09-22T00:00:00"/>
        <d v="2020-09-23T00:00:00"/>
        <d v="2020-09-24T00:00:00"/>
        <d v="2020-09-25T00:00:00"/>
        <d v="2020-09-28T00:00:00"/>
        <d v="2020-09-29T00:00:00"/>
        <d v="2020-09-30T00:00:00"/>
        <d v="2020-10-01T00:00:00"/>
        <d v="2020-10-02T00:00:00"/>
        <d v="2020-10-05T00:00:00"/>
        <d v="2020-10-06T00:00:00"/>
        <d v="2020-10-07T00:00:00"/>
        <d v="2020-10-08T00:00:00"/>
        <d v="2020-10-09T00:00:00"/>
        <d v="2020-10-12T00:00:00"/>
        <d v="2020-10-13T00:00:00"/>
        <d v="2020-10-14T00:00:00"/>
        <d v="2020-10-15T00:00:00"/>
        <d v="2020-10-16T00:00:00"/>
        <d v="2020-10-19T00:00:00"/>
        <d v="2020-10-20T00:00:00"/>
        <d v="2020-10-21T00:00:00"/>
        <d v="2020-10-22T00:00:00"/>
        <d v="2020-10-23T00:00:00"/>
        <d v="2020-10-26T00:00:00"/>
        <d v="2020-10-27T00:00:00"/>
        <d v="2020-10-28T00:00:00"/>
        <d v="2020-10-29T00:00:00"/>
        <d v="2020-10-30T00:00:00"/>
        <d v="2020-11-02T00:00:00"/>
        <d v="2020-11-03T00:00:00"/>
        <d v="2020-11-04T00:00:00"/>
        <d v="2020-11-05T00:00:00"/>
        <d v="2020-11-06T00:00:00"/>
        <d v="2020-11-09T00:00:00"/>
        <d v="2020-11-10T00:00:00"/>
        <d v="2020-11-11T00:00:00"/>
        <d v="2020-11-12T00:00:00"/>
        <d v="2020-11-13T00:00:00"/>
        <d v="2020-11-16T00:00:00"/>
        <d v="2020-11-17T00:00:00"/>
        <d v="2020-11-18T00:00:00"/>
        <d v="2020-11-19T00:00:00"/>
        <d v="2020-11-20T00:00:00"/>
        <d v="2020-11-23T00:00:00"/>
        <d v="2020-11-24T00:00:00"/>
        <d v="2020-11-25T00:00:00"/>
        <d v="2020-11-27T00:00:00"/>
        <d v="2020-11-30T00:00:00"/>
        <d v="2020-12-01T00:00:00"/>
        <d v="2020-12-02T00:00:00"/>
        <d v="2020-12-03T00:00:00"/>
        <d v="2020-12-04T00:00:00"/>
        <d v="2020-12-07T00:00:00"/>
        <d v="2020-12-08T00:00:00"/>
        <d v="2020-12-09T00:00:00"/>
        <d v="2020-12-10T00:00:00"/>
        <d v="2020-12-11T00:00:00"/>
        <d v="2020-12-14T00:00:00"/>
        <d v="2020-12-15T00:00:00"/>
        <d v="2020-12-16T00:00:00"/>
        <d v="2020-12-17T00:00:00"/>
        <d v="2020-12-18T00:00:00"/>
        <d v="2020-12-21T00:00:00"/>
        <d v="2020-12-22T00:00:00"/>
        <d v="2020-12-23T00:00:00"/>
        <d v="2020-12-24T00:00:00"/>
        <d v="2020-12-28T00:00:00"/>
        <d v="2020-12-29T00:00:00"/>
        <d v="2020-12-30T00:00:00"/>
        <d v="2020-12-31T00:00:00"/>
        <d v="2021-01-04T00:00:00"/>
        <d v="2021-01-05T00:00:00"/>
        <d v="2021-01-06T00:00:00"/>
        <d v="2021-01-07T00:00:00"/>
        <d v="2021-01-08T00:00:00"/>
        <d v="2021-01-11T00:00:00"/>
        <d v="2021-01-12T00:00:00"/>
        <d v="2021-01-13T00:00:00"/>
        <d v="2021-01-14T00:00:00"/>
        <d v="2021-01-15T00:00:00"/>
        <d v="2021-01-19T00:00:00"/>
        <d v="2021-01-20T00:00:00"/>
        <d v="2021-01-21T00:00:00"/>
        <d v="2021-01-22T00:00:00"/>
        <d v="2021-01-25T00:00:00"/>
        <d v="2021-01-26T00:00:00"/>
        <d v="2021-01-27T00:00:00"/>
        <d v="2021-01-28T00:00:00"/>
        <d v="2021-01-29T00:00:00"/>
        <d v="2021-02-01T00:00:00"/>
        <d v="2021-02-02T00:00:00"/>
        <d v="2021-02-03T00:00:00"/>
        <d v="2021-02-04T00:00:00"/>
        <d v="2021-02-05T00:00:00"/>
        <d v="2021-02-08T00:00:00"/>
        <d v="2021-02-09T00:00:00"/>
        <d v="2021-02-10T00:00:00"/>
        <d v="2021-02-11T00:00:00"/>
        <d v="2021-02-12T00:00:00"/>
        <d v="2021-02-16T00:00:00"/>
        <d v="2021-02-17T00:00:00"/>
        <d v="2021-02-18T00:00:00"/>
        <d v="2021-02-19T00:00:00"/>
        <d v="2021-02-22T00:00:00"/>
        <d v="2021-02-23T00:00:00"/>
        <d v="2021-02-24T00:00:00"/>
        <d v="2021-02-25T00:00:00"/>
        <d v="2021-02-26T00:00:00"/>
        <d v="2021-03-01T00:00:00"/>
        <d v="2021-03-02T00:00:00"/>
        <d v="2021-03-03T00:00:00"/>
        <d v="2021-03-04T00:00:00"/>
        <d v="2021-03-05T00:00:00"/>
        <d v="2021-03-08T00:00:00"/>
        <d v="2021-03-09T00:00:00"/>
        <d v="2021-03-10T00:00:00"/>
        <d v="2021-03-11T00:00:00"/>
        <d v="2021-03-12T00:00:00"/>
        <d v="2021-03-15T00:00:00"/>
        <d v="2021-03-16T00:00:00"/>
        <d v="2021-03-17T00:00:00"/>
        <d v="2021-03-18T00:00:00"/>
        <d v="2021-03-19T00:00:00"/>
        <d v="2021-03-22T00:00:00"/>
        <d v="2021-03-23T00:00:00"/>
        <d v="2021-03-24T00:00:00"/>
        <d v="2021-03-25T00:00:00"/>
        <d v="2021-03-26T00:00:00"/>
        <d v="2021-03-29T00:00:00"/>
        <d v="2021-03-30T00:00:00"/>
        <d v="2021-03-31T00:00:00"/>
        <d v="2021-04-01T00:00:00"/>
        <d v="2021-04-05T00:00:00"/>
        <d v="2021-04-06T00:00:00"/>
        <d v="2021-04-07T00:00:00"/>
        <d v="2021-04-08T00:00:00"/>
        <d v="2021-04-09T00:00:00"/>
        <d v="2021-04-12T00:00:00"/>
        <d v="2021-04-13T00:00:00"/>
        <d v="2021-04-14T00:00:00"/>
        <d v="2021-04-15T00:00:00"/>
        <d v="2021-04-16T00:00:00"/>
        <d v="2021-04-19T00:00:00"/>
        <d v="2021-04-20T00:00:00"/>
        <d v="2021-04-21T00:00:00"/>
        <d v="2021-04-22T00:00:00"/>
        <d v="2021-04-23T00:00:00"/>
        <d v="2021-04-26T00:00:00"/>
        <d v="2021-04-27T00:00:00"/>
        <d v="2021-04-28T00:00:00"/>
        <d v="2021-04-29T00:00:00"/>
        <d v="2021-04-30T00:00:00"/>
        <d v="2021-05-03T00:00:00"/>
        <d v="2021-05-04T00:00:00"/>
        <d v="2021-05-05T00:00:00"/>
        <d v="2021-05-06T00:00:00"/>
        <d v="2021-05-07T00:00:00"/>
        <d v="2021-05-10T00:00:00"/>
        <d v="2021-05-11T00:00:00"/>
        <d v="2021-05-12T00:00:00"/>
        <d v="2021-05-13T00:00:00"/>
        <d v="2021-05-14T00:00:00"/>
        <d v="2021-05-17T00:00:00"/>
        <d v="2021-05-18T00:00:00"/>
        <d v="2021-05-19T00:00:00"/>
        <d v="2021-05-20T00:00:00"/>
        <d v="2021-05-21T00:00:00"/>
        <d v="2021-05-24T00:00:00"/>
        <d v="2021-05-25T00:00:00"/>
        <d v="2021-05-26T00:00:00"/>
        <d v="2021-05-27T00:00:00"/>
        <d v="2021-05-28T00:00:00"/>
        <d v="2021-06-01T00:00:00"/>
        <d v="2021-06-02T00:00:00"/>
        <d v="2021-06-03T00:00:00"/>
        <d v="2021-06-04T00:00:00"/>
        <d v="2021-06-07T00:00:00"/>
        <d v="2021-06-08T00:00:00"/>
        <d v="2021-06-09T00:00:00"/>
        <d v="2021-06-10T00:00:00"/>
        <d v="2021-06-11T00:00:00"/>
        <d v="2021-06-14T00:00:00"/>
        <d v="2021-06-15T00:00:00"/>
        <d v="2021-06-16T00:00:00"/>
        <d v="2021-06-17T00:00:00"/>
        <d v="2021-06-18T00:00:00"/>
        <d v="2021-06-21T00:00:00"/>
        <d v="2021-06-22T00:00:00"/>
        <d v="2021-06-23T00:00:00"/>
        <d v="2021-06-24T00:00:00"/>
        <d v="2021-06-25T00:00:00"/>
        <d v="2021-06-28T00:00:00"/>
        <d v="2021-06-29T00:00:00"/>
        <d v="2021-06-30T00:00:00"/>
        <d v="2021-07-01T00:00:00"/>
        <d v="2021-07-02T00:00:00"/>
        <d v="2021-07-06T00:00:00"/>
        <d v="2021-07-07T00:00:00"/>
        <d v="2021-07-08T00:00:00"/>
        <d v="2021-07-09T00:00:00"/>
        <d v="2021-07-12T00:00:00"/>
        <d v="2021-07-13T00:00:00"/>
        <d v="2021-07-14T00:00:00"/>
        <d v="2021-07-15T00:00:00"/>
        <d v="2021-07-16T00:00:00"/>
        <d v="2021-07-19T00:00:00"/>
        <d v="2021-07-20T00:00:00"/>
        <d v="2021-07-21T00:00:00"/>
        <d v="2021-07-22T00:00:00"/>
        <d v="2021-07-23T00:00:00"/>
        <d v="2021-07-26T00:00:00"/>
        <d v="2021-07-27T00:00:00"/>
        <d v="2021-07-28T00:00:00"/>
        <d v="2021-07-29T00:00:00"/>
        <d v="2021-07-30T00:00:00"/>
        <d v="2021-08-02T00:00:00"/>
        <d v="2021-08-03T00:00:00"/>
        <d v="2021-08-04T00:00:00"/>
        <d v="2021-08-05T00:00:00"/>
        <d v="2021-08-06T00:00:00"/>
        <d v="2021-08-09T00:00:00"/>
        <d v="2021-08-10T00:00:00"/>
        <d v="2021-08-11T00:00:00"/>
        <d v="2021-08-12T00:00:00"/>
        <d v="2021-08-13T00:00:00"/>
        <d v="2021-08-16T00:00:00"/>
        <d v="2021-08-17T00:00:00"/>
        <d v="2021-08-18T00:00:00"/>
        <d v="2021-08-19T00:00:00"/>
        <d v="2021-08-20T00:00:00"/>
        <d v="2021-08-23T00:00:00"/>
        <d v="2021-08-24T00:00:00"/>
        <d v="2021-08-25T00:00:00"/>
        <d v="2021-08-26T00:00:00"/>
        <d v="2021-08-27T00:00:00"/>
        <d v="2021-08-30T00:00:00"/>
        <d v="2021-08-31T00:00:00"/>
        <d v="2021-09-01T00:00:00"/>
        <d v="2021-09-02T00:00:00"/>
        <d v="2021-09-03T00:00:00"/>
        <d v="2021-09-07T00:00:00"/>
        <d v="2021-09-08T00:00:00"/>
        <d v="2021-09-09T00:00:00"/>
        <d v="2021-09-10T00:00:00"/>
        <d v="2021-09-13T00:00:00"/>
        <d v="2021-09-14T00:00:00"/>
        <d v="2021-09-15T00:00:00"/>
        <d v="2021-09-16T00:00:00"/>
        <d v="2021-09-17T00:00:00"/>
        <d v="2021-09-20T00:00:00"/>
        <d v="2021-09-21T00:00:00"/>
        <d v="2021-09-22T00:00:00"/>
        <d v="2021-09-23T00:00:00"/>
        <d v="2021-09-24T00:00:00"/>
        <d v="2021-09-27T00:00:00"/>
        <d v="2021-09-28T00:00:00"/>
        <d v="2021-09-29T00:00:00"/>
        <d v="2021-09-30T00:00:00"/>
        <d v="2021-10-01T00:00:00"/>
        <d v="2021-10-04T00:00:00"/>
        <d v="2021-10-05T00:00:00"/>
        <d v="2021-10-06T00:00:00"/>
        <d v="2021-10-07T00:00:00"/>
        <d v="2021-10-08T00:00:00"/>
        <d v="2021-10-11T00:00:00"/>
        <d v="2021-10-12T00:00:00"/>
        <d v="2021-10-13T00:00:00"/>
        <d v="2021-10-14T00:00:00"/>
        <d v="2021-10-15T00:00:00"/>
        <d v="2021-10-18T00:00:00"/>
        <d v="2021-10-19T00:00:00"/>
        <d v="2021-10-20T00:00:00"/>
        <d v="2021-10-21T00:00:00"/>
        <d v="2021-10-22T00:00:00"/>
        <d v="2021-10-25T00:00:00"/>
        <d v="2021-10-26T00:00:00"/>
        <d v="2021-10-27T00:00:00"/>
        <d v="2021-10-28T00:00:00"/>
        <d v="2021-10-29T00:00:00"/>
        <d v="2021-11-01T00:00:00"/>
        <d v="2021-11-02T00:00:00"/>
        <d v="2021-11-03T00:00:00"/>
        <d v="2021-11-04T00:00:00"/>
        <d v="2021-11-05T00:00:00"/>
        <d v="2021-11-08T00:00:00"/>
        <d v="2021-11-09T00:00:00"/>
        <d v="2021-11-10T00:00:00"/>
        <d v="2021-11-11T00:00:00"/>
        <d v="2021-11-12T00:00:00"/>
        <d v="2021-11-15T00:00:00"/>
        <d v="2021-11-16T00:00:00"/>
        <d v="2021-11-17T00:00:00"/>
        <d v="2021-11-18T00:00:00"/>
        <d v="2021-11-19T00:00:00"/>
        <d v="2021-11-22T00:00:00"/>
        <d v="2021-11-23T00:00:00"/>
        <d v="2021-11-24T00:00:00"/>
        <d v="2021-11-26T00:00:00"/>
        <d v="2021-11-29T00:00:00"/>
        <d v="2021-11-30T00:00:00"/>
        <d v="2021-12-01T00:00:00"/>
        <d v="2021-12-02T00:00:00"/>
        <d v="2021-12-03T00:00:00"/>
        <d v="2021-12-06T00:00:00"/>
        <d v="2021-12-07T00:00:00"/>
        <d v="2021-12-08T00:00:00"/>
        <d v="2021-12-09T00:00:00"/>
        <d v="2021-12-10T00:00:00"/>
        <d v="2021-12-13T00:00:00"/>
        <d v="2021-12-14T00:00:00"/>
        <d v="2021-12-15T00:00:00"/>
        <d v="2021-12-16T00:00:00"/>
        <d v="2021-12-17T00:00:00"/>
        <d v="2021-12-20T00:00:00"/>
        <d v="2021-12-21T00:00:00"/>
        <d v="2021-12-22T00:00:00"/>
        <d v="2021-12-23T00:00:00"/>
        <d v="2021-12-27T00:00:00"/>
        <d v="2021-12-28T00:00:00"/>
        <d v="2021-12-29T00:00:00"/>
        <d v="2021-12-30T00:00:00"/>
        <d v="2021-12-31T00:00:00"/>
        <d v="2022-01-03T00:00:00"/>
        <d v="2022-01-04T00:00:00"/>
        <d v="2022-01-05T00:00:00"/>
        <d v="2022-01-06T00:00:00"/>
        <d v="2022-01-07T00:00:00"/>
        <d v="2022-01-10T00:00:00"/>
        <d v="2022-01-11T00:00:00"/>
        <d v="2022-01-12T00:00:00"/>
        <d v="2022-01-13T00:00:00"/>
        <d v="2022-01-14T00:00:00"/>
        <d v="2022-01-18T00:00:00"/>
        <d v="2022-01-19T00:00:00"/>
        <d v="2022-01-20T00:00:00"/>
        <d v="2022-01-21T00:00:00"/>
        <d v="2022-01-24T00:00:00"/>
        <d v="2022-01-25T00:00:00"/>
        <d v="2022-01-26T00:00:00"/>
        <d v="2022-01-27T00:00:00"/>
        <d v="2022-01-28T00:00:00"/>
        <d v="2022-01-31T00:00:00"/>
        <d v="2022-02-01T00:00:00"/>
        <d v="2022-02-02T00:00:00"/>
        <d v="2022-02-03T00:00:00"/>
        <d v="2022-02-04T00:00:00"/>
        <d v="2022-02-07T00:00:00"/>
        <d v="2022-02-08T00:00:00"/>
        <d v="2022-02-09T00:00:00"/>
        <d v="2022-02-10T00:00:00"/>
        <d v="2022-02-11T00:00:00"/>
        <d v="2022-02-14T00:00:00"/>
        <d v="2022-02-15T00:00:00"/>
        <d v="2022-02-16T00:00:00"/>
        <d v="2022-02-17T00:00:00"/>
        <d v="2022-02-18T00:00:00"/>
        <d v="2022-02-22T00:00:00"/>
        <d v="2022-02-23T00:00:00"/>
        <d v="2022-02-24T00:00:00"/>
        <d v="2022-02-25T00:00:00"/>
        <d v="2022-02-28T00:00:00"/>
        <d v="2022-03-01T00:00:00"/>
        <d v="2022-03-02T00:00:00"/>
        <d v="2022-03-03T00:00:00"/>
        <d v="2022-03-04T00:00:00"/>
        <d v="2022-03-07T00:00:00"/>
        <d v="2022-03-08T00:00:00"/>
        <d v="2022-03-09T00:00:00"/>
        <d v="2022-03-10T00:00:00"/>
        <d v="2022-03-11T00:00:00"/>
        <d v="2022-03-14T00:00:00"/>
        <d v="2022-03-15T00:00:00"/>
        <d v="2022-03-16T00:00:00"/>
        <d v="2022-03-17T00:00:00"/>
        <d v="2022-03-18T00:00:00"/>
        <d v="2022-03-21T00:00:00"/>
        <d v="2022-03-22T00:00:00"/>
        <d v="2022-03-23T00:00:00"/>
        <d v="2022-03-24T00:00:00"/>
        <d v="2022-03-25T00:00:00"/>
        <d v="2022-03-28T00:00:00"/>
        <d v="2022-03-29T00:00:00"/>
        <d v="2022-03-30T00:00:00"/>
        <d v="2022-03-31T00:00:00"/>
        <d v="2022-04-01T00:00:00"/>
        <d v="2022-04-04T00:00:00"/>
        <d v="2022-04-05T00:00:00"/>
        <d v="2022-04-06T00:00:00"/>
        <d v="2022-04-07T00:00:00"/>
        <d v="2022-04-08T00:00:00"/>
        <d v="2022-04-11T00:00:00"/>
        <d v="2022-04-12T00:00:00"/>
        <d v="2022-04-13T00:00:00"/>
        <d v="2022-04-14T00:00:00"/>
        <d v="2022-04-18T00:00:00"/>
        <d v="2022-04-19T00:00:00"/>
        <d v="2022-04-20T00:00:00"/>
        <d v="2022-04-21T00:00:00"/>
        <d v="2022-04-22T00:00:00"/>
        <d v="2022-04-25T00:00:00"/>
        <d v="2022-04-26T00:00:00"/>
        <d v="2022-04-27T00:00:00"/>
        <d v="2022-04-28T00:00:00"/>
        <d v="2022-04-29T00:00:00"/>
        <d v="2022-05-02T00:00:00"/>
        <d v="2022-05-03T00:00:00"/>
        <d v="2022-05-04T00:00:00"/>
        <d v="2022-05-05T00:00:00"/>
        <d v="2022-05-06T00:00:00"/>
        <d v="2022-05-09T00:00:00"/>
        <d v="2022-05-10T00:00:00"/>
        <d v="2022-05-11T00:00:00"/>
        <d v="2022-05-12T00:00:00"/>
        <d v="2022-05-13T00:00:00"/>
        <d v="2022-05-16T00:00:00"/>
        <d v="2022-05-17T00:00:00"/>
        <d v="2022-05-18T00:00:00"/>
        <d v="2022-05-19T00:00:00"/>
        <d v="2022-05-20T00:00:00"/>
        <d v="2022-05-23T00:00:00"/>
        <d v="2022-05-24T00:00:00"/>
        <d v="2022-05-25T00:00:00"/>
        <d v="2022-05-26T00:00:00"/>
        <d v="2022-05-27T00:00:00"/>
        <d v="2022-05-31T00:00:00"/>
        <d v="2022-06-01T00:00:00"/>
        <d v="2022-06-02T00:00:00"/>
        <d v="2022-06-03T00:00:00"/>
        <d v="2022-06-06T00:00:00"/>
        <d v="2022-06-07T00:00:00"/>
        <d v="2022-06-08T00:00:00"/>
        <d v="2022-06-09T00:00:00"/>
        <d v="2022-06-10T00:00:00"/>
        <d v="2022-06-13T00:00:00"/>
        <d v="2022-06-14T00:00:00"/>
        <d v="2022-06-15T00:00:00"/>
        <d v="2022-06-16T00:00:00"/>
        <d v="2022-06-17T00:00:00"/>
        <d v="2022-06-21T00:00:00"/>
        <d v="2022-06-22T00:00:00"/>
        <d v="2022-06-23T00:00:00"/>
        <d v="2022-06-24T00:00:00"/>
        <d v="2022-06-27T00:00:00"/>
        <d v="2022-06-28T00:00:00"/>
        <d v="2022-06-29T00:00:00"/>
        <d v="2022-06-30T00:00:00"/>
        <d v="2022-07-01T00:00:00"/>
        <d v="2022-07-05T00:00:00"/>
        <d v="2022-07-06T00:00:00"/>
        <d v="2022-07-07T00:00:00"/>
        <d v="2022-07-08T00:00:00"/>
        <d v="2022-07-11T00:00:00"/>
        <d v="2022-07-12T00:00:00"/>
        <d v="2022-07-13T00:00:00"/>
        <d v="2022-07-14T00:00:00"/>
        <d v="2022-07-15T00:00:00"/>
        <d v="2022-07-18T00:00:00"/>
        <d v="2022-07-19T00:00:00"/>
        <d v="2022-07-20T00:00:00"/>
        <d v="2022-07-21T00:00:00"/>
        <d v="2022-07-22T00:00:00"/>
        <d v="2022-07-25T00:00:00"/>
        <d v="2022-07-26T00:00:00"/>
        <d v="2022-07-27T00:00:00"/>
        <d v="2022-07-28T00:00:00"/>
        <d v="2022-07-29T00:00:00"/>
        <d v="2022-08-01T00:00:00"/>
        <d v="2022-08-02T00:00:00"/>
        <d v="2022-08-03T00:00:00"/>
        <d v="2022-08-04T00:00:00"/>
        <d v="2022-08-05T00:00:00"/>
        <d v="2022-08-08T00:00:00"/>
        <d v="2022-08-09T00:00:00"/>
        <d v="2022-08-10T00:00:00"/>
        <d v="2022-08-11T00:00:00"/>
        <d v="2022-08-12T00:00:00"/>
        <d v="2022-08-15T00:00:00"/>
        <d v="2022-08-16T00:00:00"/>
        <d v="2022-08-17T00:00:00"/>
        <d v="2022-08-18T00:00:00"/>
        <d v="2022-08-19T00:00:00"/>
        <d v="2022-08-22T00:00:00"/>
        <d v="2022-08-23T00:00:00"/>
        <d v="2022-08-24T00:00:00"/>
        <d v="2022-08-25T00:00:00"/>
        <d v="2022-08-26T00:00:00"/>
        <d v="2022-08-29T00:00:00"/>
        <d v="2022-08-30T00:00:00"/>
        <d v="2022-08-31T00:00:00"/>
        <d v="2022-09-01T00:00:00"/>
        <d v="2022-09-02T00:00:00"/>
        <d v="2022-09-06T00:00:00"/>
        <d v="2022-09-07T00:00:00"/>
        <d v="2022-09-08T00:00:00"/>
        <d v="2022-09-09T00:00:00"/>
        <d v="2022-09-12T00:00:00"/>
        <d v="2022-09-13T00:00:00"/>
        <d v="2022-09-14T00:00:00"/>
        <d v="2022-09-15T00:00:00"/>
        <d v="2022-09-16T00:00:00"/>
        <d v="2022-09-19T00:00:00"/>
        <d v="2022-09-20T00:00:00"/>
        <d v="2022-09-21T00:00:00"/>
        <d v="2022-09-22T00:00:00"/>
        <d v="2022-09-23T00:00:00"/>
        <d v="2022-09-26T00:00:00"/>
        <d v="2022-09-27T00:00:00"/>
        <d v="2022-09-28T00:00:00"/>
        <d v="2022-09-29T00:00:00"/>
        <d v="2022-09-30T00:00:00"/>
        <d v="2022-10-03T00:00:00"/>
        <d v="2022-10-04T00:00:00"/>
        <d v="2022-10-05T00:00:00"/>
        <d v="2022-10-06T00:00:00"/>
        <d v="2022-10-07T00:00:00"/>
        <d v="2022-10-10T00:00:00"/>
        <d v="2022-10-11T00:00:00"/>
        <d v="2022-10-12T00:00:00"/>
        <d v="2022-10-13T00:00:00"/>
        <d v="2022-10-14T00:00:00"/>
        <d v="2022-10-17T00:00:00"/>
        <d v="2022-10-18T00:00:00"/>
        <d v="2022-10-19T00:00:00"/>
        <d v="2022-10-20T00:00:00"/>
        <d v="2022-10-21T00:00:00"/>
        <d v="2022-10-24T00:00:00"/>
        <d v="2022-10-25T00:00:00"/>
        <d v="2022-10-26T00:00:00"/>
        <d v="2022-10-27T00:00:00"/>
        <d v="2022-10-28T00:00:00"/>
        <d v="2022-10-31T00:00:00"/>
        <d v="2022-11-01T00:00:00"/>
        <d v="2022-11-02T00:00:00"/>
        <d v="2022-11-03T00:00:00"/>
        <d v="2022-11-04T00:00:00"/>
        <d v="2022-11-07T00:00:00"/>
        <d v="2022-11-08T00:00:00"/>
        <d v="2022-11-09T00:00:00"/>
        <d v="2022-11-10T00:00:00"/>
        <d v="2022-11-11T00:00:00"/>
        <d v="2022-11-14T00:00:00"/>
        <d v="2022-11-15T00:00:00"/>
        <d v="2022-11-16T00:00:00"/>
        <d v="2022-11-17T00:00:00"/>
        <d v="2022-11-18T00:00:00"/>
        <d v="2022-11-21T00:00:00"/>
        <d v="2022-11-22T00:00:00"/>
        <d v="2022-11-23T00:00:00"/>
        <d v="2022-11-25T00:00:00"/>
        <d v="2022-11-28T00:00:00"/>
        <d v="2022-11-29T00:00:00"/>
        <d v="2022-11-30T00:00:00"/>
        <d v="2022-12-01T00:00:00"/>
        <d v="2022-12-02T00:00:00"/>
        <d v="2022-12-05T00:00:00"/>
        <d v="2022-12-06T00:00:00"/>
        <d v="2022-12-07T00:00:00"/>
        <d v="2022-12-08T00:00:00"/>
        <d v="2022-12-09T00:00:00"/>
        <d v="2022-12-12T00:00:00"/>
        <d v="2022-12-13T00:00:00"/>
        <d v="2022-12-14T00:00:00"/>
        <d v="2022-12-15T00:00:00"/>
        <d v="2022-12-16T00:00:00"/>
        <d v="2022-12-19T00:00:00"/>
        <d v="2022-12-20T00:00:00"/>
        <d v="2022-12-21T00:00:00"/>
        <d v="2022-12-22T00:00:00"/>
        <d v="2022-12-23T00:00:00"/>
        <d v="2022-12-27T00:00:00"/>
        <d v="2022-12-28T00:00:00"/>
        <d v="2022-12-29T00:00:00"/>
        <d v="2022-12-30T00:00:00"/>
        <d v="2023-01-03T00:00:00"/>
        <d v="2023-01-04T00:00:00"/>
        <d v="2023-01-05T00:00:00"/>
        <d v="2023-01-06T00:00:00"/>
        <d v="2023-01-09T00:00:00"/>
        <d v="2023-01-10T00:00:00"/>
        <d v="2023-01-11T00:00:00"/>
        <d v="2023-01-12T00:00:00"/>
        <d v="2023-01-13T00:00:00"/>
        <d v="2023-01-17T00:00:00"/>
        <d v="2023-01-18T00:00:00"/>
        <d v="2023-01-19T00:00:00"/>
        <d v="2023-01-20T00:00:00"/>
        <d v="2023-01-23T00:00:00"/>
        <d v="2023-01-24T00:00:00"/>
        <d v="2023-01-25T00:00:00"/>
        <d v="2023-01-26T00:00:00"/>
        <d v="2023-01-27T00:00:00"/>
        <d v="2023-01-30T00:00:00"/>
        <d v="2023-01-31T00:00:00"/>
        <d v="2023-02-01T00:00:00"/>
        <d v="2023-02-02T00:00:00"/>
        <d v="2023-02-03T00:00:00"/>
        <d v="2023-02-06T00:00:00"/>
        <d v="2023-02-07T00:00:00"/>
        <d v="2023-02-08T00:00:00"/>
        <d v="2023-02-09T00:00:00"/>
        <d v="2023-02-10T00:00:00"/>
        <d v="2023-02-13T00:00:00"/>
        <d v="2023-02-14T00:00:00"/>
        <d v="2023-02-15T00:00:00"/>
        <d v="2023-02-16T00:00:00"/>
        <d v="2023-02-17T00:00:00"/>
        <d v="2023-02-21T00:00:00"/>
        <d v="2023-02-22T00:00:00"/>
        <d v="2023-02-23T00:00:00"/>
        <d v="2023-02-24T00:00:00"/>
        <d v="2023-02-27T00:00:00"/>
        <d v="2023-02-28T00:00:00"/>
        <m/>
        <d v="2023-03-09T00:00:00" u="1"/>
        <d v="2023-03-10T00:00:00" u="1"/>
        <d v="2023-03-01T00:00:00" u="1"/>
        <d v="2023-03-02T00:00:00" u="1"/>
        <d v="2023-03-13T00:00:00" u="1"/>
        <d v="2023-03-03T00:00:00" u="1"/>
        <d v="2023-03-14T00:00:00" u="1"/>
        <d v="2023-03-15T00:00:00" u="1"/>
        <d v="2023-03-16T00:00:00" u="1"/>
        <d v="2023-03-06T00:00:00" u="1"/>
        <d v="2023-03-17T00:00:00" u="1"/>
        <d v="2023-03-07T00:00:00" u="1"/>
        <d v="2023-03-08T00:00:00" u="1"/>
      </sharedItems>
    </cacheField>
    <cacheField name="VIX" numFmtId="0">
      <sharedItems containsString="0" containsBlank="1" containsNumber="1" minValue="9.14" maxValue="82.69"/>
    </cacheField>
    <cacheField name="VIX3M" numFmtId="0">
      <sharedItems containsString="0" containsBlank="1" containsNumber="1" minValue="11.05" maxValue="72.98"/>
    </cacheField>
    <cacheField name="M1-M2 M" numFmtId="0">
      <sharedItems containsString="0" containsBlank="1" containsNumber="1" minValue="5.8948999999999998" maxValue="590641.48798226926"/>
    </cacheField>
    <cacheField name="M1-M2 ER" numFmtId="0">
      <sharedItems containsString="0" containsBlank="1" containsNumber="1" minValue="4.8559000000000001" maxValue="616477.08214546472"/>
    </cacheField>
    <cacheField name="SHORTVOL" numFmtId="0">
      <sharedItems containsMixedTypes="1" containsNumber="1" minValue="0" maxValue="2834.96"/>
    </cacheField>
    <cacheField name="LONGVOL" numFmtId="0">
      <sharedItems containsBlank="1" containsMixedTypes="1" containsNumber="1" minValue="0" maxValue="2069216.05"/>
    </cacheField>
    <cacheField name="Med TR" numFmtId="0">
      <sharedItems containsString="0" containsBlank="1" containsNumber="1" minValue="10090.531505999999" maxValue="271843.38"/>
    </cacheField>
    <cacheField name="Med ER" numFmtId="0">
      <sharedItems containsString="0" containsBlank="1" containsNumber="1" minValue="8651.5745380000008" maxValue="243691.21"/>
    </cacheField>
    <cacheField name="TBR" numFmtId="0">
      <sharedItems containsString="0" containsBlank="1" containsNumber="1" minValue="0" maxValue="1.407686741867753E-4"/>
    </cacheField>
    <cacheField name="VXX w Fee" numFmtId="0">
      <sharedItems containsString="0" containsBlank="1" containsNumber="1" minValue="13.379634938219745" maxValue="1584665.6000000001"/>
    </cacheField>
    <cacheField name="VXX-IV" numFmtId="0">
      <sharedItems containsBlank="1" containsMixedTypes="1" containsNumber="1" minValue="9.81" maxValue="122518.44"/>
    </cacheField>
    <cacheField name="VXX-Per" numFmtId="166">
      <sharedItems containsBlank="1" containsMixedTypes="1" containsNumber="1" minValue="-1.6730739356192181E-3" maxValue="3.0989914311879243"/>
    </cacheField>
    <cacheField name="UVXY 1.5X W Fee" numFmtId="0">
      <sharedItems containsString="0" containsBlank="1" containsNumber="1" minValue="6.4399140884137145" maxValue="6410000000"/>
    </cacheField>
    <cacheField name="UVXY-IV / Act" numFmtId="0">
      <sharedItems containsBlank="1" containsMixedTypes="1" containsNumber="1" minValue="6.3424932299999996" maxValue="1125.2845110999999"/>
    </cacheField>
    <cacheField name="UVXY % error" numFmtId="0">
      <sharedItems containsString="0" containsBlank="1" containsNumber="1" minValue="-0.67921781013072002" maxValue="2.5087541201823882E-2"/>
    </cacheField>
    <cacheField name="SVXY -0.5X w Fee" numFmtId="0">
      <sharedItems containsString="0" containsBlank="1" containsNumber="1" minValue="5.7" maxValue="93.851534733766954"/>
    </cacheField>
    <cacheField name="SVXY IV /Act" numFmtId="0">
      <sharedItems containsBlank="1" containsMixedTypes="1" containsNumber="1" minValue="26.268896160000001" maxValue="69.368003340000001"/>
    </cacheField>
    <cacheField name="SVXY % err" numFmtId="0">
      <sharedItems containsString="0" containsBlank="1" containsNumber="1" minValue="-0.48055403599296631" maxValue="1.4323211807184544E-2"/>
    </cacheField>
    <cacheField name="VXZ w Fee" numFmtId="0">
      <sharedItems containsString="0" containsBlank="1" containsNumber="1" minValue="16.485005450956397" maxValue="482.63991029255004"/>
    </cacheField>
    <cacheField name="VXZ-iV" numFmtId="0">
      <sharedItems containsBlank="1" containsMixedTypes="1" containsNumber="1" minValue="16.48" maxValue="453.68"/>
    </cacheField>
    <cacheField name="VXZ % error" numFmtId="166">
      <sharedItems containsBlank="1" containsMixedTypes="1" containsNumber="1" minValue="-1.436735641372755E-2" maxValue="1.4954365986343365E-2"/>
    </cacheField>
    <cacheField name="VIXM w fee" numFmtId="0">
      <sharedItems containsString="0" containsBlank="1" containsNumber="1" minValue="19.786573176652624" maxValue="590.84408107126796"/>
    </cacheField>
    <cacheField name="VIXM-IV" numFmtId="0">
      <sharedItems containsString="0" containsBlank="1" containsNumber="1" minValue="19.7465282" maxValue="369.036"/>
    </cacheField>
    <cacheField name="VIXM % error " numFmtId="166">
      <sharedItems containsString="0" containsBlank="1" containsNumber="1" minValue="-1.5017211591834556E-3" maxValue="1.2302391194972895E-2"/>
    </cacheField>
    <cacheField name="VIXY w Fee" numFmtId="0">
      <sharedItems containsString="0" containsBlank="1" containsNumber="1" minValue="11.135555507215114" maxValue="1564480"/>
    </cacheField>
    <cacheField name="VIXY-IV / Act" numFmtId="0">
      <sharedItems containsString="0" containsBlank="1" containsNumber="1" minValue="10.816775570000001" maxValue="49506.8"/>
    </cacheField>
    <cacheField name="VIXY % err" numFmtId="166">
      <sharedItems containsString="0" containsBlank="1" containsNumber="1" minValue="-1.5578299484506397E-2" maxValue="3.310827164848007E-2"/>
    </cacheField>
    <cacheField name="SVIX" numFmtId="165">
      <sharedItems containsBlank="1" containsMixedTypes="1" containsNumber="1" minValue="0" maxValue="57.753526577258882"/>
    </cacheField>
    <cacheField name="SVIX-IV" numFmtId="0">
      <sharedItems containsString="0" containsBlank="1" containsNumber="1" minValue="9.26" maxValue="15.45"/>
    </cacheField>
    <cacheField name="SVIX error " numFmtId="0">
      <sharedItems containsString="0" containsBlank="1" containsNumber="1" minValue="-1.2978709287067014E-2" maxValue="5.9185202525936065E-2"/>
    </cacheField>
    <cacheField name="UVIX" numFmtId="165">
      <sharedItems containsBlank="1" containsMixedTypes="1" containsNumber="1" minValue="-4.9065275051979462" maxValue="5411520391234.3877"/>
    </cacheField>
    <cacheField name="UVIX-IV" numFmtId="0">
      <sharedItems containsString="0" containsBlank="1" containsNumber="1" minValue="5.21" maxValue="26.28"/>
    </cacheField>
    <cacheField name="UVIX % error " numFmtId="0">
      <sharedItems containsString="0" containsBlank="1" containsNumber="1" minValue="-0.12585502984174579" maxValue="3.3153264580824349E-2"/>
    </cacheField>
    <cacheField name="Row" numFmtId="0">
      <sharedItems containsString="0" containsBlank="1" containsNumber="1" containsInteger="1" minValue="7" maxValue="3684"/>
    </cacheField>
    <cacheField name="VIX/VXV" numFmtId="0">
      <sharedItems containsString="0" containsBlank="1" containsNumber="1" minValue="0.70839469808541966" maxValue="1.4309222423146473"/>
    </cacheField>
    <cacheField name="Old_UVXY W Fee" numFmtId="0">
      <sharedItems containsString="0" containsBlank="1" containsNumber="1" minValue="7.060373628668252E-3" maxValue="394707521000"/>
    </cacheField>
    <cacheField name="Old_UVXY-IV" numFmtId="0">
      <sharedItems containsBlank="1" containsMixedTypes="1" containsNumber="1" minValue="-0.81926451915308118" maxValue="1136560000"/>
    </cacheField>
    <cacheField name="Old_UVXY act" numFmtId="0">
      <sharedItems containsBlank="1" containsMixedTypes="1" containsNumber="1" minValue="4.0087562502257894" maxValue="370212294888.46118"/>
    </cacheField>
    <cacheField name="Old_UVXY % error" numFmtId="166">
      <sharedItems containsBlank="1" containsMixedTypes="1" containsNumber="1" minValue="-0.98034535383216181" maxValue="-0.97963056346756383"/>
    </cacheField>
    <cacheField name="Old_SVXY w Fee" numFmtId="0">
      <sharedItems containsString="0" containsBlank="1" containsNumber="1" minValue="1.6520758833286171" maxValue="137.9813682116814"/>
    </cacheField>
    <cacheField name="Old_SVXY act" numFmtId="0">
      <sharedItems containsBlank="1" containsMixedTypes="1" containsNumber="1" minValue="-0.91271158365043925" maxValue="49.490196018064161"/>
    </cacheField>
    <cacheField name="Old_SVXY IV" numFmtId="0">
      <sharedItems containsString="0" containsBlank="1" containsNumber="1" minValue="-0.2453767072817975" maxValue="138.1848"/>
    </cacheField>
    <cacheField name="Old_SVXY % err" numFmtId="0">
      <sharedItems containsString="0" containsBlank="1" containsNumber="1" minValue="-9.8194989079041228E-3" maxValue="2.0882125781327536"/>
    </cacheField>
    <cacheField name="XIV w Fee" numFmtId="0">
      <sharedItems containsString="0" containsBlank="1" containsNumber="1" minValue="1.2051943962509488" maxValue="144.05700029938097"/>
    </cacheField>
    <cacheField name="XIV-IV" numFmtId="0">
      <sharedItems containsBlank="1" containsMixedTypes="1" containsNumber="1" minValue="0.25956566805455616" maxValue="112.69"/>
    </cacheField>
    <cacheField name="XIV % error" numFmtId="0">
      <sharedItems containsBlank="1" containsMixedTypes="1" containsNumber="1" minValue="-0.96102663671773181" maxValue="33.49"/>
    </cacheField>
    <cacheField name="TVIX W Fee" numFmtId="0">
      <sharedItems containsString="0" containsBlank="1" containsNumber="1" minValue="0.35910723481851009" maxValue="19150000000000"/>
    </cacheField>
    <cacheField name="TVIX-IV" numFmtId="0">
      <sharedItems containsString="0" containsBlank="1" containsNumber="1" minValue="0.91" maxValue="3135"/>
    </cacheField>
    <cacheField name="TVIX % IV error" numFmtId="0">
      <sharedItems containsBlank="1" containsMixedTypes="1" containsNumber="1" minValue="-0.9999960017305648" maxValue="250296.66267124246"/>
    </cacheField>
    <cacheField name="ZIV w Fee" numFmtId="0">
      <sharedItems containsString="0" containsBlank="1" containsNumber="1" minValue="9.2383745996790942" maxValue="93.841331425671001"/>
    </cacheField>
    <cacheField name="ZIV-IV" numFmtId="0">
      <sharedItems containsString="0" containsBlank="1" containsNumber="1" minValue="12.5" maxValue="80.94"/>
    </cacheField>
    <cacheField name="ZIV act" numFmtId="0">
      <sharedItems containsString="0" containsBlank="1" containsNumber="1" minValue="-5.0494765906250461E-4" maxValue="36.86"/>
    </cacheField>
    <cacheField name="ZIV % IV" numFmtId="0">
      <sharedItems containsBlank="1" containsMixedTypes="1" containsNumber="1" minValue="-2.7833531884573492E-3" maxValue="1.7379666806547345E-3"/>
    </cacheField>
    <cacheField name="VXX prem" numFmtId="2">
      <sharedItems containsString="0" containsBlank="1" containsNumber="1" minValue="-6.8398996808025636E-3" maxValue="0.33071816535908272"/>
    </cacheField>
    <cacheField name="END" numFmtId="0">
      <sharedItems containsString="0" containsBlank="1" containsNumber="1" containsInteger="1" minValue="44596" maxValue="44596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ance" refreshedDate="44942.903792592595" createdVersion="8" refreshedVersion="8" minRefreshableVersion="3" recordCount="4890" xr:uid="{26B16E1A-7D5F-427F-803C-874377ABC846}">
  <cacheSource type="worksheet">
    <worksheetSource ref="A6:P4896" sheet="Master"/>
  </cacheSource>
  <cacheFields count="34">
    <cacheField name="Trade Date" numFmtId="0">
      <sharedItems containsNonDate="0" containsDate="1" containsString="0" containsBlank="1" minDate="2004-03-26T00:00:00" maxDate="2023-03-01T00:00:00" count="4765">
        <d v="2004-03-26T00:00:00"/>
        <d v="2004-03-29T00:00:00"/>
        <d v="2004-03-30T00:00:00"/>
        <d v="2004-03-31T00:00:00"/>
        <d v="2004-04-01T00:00:00"/>
        <d v="2004-04-02T00:00:00"/>
        <d v="2004-04-05T00:00:00"/>
        <d v="2004-04-06T00:00:00"/>
        <d v="2004-04-07T00:00:00"/>
        <d v="2004-04-08T00:00:00"/>
        <d v="2004-04-12T00:00:00"/>
        <d v="2004-04-13T00:00:00"/>
        <d v="2004-04-14T00:00:00"/>
        <d v="2004-04-15T00:00:00"/>
        <d v="2004-04-16T00:00:00"/>
        <d v="2004-04-19T00:00:00"/>
        <d v="2004-04-20T00:00:00"/>
        <d v="2004-04-21T00:00:00"/>
        <d v="2004-04-22T00:00:00"/>
        <d v="2004-04-23T00:00:00"/>
        <d v="2004-04-26T00:00:00"/>
        <d v="2004-04-27T00:00:00"/>
        <d v="2004-04-28T00:00:00"/>
        <d v="2004-04-29T00:00:00"/>
        <d v="2004-04-30T00:00:00"/>
        <d v="2004-05-03T00:00:00"/>
        <d v="2004-05-04T00:00:00"/>
        <d v="2004-05-05T00:00:00"/>
        <d v="2004-05-06T00:00:00"/>
        <d v="2004-05-07T00:00:00"/>
        <d v="2004-05-10T00:00:00"/>
        <d v="2004-05-11T00:00:00"/>
        <d v="2004-05-12T00:00:00"/>
        <d v="2004-05-13T00:00:00"/>
        <d v="2004-05-14T00:00:00"/>
        <d v="2004-05-17T00:00:00"/>
        <d v="2004-05-18T00:00:00"/>
        <d v="2004-05-19T00:00:00"/>
        <d v="2004-05-20T00:00:00"/>
        <d v="2004-05-21T00:00:00"/>
        <d v="2004-05-24T00:00:00"/>
        <d v="2004-05-25T00:00:00"/>
        <d v="2004-05-26T00:00:00"/>
        <d v="2004-05-27T00:00:00"/>
        <d v="2004-05-28T00:00:00"/>
        <d v="2004-06-01T00:00:00"/>
        <d v="2004-06-02T00:00:00"/>
        <d v="2004-06-03T00:00:00"/>
        <d v="2004-06-04T00:00:00"/>
        <d v="2004-06-07T00:00:00"/>
        <d v="2004-06-08T00:00:00"/>
        <d v="2004-06-09T00:00:00"/>
        <d v="2004-06-10T00:00:00"/>
        <d v="2004-06-14T00:00:00"/>
        <d v="2004-06-15T00:00:00"/>
        <d v="2004-06-16T00:00:00"/>
        <d v="2004-06-17T00:00:00"/>
        <d v="2004-06-18T00:00:00"/>
        <d v="2004-06-21T00:00:00"/>
        <d v="2004-06-22T00:00:00"/>
        <d v="2004-06-23T00:00:00"/>
        <d v="2004-06-24T00:00:00"/>
        <d v="2004-06-25T00:00:00"/>
        <d v="2004-06-28T00:00:00"/>
        <d v="2004-06-29T00:00:00"/>
        <d v="2004-06-30T00:00:00"/>
        <d v="2004-07-01T00:00:00"/>
        <d v="2004-07-02T00:00:00"/>
        <d v="2004-07-06T00:00:00"/>
        <d v="2004-07-07T00:00:00"/>
        <d v="2004-07-08T00:00:00"/>
        <d v="2004-07-09T00:00:00"/>
        <d v="2004-07-12T00:00:00"/>
        <d v="2004-07-13T00:00:00"/>
        <d v="2004-07-14T00:00:00"/>
        <d v="2004-07-15T00:00:00"/>
        <d v="2004-07-16T00:00:00"/>
        <d v="2004-07-19T00:00:00"/>
        <d v="2004-07-20T00:00:00"/>
        <d v="2004-07-21T00:00:00"/>
        <d v="2004-07-22T00:00:00"/>
        <d v="2004-07-23T00:00:00"/>
        <d v="2004-07-26T00:00:00"/>
        <d v="2004-07-27T00:00:00"/>
        <d v="2004-07-28T00:00:00"/>
        <d v="2004-07-29T00:00:00"/>
        <d v="2004-07-30T00:00:00"/>
        <d v="2004-08-02T00:00:00"/>
        <d v="2004-08-03T00:00:00"/>
        <d v="2004-08-04T00:00:00"/>
        <d v="2004-08-05T00:00:00"/>
        <d v="2004-08-06T00:00:00"/>
        <d v="2004-08-09T00:00:00"/>
        <d v="2004-08-10T00:00:00"/>
        <d v="2004-08-11T00:00:00"/>
        <d v="2004-08-12T00:00:00"/>
        <d v="2004-08-13T00:00:00"/>
        <d v="2004-08-16T00:00:00"/>
        <d v="2004-08-17T00:00:00"/>
        <d v="2004-08-18T00:00:00"/>
        <d v="2004-08-19T00:00:00"/>
        <d v="2004-08-20T00:00:00"/>
        <d v="2004-08-23T00:00:00"/>
        <d v="2004-08-24T00:00:00"/>
        <d v="2004-08-25T00:00:00"/>
        <d v="2004-08-26T00:00:00"/>
        <d v="2004-08-27T00:00:00"/>
        <d v="2004-08-30T00:00:00"/>
        <d v="2004-08-31T00:00:00"/>
        <d v="2004-09-01T00:00:00"/>
        <d v="2004-09-02T00:00:00"/>
        <d v="2004-09-03T00:00:00"/>
        <d v="2004-09-07T00:00:00"/>
        <d v="2004-09-08T00:00:00"/>
        <d v="2004-09-09T00:00:00"/>
        <d v="2004-09-10T00:00:00"/>
        <d v="2004-09-13T00:00:00"/>
        <d v="2004-09-14T00:00:00"/>
        <d v="2004-09-15T00:00:00"/>
        <d v="2004-09-16T00:00:00"/>
        <d v="2004-09-17T00:00:00"/>
        <d v="2004-09-20T00:00:00"/>
        <d v="2004-09-21T00:00:00"/>
        <d v="2004-09-22T00:00:00"/>
        <d v="2004-09-23T00:00:00"/>
        <d v="2004-09-24T00:00:00"/>
        <d v="2004-09-27T00:00:00"/>
        <d v="2004-09-28T00:00:00"/>
        <d v="2004-09-29T00:00:00"/>
        <d v="2004-09-30T00:00:00"/>
        <d v="2004-10-01T00:00:00"/>
        <d v="2004-10-04T00:00:00"/>
        <d v="2004-10-05T00:00:00"/>
        <d v="2004-10-06T00:00:00"/>
        <d v="2004-10-07T00:00:00"/>
        <d v="2004-10-08T00:00:00"/>
        <d v="2004-10-11T00:00:00"/>
        <d v="2004-10-12T00:00:00"/>
        <d v="2004-10-13T00:00:00"/>
        <d v="2004-10-14T00:00:00"/>
        <d v="2004-10-15T00:00:00"/>
        <d v="2004-10-18T00:00:00"/>
        <d v="2004-10-19T00:00:00"/>
        <d v="2004-10-20T00:00:00"/>
        <d v="2004-10-21T00:00:00"/>
        <d v="2004-10-22T00:00:00"/>
        <d v="2004-10-25T00:00:00"/>
        <d v="2004-10-26T00:00:00"/>
        <d v="2004-10-27T00:00:00"/>
        <d v="2004-10-28T00:00:00"/>
        <d v="2004-10-29T00:00:00"/>
        <d v="2004-11-01T00:00:00"/>
        <d v="2004-11-02T00:00:00"/>
        <d v="2004-11-03T00:00:00"/>
        <d v="2004-11-04T00:00:00"/>
        <d v="2004-11-05T00:00:00"/>
        <d v="2004-11-08T00:00:00"/>
        <d v="2004-11-09T00:00:00"/>
        <d v="2004-11-10T00:00:00"/>
        <d v="2004-11-11T00:00:00"/>
        <d v="2004-11-12T00:00:00"/>
        <d v="2004-11-15T00:00:00"/>
        <d v="2004-11-16T00:00:00"/>
        <d v="2004-11-17T00:00:00"/>
        <d v="2004-11-18T00:00:00"/>
        <d v="2004-11-19T00:00:00"/>
        <d v="2004-11-22T00:00:00"/>
        <d v="2004-11-23T00:00:00"/>
        <d v="2004-11-24T00:00:00"/>
        <d v="2004-11-26T00:00:00"/>
        <d v="2004-11-29T00:00:00"/>
        <d v="2004-11-30T00:00:00"/>
        <d v="2004-12-01T00:00:00"/>
        <d v="2004-12-02T00:00:00"/>
        <d v="2004-12-03T00:00:00"/>
        <d v="2004-12-06T00:00:00"/>
        <d v="2004-12-07T00:00:00"/>
        <d v="2004-12-08T00:00:00"/>
        <d v="2004-12-09T00:00:00"/>
        <d v="2004-12-10T00:00:00"/>
        <d v="2004-12-13T00:00:00"/>
        <d v="2004-12-14T00:00:00"/>
        <d v="2004-12-15T00:00:00"/>
        <d v="2004-12-16T00:00:00"/>
        <d v="2004-12-17T00:00:00"/>
        <d v="2004-12-20T00:00:00"/>
        <d v="2004-12-21T00:00:00"/>
        <d v="2004-12-22T00:00:00"/>
        <d v="2004-12-23T00:00:00"/>
        <d v="2004-12-27T00:00:00"/>
        <d v="2004-12-28T00:00:00"/>
        <d v="2004-12-29T00:00:00"/>
        <d v="2004-12-30T00:00:00"/>
        <d v="2004-12-31T00:00:00"/>
        <d v="2005-01-03T00:00:00"/>
        <d v="2005-01-04T00:00:00"/>
        <d v="2005-01-05T00:00:00"/>
        <d v="2005-01-06T00:00:00"/>
        <d v="2005-01-07T00:00:00"/>
        <d v="2005-01-10T00:00:00"/>
        <d v="2005-01-11T00:00:00"/>
        <d v="2005-01-12T00:00:00"/>
        <d v="2005-01-13T00:00:00"/>
        <d v="2005-01-14T00:00:00"/>
        <d v="2005-01-18T00:00:00"/>
        <d v="2005-01-19T00:00:00"/>
        <d v="2005-01-20T00:00:00"/>
        <d v="2005-01-21T00:00:00"/>
        <d v="2005-01-24T00:00:00"/>
        <d v="2005-01-25T00:00:00"/>
        <d v="2005-01-26T00:00:00"/>
        <d v="2005-01-27T00:00:00"/>
        <d v="2005-01-28T00:00:00"/>
        <d v="2005-01-31T00:00:00"/>
        <d v="2005-02-01T00:00:00"/>
        <d v="2005-02-02T00:00:00"/>
        <d v="2005-02-03T00:00:00"/>
        <d v="2005-02-04T00:00:00"/>
        <d v="2005-02-07T00:00:00"/>
        <d v="2005-02-08T00:00:00"/>
        <d v="2005-02-09T00:00:00"/>
        <d v="2005-02-10T00:00:00"/>
        <d v="2005-02-11T00:00:00"/>
        <d v="2005-02-14T00:00:00"/>
        <d v="2005-02-15T00:00:00"/>
        <d v="2005-02-16T00:00:00"/>
        <d v="2005-02-17T00:00:00"/>
        <d v="2005-02-18T00:00:00"/>
        <d v="2005-02-22T00:00:00"/>
        <d v="2005-02-23T00:00:00"/>
        <d v="2005-02-24T00:00:00"/>
        <d v="2005-02-25T00:00:00"/>
        <d v="2005-02-28T00:00:00"/>
        <d v="2005-03-01T00:00:00"/>
        <d v="2005-03-02T00:00:00"/>
        <d v="2005-03-03T00:00:00"/>
        <d v="2005-03-04T00:00:00"/>
        <d v="2005-03-07T00:00:00"/>
        <d v="2005-03-08T00:00:00"/>
        <d v="2005-03-09T00:00:00"/>
        <d v="2005-03-10T00:00:00"/>
        <d v="2005-03-11T00:00:00"/>
        <d v="2005-03-14T00:00:00"/>
        <d v="2005-03-15T00:00:00"/>
        <d v="2005-03-16T00:00:00"/>
        <d v="2005-03-17T00:00:00"/>
        <d v="2005-03-18T00:00:00"/>
        <d v="2005-03-21T00:00:00"/>
        <d v="2005-03-22T00:00:00"/>
        <d v="2005-03-23T00:00:00"/>
        <d v="2005-03-24T00:00:00"/>
        <d v="2005-03-28T00:00:00"/>
        <d v="2005-03-29T00:00:00"/>
        <d v="2005-03-30T00:00:00"/>
        <d v="2005-03-31T00:00:00"/>
        <d v="2005-04-01T00:00:00"/>
        <d v="2005-04-04T00:00:00"/>
        <d v="2005-04-05T00:00:00"/>
        <d v="2005-04-06T00:00:00"/>
        <d v="2005-04-07T00:00:00"/>
        <d v="2005-04-08T00:00:00"/>
        <d v="2005-04-11T00:00:00"/>
        <d v="2005-04-12T00:00:00"/>
        <d v="2005-04-13T00:00:00"/>
        <d v="2005-04-14T00:00:00"/>
        <d v="2005-04-15T00:00:00"/>
        <d v="2005-04-18T00:00:00"/>
        <d v="2005-04-19T00:00:00"/>
        <d v="2005-04-20T00:00:00"/>
        <d v="2005-04-21T00:00:00"/>
        <d v="2005-04-22T00:00:00"/>
        <d v="2005-04-25T00:00:00"/>
        <d v="2005-04-26T00:00:00"/>
        <d v="2005-04-27T00:00:00"/>
        <d v="2005-04-28T00:00:00"/>
        <d v="2005-04-29T00:00:00"/>
        <d v="2005-05-02T00:00:00"/>
        <d v="2005-05-03T00:00:00"/>
        <d v="2005-05-04T00:00:00"/>
        <d v="2005-05-05T00:00:00"/>
        <d v="2005-05-06T00:00:00"/>
        <d v="2005-05-09T00:00:00"/>
        <d v="2005-05-10T00:00:00"/>
        <d v="2005-05-11T00:00:00"/>
        <d v="2005-05-12T00:00:00"/>
        <d v="2005-05-13T00:00:00"/>
        <d v="2005-05-16T00:00:00"/>
        <d v="2005-05-17T00:00:00"/>
        <d v="2005-05-18T00:00:00"/>
        <d v="2005-05-19T00:00:00"/>
        <d v="2005-05-20T00:00:00"/>
        <d v="2005-05-23T00:00:00"/>
        <d v="2005-05-24T00:00:00"/>
        <d v="2005-05-25T00:00:00"/>
        <d v="2005-05-26T00:00:00"/>
        <d v="2005-05-27T00:00:00"/>
        <d v="2005-05-31T00:00:00"/>
        <d v="2005-06-01T00:00:00"/>
        <d v="2005-06-02T00:00:00"/>
        <d v="2005-06-03T00:00:00"/>
        <d v="2005-06-06T00:00:00"/>
        <d v="2005-06-07T00:00:00"/>
        <d v="2005-06-08T00:00:00"/>
        <d v="2005-06-09T00:00:00"/>
        <d v="2005-06-10T00:00:00"/>
        <d v="2005-06-13T00:00:00"/>
        <d v="2005-06-14T00:00:00"/>
        <d v="2005-06-15T00:00:00"/>
        <d v="2005-06-16T00:00:00"/>
        <d v="2005-06-17T00:00:00"/>
        <d v="2005-06-20T00:00:00"/>
        <d v="2005-06-21T00:00:00"/>
        <d v="2005-06-22T00:00:00"/>
        <d v="2005-06-23T00:00:00"/>
        <d v="2005-06-24T00:00:00"/>
        <d v="2005-06-27T00:00:00"/>
        <d v="2005-06-28T00:00:00"/>
        <d v="2005-06-29T00:00:00"/>
        <d v="2005-06-30T00:00:00"/>
        <d v="2005-07-01T00:00:00"/>
        <d v="2005-07-05T00:00:00"/>
        <d v="2005-07-06T00:00:00"/>
        <d v="2005-07-07T00:00:00"/>
        <d v="2005-07-08T00:00:00"/>
        <d v="2005-07-11T00:00:00"/>
        <d v="2005-07-12T00:00:00"/>
        <d v="2005-07-13T00:00:00"/>
        <d v="2005-07-14T00:00:00"/>
        <d v="2005-07-15T00:00:00"/>
        <d v="2005-07-18T00:00:00"/>
        <d v="2005-07-19T00:00:00"/>
        <d v="2005-07-20T00:00:00"/>
        <d v="2005-07-21T00:00:00"/>
        <d v="2005-07-22T00:00:00"/>
        <d v="2005-07-25T00:00:00"/>
        <d v="2005-07-26T00:00:00"/>
        <d v="2005-07-27T00:00:00"/>
        <d v="2005-07-28T00:00:00"/>
        <d v="2005-07-29T00:00:00"/>
        <d v="2005-08-01T00:00:00"/>
        <d v="2005-08-02T00:00:00"/>
        <d v="2005-08-03T00:00:00"/>
        <d v="2005-08-04T00:00:00"/>
        <d v="2005-08-05T00:00:00"/>
        <d v="2005-08-08T00:00:00"/>
        <d v="2005-08-09T00:00:00"/>
        <d v="2005-08-10T00:00:00"/>
        <d v="2005-08-11T00:00:00"/>
        <d v="2005-08-12T00:00:00"/>
        <d v="2005-08-15T00:00:00"/>
        <d v="2005-08-16T00:00:00"/>
        <d v="2005-08-17T00:00:00"/>
        <d v="2005-08-18T00:00:00"/>
        <d v="2005-08-19T00:00:00"/>
        <d v="2005-08-22T00:00:00"/>
        <d v="2005-08-23T00:00:00"/>
        <d v="2005-08-24T00:00:00"/>
        <d v="2005-08-25T00:00:00"/>
        <d v="2005-08-26T00:00:00"/>
        <d v="2005-08-29T00:00:00"/>
        <d v="2005-08-30T00:00:00"/>
        <d v="2005-08-31T00:00:00"/>
        <d v="2005-09-01T00:00:00"/>
        <d v="2005-09-02T00:00:00"/>
        <d v="2005-09-06T00:00:00"/>
        <d v="2005-09-07T00:00:00"/>
        <d v="2005-09-08T00:00:00"/>
        <d v="2005-09-09T00:00:00"/>
        <d v="2005-09-12T00:00:00"/>
        <d v="2005-09-13T00:00:00"/>
        <d v="2005-09-14T00:00:00"/>
        <d v="2005-09-15T00:00:00"/>
        <d v="2005-09-16T00:00:00"/>
        <d v="2005-09-19T00:00:00"/>
        <d v="2005-09-20T00:00:00"/>
        <d v="2005-09-21T00:00:00"/>
        <d v="2005-09-22T00:00:00"/>
        <d v="2005-09-23T00:00:00"/>
        <d v="2005-09-26T00:00:00"/>
        <d v="2005-09-27T00:00:00"/>
        <d v="2005-09-28T00:00:00"/>
        <d v="2005-09-29T00:00:00"/>
        <d v="2005-09-30T00:00:00"/>
        <d v="2005-10-03T00:00:00"/>
        <d v="2005-10-04T00:00:00"/>
        <d v="2005-10-05T00:00:00"/>
        <d v="2005-10-06T00:00:00"/>
        <d v="2005-10-07T00:00:00"/>
        <d v="2005-10-10T00:00:00"/>
        <d v="2005-10-11T00:00:00"/>
        <d v="2005-10-12T00:00:00"/>
        <d v="2005-10-13T00:00:00"/>
        <d v="2005-10-14T00:00:00"/>
        <d v="2005-10-17T00:00:00"/>
        <d v="2005-10-18T00:00:00"/>
        <d v="2005-10-19T00:00:00"/>
        <d v="2005-10-20T00:00:00"/>
        <d v="2005-10-21T00:00:00"/>
        <d v="2005-10-24T00:00:00"/>
        <d v="2005-10-25T00:00:00"/>
        <d v="2005-10-26T00:00:00"/>
        <d v="2005-10-27T00:00:00"/>
        <d v="2005-10-28T00:00:00"/>
        <d v="2005-10-31T00:00:00"/>
        <d v="2005-11-01T00:00:00"/>
        <d v="2005-11-02T00:00:00"/>
        <d v="2005-11-03T00:00:00"/>
        <d v="2005-11-04T00:00:00"/>
        <d v="2005-11-07T00:00:00"/>
        <d v="2005-11-08T00:00:00"/>
        <d v="2005-11-09T00:00:00"/>
        <d v="2005-11-10T00:00:00"/>
        <d v="2005-11-11T00:00:00"/>
        <d v="2005-11-14T00:00:00"/>
        <d v="2005-11-15T00:00:00"/>
        <d v="2005-11-16T00:00:00"/>
        <d v="2005-11-17T00:00:00"/>
        <d v="2005-11-18T00:00:00"/>
        <d v="2005-11-21T00:00:00"/>
        <d v="2005-11-22T00:00:00"/>
        <d v="2005-11-23T00:00:00"/>
        <d v="2005-11-25T00:00:00"/>
        <d v="2005-11-28T00:00:00"/>
        <d v="2005-11-29T00:00:00"/>
        <d v="2005-11-30T00:00:00"/>
        <d v="2005-12-01T00:00:00"/>
        <d v="2005-12-02T00:00:00"/>
        <d v="2005-12-05T00:00:00"/>
        <d v="2005-12-06T00:00:00"/>
        <d v="2005-12-07T00:00:00"/>
        <d v="2005-12-08T00:00:00"/>
        <d v="2005-12-09T00:00:00"/>
        <d v="2005-12-12T00:00:00"/>
        <d v="2005-12-13T00:00:00"/>
        <d v="2005-12-14T00:00:00"/>
        <d v="2005-12-15T00:00:00"/>
        <d v="2005-12-16T00:00:00"/>
        <d v="2005-12-19T00:00:00"/>
        <d v="2005-12-20T00:00:00"/>
        <d v="2005-12-21T00:00:00"/>
        <d v="2005-12-22T00:00:00"/>
        <d v="2005-12-23T00:00:00"/>
        <d v="2005-12-27T00:00:00"/>
        <d v="2005-12-28T00:00:00"/>
        <d v="2005-12-29T00:00:00"/>
        <d v="2005-12-30T00:00:00"/>
        <d v="2006-01-03T00:00:00"/>
        <d v="2006-01-04T00:00:00"/>
        <d v="2006-01-05T00:00:00"/>
        <d v="2006-01-06T00:00:00"/>
        <d v="2006-01-09T00:00:00"/>
        <d v="2006-01-10T00:00:00"/>
        <d v="2006-01-11T00:00:00"/>
        <d v="2006-01-12T00:00:00"/>
        <d v="2006-01-13T00:00:00"/>
        <d v="2006-01-17T00:00:00"/>
        <d v="2006-01-18T00:00:00"/>
        <d v="2006-01-19T00:00:00"/>
        <d v="2006-01-20T00:00:00"/>
        <d v="2006-01-23T00:00:00"/>
        <d v="2006-01-24T00:00:00"/>
        <d v="2006-01-25T00:00:00"/>
        <d v="2006-01-26T00:00:00"/>
        <d v="2006-01-27T00:00:00"/>
        <d v="2006-01-30T00:00:00"/>
        <d v="2006-01-31T00:00:00"/>
        <d v="2006-02-01T00:00:00"/>
        <d v="2006-02-02T00:00:00"/>
        <d v="2006-02-03T00:00:00"/>
        <d v="2006-02-06T00:00:00"/>
        <d v="2006-02-07T00:00:00"/>
        <d v="2006-02-08T00:00:00"/>
        <d v="2006-02-09T00:00:00"/>
        <d v="2006-02-10T00:00:00"/>
        <d v="2006-02-13T00:00:00"/>
        <d v="2006-02-14T00:00:00"/>
        <d v="2006-02-15T00:00:00"/>
        <d v="2006-02-16T00:00:00"/>
        <d v="2006-02-17T00:00:00"/>
        <d v="2006-02-21T00:00:00"/>
        <d v="2006-02-22T00:00:00"/>
        <d v="2006-02-23T00:00:00"/>
        <d v="2006-02-24T00:00:00"/>
        <d v="2006-02-27T00:00:00"/>
        <d v="2006-02-28T00:00:00"/>
        <d v="2006-03-01T00:00:00"/>
        <d v="2006-03-02T00:00:00"/>
        <d v="2006-03-03T00:00:00"/>
        <d v="2006-03-06T00:00:00"/>
        <d v="2006-03-07T00:00:00"/>
        <d v="2006-03-08T00:00:00"/>
        <d v="2006-03-09T00:00:00"/>
        <d v="2006-03-10T00:00:00"/>
        <d v="2006-03-13T00:00:00"/>
        <d v="2006-03-14T00:00:00"/>
        <d v="2006-03-15T00:00:00"/>
        <d v="2006-03-16T00:00:00"/>
        <d v="2006-03-17T00:00:00"/>
        <d v="2006-03-20T00:00:00"/>
        <d v="2006-03-21T00:00:00"/>
        <d v="2006-03-22T00:00:00"/>
        <d v="2006-03-23T00:00:00"/>
        <d v="2006-03-24T00:00:00"/>
        <d v="2006-03-27T00:00:00"/>
        <d v="2006-03-28T00:00:00"/>
        <d v="2006-03-29T00:00:00"/>
        <d v="2006-03-30T00:00:00"/>
        <d v="2006-03-31T00:00:00"/>
        <d v="2006-04-03T00:00:00"/>
        <d v="2006-04-04T00:00:00"/>
        <d v="2006-04-05T00:00:00"/>
        <d v="2006-04-06T00:00:00"/>
        <d v="2006-04-07T00:00:00"/>
        <d v="2006-04-10T00:00:00"/>
        <d v="2006-04-11T00:00:00"/>
        <d v="2006-04-12T00:00:00"/>
        <d v="2006-04-13T00:00:00"/>
        <d v="2006-04-17T00:00:00"/>
        <d v="2006-04-18T00:00:00"/>
        <d v="2006-04-19T00:00:00"/>
        <d v="2006-04-20T00:00:00"/>
        <d v="2006-04-21T00:00:00"/>
        <d v="2006-04-24T00:00:00"/>
        <d v="2006-04-25T00:00:00"/>
        <d v="2006-04-26T00:00:00"/>
        <d v="2006-04-27T00:00:00"/>
        <d v="2006-04-28T00:00:00"/>
        <d v="2006-05-01T00:00:00"/>
        <d v="2006-05-02T00:00:00"/>
        <d v="2006-05-03T00:00:00"/>
        <d v="2006-05-04T00:00:00"/>
        <d v="2006-05-05T00:00:00"/>
        <d v="2006-05-08T00:00:00"/>
        <d v="2006-05-09T00:00:00"/>
        <d v="2006-05-10T00:00:00"/>
        <d v="2006-05-11T00:00:00"/>
        <d v="2006-05-12T00:00:00"/>
        <d v="2006-05-15T00:00:00"/>
        <d v="2006-05-16T00:00:00"/>
        <d v="2006-05-17T00:00:00"/>
        <d v="2006-05-18T00:00:00"/>
        <d v="2006-05-19T00:00:00"/>
        <d v="2006-05-22T00:00:00"/>
        <d v="2006-05-23T00:00:00"/>
        <d v="2006-05-24T00:00:00"/>
        <d v="2006-05-25T00:00:00"/>
        <d v="2006-05-26T00:00:00"/>
        <d v="2006-05-30T00:00:00"/>
        <d v="2006-05-31T00:00:00"/>
        <d v="2006-06-01T00:00:00"/>
        <d v="2006-06-02T00:00:00"/>
        <d v="2006-06-05T00:00:00"/>
        <d v="2006-06-06T00:00:00"/>
        <d v="2006-06-07T00:00:00"/>
        <d v="2006-06-08T00:00:00"/>
        <d v="2006-06-09T00:00:00"/>
        <d v="2006-06-12T00:00:00"/>
        <d v="2006-06-13T00:00:00"/>
        <d v="2006-06-14T00:00:00"/>
        <d v="2006-06-15T00:00:00"/>
        <d v="2006-06-16T00:00:00"/>
        <d v="2006-06-19T00:00:00"/>
        <d v="2006-06-20T00:00:00"/>
        <d v="2006-06-21T00:00:00"/>
        <d v="2006-06-22T00:00:00"/>
        <d v="2006-06-23T00:00:00"/>
        <d v="2006-06-26T00:00:00"/>
        <d v="2006-06-27T00:00:00"/>
        <d v="2006-06-28T00:00:00"/>
        <d v="2006-06-29T00:00:00"/>
        <d v="2006-06-30T00:00:00"/>
        <d v="2006-07-03T00:00:00"/>
        <d v="2006-07-05T00:00:00"/>
        <d v="2006-07-06T00:00:00"/>
        <d v="2006-07-07T00:00:00"/>
        <d v="2006-07-10T00:00:00"/>
        <d v="2006-07-11T00:00:00"/>
        <d v="2006-07-12T00:00:00"/>
        <d v="2006-07-13T00:00:00"/>
        <d v="2006-07-14T00:00:00"/>
        <d v="2006-07-17T00:00:00"/>
        <d v="2006-07-18T00:00:00"/>
        <d v="2006-07-19T00:00:00"/>
        <d v="2006-07-20T00:00:00"/>
        <d v="2006-07-21T00:00:00"/>
        <d v="2006-07-24T00:00:00"/>
        <d v="2006-07-25T00:00:00"/>
        <d v="2006-07-26T00:00:00"/>
        <d v="2006-07-27T00:00:00"/>
        <d v="2006-07-28T00:00:00"/>
        <d v="2006-07-31T00:00:00"/>
        <d v="2006-08-01T00:00:00"/>
        <d v="2006-08-02T00:00:00"/>
        <d v="2006-08-03T00:00:00"/>
        <d v="2006-08-04T00:00:00"/>
        <d v="2006-08-07T00:00:00"/>
        <d v="2006-08-08T00:00:00"/>
        <d v="2006-08-09T00:00:00"/>
        <d v="2006-08-10T00:00:00"/>
        <d v="2006-08-11T00:00:00"/>
        <d v="2006-08-14T00:00:00"/>
        <d v="2006-08-15T00:00:00"/>
        <d v="2006-08-16T00:00:00"/>
        <d v="2006-08-17T00:00:00"/>
        <d v="2006-08-18T00:00:00"/>
        <d v="2006-08-21T00:00:00"/>
        <d v="2006-08-22T00:00:00"/>
        <d v="2006-08-23T00:00:00"/>
        <d v="2006-08-24T00:00:00"/>
        <d v="2006-08-25T00:00:00"/>
        <d v="2006-08-28T00:00:00"/>
        <d v="2006-08-29T00:00:00"/>
        <d v="2006-08-30T00:00:00"/>
        <d v="2006-08-31T00:00:00"/>
        <d v="2006-09-01T00:00:00"/>
        <d v="2006-09-05T00:00:00"/>
        <d v="2006-09-06T00:00:00"/>
        <d v="2006-09-07T00:00:00"/>
        <d v="2006-09-08T00:00:00"/>
        <d v="2006-09-11T00:00:00"/>
        <d v="2006-09-12T00:00:00"/>
        <d v="2006-09-13T00:00:00"/>
        <d v="2006-09-14T00:00:00"/>
        <d v="2006-09-15T00:00:00"/>
        <d v="2006-09-18T00:00:00"/>
        <d v="2006-09-19T00:00:00"/>
        <d v="2006-09-20T00:00:00"/>
        <d v="2006-09-21T00:00:00"/>
        <d v="2006-09-22T00:00:00"/>
        <d v="2006-09-25T00:00:00"/>
        <d v="2006-09-26T00:00:00"/>
        <d v="2006-09-27T00:00:00"/>
        <d v="2006-09-28T00:00:00"/>
        <d v="2006-09-29T00:00:00"/>
        <d v="2006-10-02T00:00:00"/>
        <d v="2006-10-03T00:00:00"/>
        <d v="2006-10-04T00:00:00"/>
        <d v="2006-10-05T00:00:00"/>
        <d v="2006-10-06T00:00:00"/>
        <d v="2006-10-09T00:00:00"/>
        <d v="2006-10-10T00:00:00"/>
        <d v="2006-10-11T00:00:00"/>
        <d v="2006-10-12T00:00:00"/>
        <d v="2006-10-13T00:00:00"/>
        <d v="2006-10-16T00:00:00"/>
        <d v="2006-10-17T00:00:00"/>
        <d v="2006-10-18T00:00:00"/>
        <d v="2006-10-19T00:00:00"/>
        <d v="2006-10-20T00:00:00"/>
        <d v="2006-10-23T00:00:00"/>
        <d v="2006-10-24T00:00:00"/>
        <d v="2006-10-25T00:00:00"/>
        <d v="2006-10-26T00:00:00"/>
        <d v="2006-10-27T00:00:00"/>
        <d v="2006-10-30T00:00:00"/>
        <d v="2006-10-31T00:00:00"/>
        <d v="2006-11-01T00:00:00"/>
        <d v="2006-11-02T00:00:00"/>
        <d v="2006-11-03T00:00:00"/>
        <d v="2006-11-06T00:00:00"/>
        <d v="2006-11-07T00:00:00"/>
        <d v="2006-11-08T00:00:00"/>
        <d v="2006-11-09T00:00:00"/>
        <d v="2006-11-10T00:00:00"/>
        <d v="2006-11-13T00:00:00"/>
        <d v="2006-11-14T00:00:00"/>
        <d v="2006-11-15T00:00:00"/>
        <d v="2006-11-16T00:00:00"/>
        <d v="2006-11-17T00:00:00"/>
        <d v="2006-11-20T00:00:00"/>
        <d v="2006-11-21T00:00:00"/>
        <d v="2006-11-22T00:00:00"/>
        <d v="2006-11-24T00:00:00"/>
        <d v="2006-11-27T00:00:00"/>
        <d v="2006-11-28T00:00:00"/>
        <d v="2006-11-29T00:00:00"/>
        <d v="2006-11-30T00:00:00"/>
        <d v="2006-12-01T00:00:00"/>
        <d v="2006-12-04T00:00:00"/>
        <d v="2006-12-05T00:00:00"/>
        <d v="2006-12-06T00:00:00"/>
        <d v="2006-12-07T00:00:00"/>
        <d v="2006-12-08T00:00:00"/>
        <d v="2006-12-11T00:00:00"/>
        <d v="2006-12-12T00:00:00"/>
        <d v="2006-12-13T00:00:00"/>
        <d v="2006-12-14T00:00:00"/>
        <d v="2006-12-15T00:00:00"/>
        <d v="2006-12-18T00:00:00"/>
        <d v="2006-12-19T00:00:00"/>
        <d v="2006-12-20T00:00:00"/>
        <d v="2006-12-21T00:00:00"/>
        <d v="2006-12-22T00:00:00"/>
        <d v="2006-12-26T00:00:00"/>
        <d v="2006-12-27T00:00:00"/>
        <d v="2006-12-28T00:00:00"/>
        <d v="2006-12-29T00:00:00"/>
        <d v="2007-01-03T00:00:00"/>
        <d v="2007-01-04T00:00:00"/>
        <d v="2007-01-05T00:00:00"/>
        <d v="2007-01-08T00:00:00"/>
        <d v="2007-01-09T00:00:00"/>
        <d v="2007-01-10T00:00:00"/>
        <d v="2007-01-11T00:00:00"/>
        <d v="2007-01-12T00:00:00"/>
        <d v="2007-01-16T00:00:00"/>
        <d v="2007-01-17T00:00:00"/>
        <d v="2007-01-18T00:00:00"/>
        <d v="2007-01-19T00:00:00"/>
        <d v="2007-01-22T00:00:00"/>
        <d v="2007-01-23T00:00:00"/>
        <d v="2007-01-24T00:00:00"/>
        <d v="2007-01-25T00:00:00"/>
        <d v="2007-01-26T00:00:00"/>
        <d v="2007-01-29T00:00:00"/>
        <d v="2007-01-30T00:00:00"/>
        <d v="2007-01-31T00:00:00"/>
        <d v="2007-02-01T00:00:00"/>
        <d v="2007-02-02T00:00:00"/>
        <d v="2007-02-05T00:00:00"/>
        <d v="2007-02-06T00:00:00"/>
        <d v="2007-02-07T00:00:00"/>
        <d v="2007-02-08T00:00:00"/>
        <d v="2007-02-09T00:00:00"/>
        <d v="2007-02-12T00:00:00"/>
        <d v="2007-02-13T00:00:00"/>
        <d v="2007-02-14T00:00:00"/>
        <d v="2007-02-15T00:00:00"/>
        <d v="2007-02-16T00:00:00"/>
        <d v="2007-02-20T00:00:00"/>
        <d v="2007-02-21T00:00:00"/>
        <d v="2007-02-22T00:00:00"/>
        <d v="2007-02-23T00:00:00"/>
        <d v="2007-02-26T00:00:00"/>
        <d v="2007-02-27T00:00:00"/>
        <d v="2007-02-28T00:00:00"/>
        <d v="2007-03-01T00:00:00"/>
        <d v="2007-03-02T00:00:00"/>
        <d v="2007-03-05T00:00:00"/>
        <d v="2007-03-06T00:00:00"/>
        <d v="2007-03-07T00:00:00"/>
        <d v="2007-03-08T00:00:00"/>
        <d v="2007-03-09T00:00:00"/>
        <d v="2007-03-12T00:00:00"/>
        <d v="2007-03-13T00:00:00"/>
        <d v="2007-03-14T00:00:00"/>
        <d v="2007-03-15T00:00:00"/>
        <d v="2007-03-16T00:00:00"/>
        <d v="2007-03-19T00:00:00"/>
        <d v="2007-03-20T00:00:00"/>
        <d v="2007-03-21T00:00:00"/>
        <d v="2007-03-22T00:00:00"/>
        <d v="2007-03-23T00:00:00"/>
        <d v="2007-03-26T00:00:00"/>
        <d v="2007-03-27T00:00:00"/>
        <d v="2007-03-28T00:00:00"/>
        <d v="2007-03-29T00:00:00"/>
        <d v="2007-03-30T00:00:00"/>
        <d v="2007-04-02T00:00:00"/>
        <d v="2007-04-03T00:00:00"/>
        <d v="2007-04-04T00:00:00"/>
        <d v="2007-04-05T00:00:00"/>
        <d v="2007-04-09T00:00:00"/>
        <d v="2007-04-10T00:00:00"/>
        <d v="2007-04-11T00:00:00"/>
        <d v="2007-04-12T00:00:00"/>
        <d v="2007-04-13T00:00:00"/>
        <d v="2007-04-16T00:00:00"/>
        <d v="2007-04-17T00:00:00"/>
        <d v="2007-04-18T00:00:00"/>
        <d v="2007-04-19T00:00:00"/>
        <d v="2007-04-20T00:00:00"/>
        <d v="2007-04-23T00:00:00"/>
        <d v="2007-04-24T00:00:00"/>
        <d v="2007-04-25T00:00:00"/>
        <d v="2007-04-26T00:00:00"/>
        <d v="2007-04-27T00:00:00"/>
        <d v="2007-04-30T00:00:00"/>
        <d v="2007-05-01T00:00:00"/>
        <d v="2007-05-02T00:00:00"/>
        <d v="2007-05-03T00:00:00"/>
        <d v="2007-05-04T00:00:00"/>
        <d v="2007-05-07T00:00:00"/>
        <d v="2007-05-08T00:00:00"/>
        <d v="2007-05-09T00:00:00"/>
        <d v="2007-05-10T00:00:00"/>
        <d v="2007-05-11T00:00:00"/>
        <d v="2007-05-14T00:00:00"/>
        <d v="2007-05-15T00:00:00"/>
        <d v="2007-05-16T00:00:00"/>
        <d v="2007-05-17T00:00:00"/>
        <d v="2007-05-18T00:00:00"/>
        <d v="2007-05-21T00:00:00"/>
        <d v="2007-05-22T00:00:00"/>
        <d v="2007-05-23T00:00:00"/>
        <d v="2007-05-24T00:00:00"/>
        <d v="2007-05-25T00:00:00"/>
        <d v="2007-05-29T00:00:00"/>
        <d v="2007-05-30T00:00:00"/>
        <d v="2007-05-31T00:00:00"/>
        <d v="2007-06-01T00:00:00"/>
        <d v="2007-06-04T00:00:00"/>
        <d v="2007-06-05T00:00:00"/>
        <d v="2007-06-06T00:00:00"/>
        <d v="2007-06-07T00:00:00"/>
        <d v="2007-06-08T00:00:00"/>
        <d v="2007-06-11T00:00:00"/>
        <d v="2007-06-12T00:00:00"/>
        <d v="2007-06-13T00:00:00"/>
        <d v="2007-06-14T00:00:00"/>
        <d v="2007-06-15T00:00:00"/>
        <d v="2007-06-18T00:00:00"/>
        <d v="2007-06-19T00:00:00"/>
        <d v="2007-06-20T00:00:00"/>
        <d v="2007-06-21T00:00:00"/>
        <d v="2007-06-22T00:00:00"/>
        <d v="2007-06-25T00:00:00"/>
        <d v="2007-06-26T00:00:00"/>
        <d v="2007-06-27T00:00:00"/>
        <d v="2007-06-28T00:00:00"/>
        <d v="2007-06-29T00:00:00"/>
        <d v="2007-07-02T00:00:00"/>
        <d v="2007-07-03T00:00:00"/>
        <d v="2007-07-05T00:00:00"/>
        <d v="2007-07-06T00:00:00"/>
        <d v="2007-07-09T00:00:00"/>
        <d v="2007-07-10T00:00:00"/>
        <d v="2007-07-11T00:00:00"/>
        <d v="2007-07-12T00:00:00"/>
        <d v="2007-07-13T00:00:00"/>
        <d v="2007-07-16T00:00:00"/>
        <d v="2007-07-17T00:00:00"/>
        <d v="2007-07-18T00:00:00"/>
        <d v="2007-07-19T00:00:00"/>
        <d v="2007-07-20T00:00:00"/>
        <d v="2007-07-23T00:00:00"/>
        <d v="2007-07-24T00:00:00"/>
        <d v="2007-07-25T00:00:00"/>
        <d v="2007-07-26T00:00:00"/>
        <d v="2007-07-27T00:00:00"/>
        <d v="2007-07-30T00:00:00"/>
        <d v="2007-07-31T00:00:00"/>
        <d v="2007-08-01T00:00:00"/>
        <d v="2007-08-02T00:00:00"/>
        <d v="2007-08-03T00:00:00"/>
        <d v="2007-08-06T00:00:00"/>
        <d v="2007-08-07T00:00:00"/>
        <d v="2007-08-08T00:00:00"/>
        <d v="2007-08-09T00:00:00"/>
        <d v="2007-08-10T00:00:00"/>
        <d v="2007-08-13T00:00:00"/>
        <d v="2007-08-14T00:00:00"/>
        <d v="2007-08-15T00:00:00"/>
        <d v="2007-08-16T00:00:00"/>
        <d v="2007-08-17T00:00:00"/>
        <d v="2007-08-20T00:00:00"/>
        <d v="2007-08-21T00:00:00"/>
        <d v="2007-08-22T00:00:00"/>
        <d v="2007-08-23T00:00:00"/>
        <d v="2007-08-24T00:00:00"/>
        <d v="2007-08-27T00:00:00"/>
        <d v="2007-08-28T00:00:00"/>
        <d v="2007-08-29T00:00:00"/>
        <d v="2007-08-30T00:00:00"/>
        <d v="2007-08-31T00:00:00"/>
        <d v="2007-09-04T00:00:00"/>
        <d v="2007-09-05T00:00:00"/>
        <d v="2007-09-06T00:00:00"/>
        <d v="2007-09-07T00:00:00"/>
        <d v="2007-09-10T00:00:00"/>
        <d v="2007-09-11T00:00:00"/>
        <d v="2007-09-12T00:00:00"/>
        <d v="2007-09-13T00:00:00"/>
        <d v="2007-09-14T00:00:00"/>
        <d v="2007-09-17T00:00:00"/>
        <d v="2007-09-18T00:00:00"/>
        <d v="2007-09-19T00:00:00"/>
        <d v="2007-09-20T00:00:00"/>
        <d v="2007-09-21T00:00:00"/>
        <d v="2007-09-24T00:00:00"/>
        <d v="2007-09-25T00:00:00"/>
        <d v="2007-09-26T00:00:00"/>
        <d v="2007-09-27T00:00:00"/>
        <d v="2007-09-28T00:00:00"/>
        <d v="2007-10-01T00:00:00"/>
        <d v="2007-10-02T00:00:00"/>
        <d v="2007-10-03T00:00:00"/>
        <d v="2007-10-04T00:00:00"/>
        <d v="2007-10-05T00:00:00"/>
        <d v="2007-10-08T00:00:00"/>
        <d v="2007-10-09T00:00:00"/>
        <d v="2007-10-10T00:00:00"/>
        <d v="2007-10-11T00:00:00"/>
        <d v="2007-10-12T00:00:00"/>
        <d v="2007-10-15T00:00:00"/>
        <d v="2007-10-16T00:00:00"/>
        <d v="2007-10-17T00:00:00"/>
        <d v="2007-10-18T00:00:00"/>
        <d v="2007-10-19T00:00:00"/>
        <d v="2007-10-22T00:00:00"/>
        <d v="2007-10-23T00:00:00"/>
        <d v="2007-10-24T00:00:00"/>
        <d v="2007-10-25T00:00:00"/>
        <d v="2007-10-26T00:00:00"/>
        <d v="2007-10-29T00:00:00"/>
        <d v="2007-10-30T00:00:00"/>
        <d v="2007-10-31T00:00:00"/>
        <d v="2007-11-01T00:00:00"/>
        <d v="2007-11-02T00:00:00"/>
        <d v="2007-11-05T00:00:00"/>
        <d v="2007-11-06T00:00:00"/>
        <d v="2007-11-07T00:00:00"/>
        <d v="2007-11-08T00:00:00"/>
        <d v="2007-11-09T00:00:00"/>
        <d v="2007-11-12T00:00:00"/>
        <d v="2007-11-13T00:00:00"/>
        <d v="2007-11-14T00:00:00"/>
        <d v="2007-11-15T00:00:00"/>
        <d v="2007-11-16T00:00:00"/>
        <d v="2007-11-19T00:00:00"/>
        <d v="2007-11-20T00:00:00"/>
        <d v="2007-11-21T00:00:00"/>
        <d v="2007-11-23T00:00:00"/>
        <d v="2007-11-26T00:00:00"/>
        <d v="2007-11-27T00:00:00"/>
        <d v="2007-11-28T00:00:00"/>
        <d v="2007-11-29T00:00:00"/>
        <d v="2007-11-30T00:00:00"/>
        <d v="2007-12-03T00:00:00"/>
        <d v="2007-12-04T00:00:00"/>
        <d v="2007-12-05T00:00:00"/>
        <d v="2007-12-06T00:00:00"/>
        <d v="2007-12-07T00:00:00"/>
        <d v="2007-12-10T00:00:00"/>
        <d v="2007-12-11T00:00:00"/>
        <d v="2007-12-12T00:00:00"/>
        <d v="2007-12-13T00:00:00"/>
        <d v="2007-12-14T00:00:00"/>
        <d v="2007-12-17T00:00:00"/>
        <d v="2007-12-18T00:00:00"/>
        <d v="2007-12-19T00:00:00"/>
        <d v="2007-12-20T00:00:00"/>
        <d v="2007-12-21T00:00:00"/>
        <d v="2007-12-24T00:00:00"/>
        <d v="2007-12-26T00:00:00"/>
        <d v="2007-12-27T00:00:00"/>
        <d v="2007-12-28T00:00:00"/>
        <d v="2007-12-31T00:00:00"/>
        <d v="2008-01-02T00:00:00"/>
        <d v="2008-01-03T00:00:00"/>
        <d v="2008-01-04T00:00:00"/>
        <d v="2008-01-07T00:00:00"/>
        <d v="2008-01-08T00:00:00"/>
        <d v="2008-01-09T00:00:00"/>
        <d v="2008-01-10T00:00:00"/>
        <d v="2008-01-11T00:00:00"/>
        <d v="2008-01-14T00:00:00"/>
        <d v="2008-01-15T00:00:00"/>
        <d v="2008-01-16T00:00:00"/>
        <d v="2008-01-17T00:00:00"/>
        <d v="2008-01-18T00:00:00"/>
        <d v="2008-01-22T00:00:00"/>
        <d v="2008-01-23T00:00:00"/>
        <d v="2008-01-24T00:00:00"/>
        <d v="2008-01-25T00:00:00"/>
        <d v="2008-01-28T00:00:00"/>
        <d v="2008-01-29T00:00:00"/>
        <d v="2008-01-30T00:00:00"/>
        <d v="2008-01-31T00:00:00"/>
        <d v="2008-02-01T00:00:00"/>
        <d v="2008-02-04T00:00:00"/>
        <d v="2008-02-05T00:00:00"/>
        <d v="2008-02-06T00:00:00"/>
        <d v="2008-02-07T00:00:00"/>
        <d v="2008-02-08T00:00:00"/>
        <d v="2008-02-11T00:00:00"/>
        <d v="2008-02-12T00:00:00"/>
        <d v="2008-02-13T00:00:00"/>
        <d v="2008-02-14T00:00:00"/>
        <d v="2008-02-15T00:00:00"/>
        <d v="2008-02-19T00:00:00"/>
        <d v="2008-02-20T00:00:00"/>
        <d v="2008-02-21T00:00:00"/>
        <d v="2008-02-22T00:00:00"/>
        <d v="2008-02-25T00:00:00"/>
        <d v="2008-02-26T00:00:00"/>
        <d v="2008-02-27T00:00:00"/>
        <d v="2008-02-28T00:00:00"/>
        <d v="2008-02-29T00:00:00"/>
        <d v="2008-03-03T00:00:00"/>
        <d v="2008-03-04T00:00:00"/>
        <d v="2008-03-05T00:00:00"/>
        <d v="2008-03-06T00:00:00"/>
        <d v="2008-03-07T00:00:00"/>
        <d v="2008-03-10T00:00:00"/>
        <d v="2008-03-11T00:00:00"/>
        <d v="2008-03-12T00:00:00"/>
        <d v="2008-03-13T00:00:00"/>
        <d v="2008-03-14T00:00:00"/>
        <d v="2008-03-17T00:00:00"/>
        <d v="2008-03-18T00:00:00"/>
        <d v="2008-03-19T00:00:00"/>
        <d v="2008-03-20T00:00:00"/>
        <d v="2008-03-24T00:00:00"/>
        <d v="2008-03-25T00:00:00"/>
        <d v="2008-03-26T00:00:00"/>
        <d v="2008-03-27T00:00:00"/>
        <d v="2008-03-28T00:00:00"/>
        <d v="2008-03-31T00:00:00"/>
        <d v="2008-04-01T00:00:00"/>
        <d v="2008-04-02T00:00:00"/>
        <d v="2008-04-03T00:00:00"/>
        <d v="2008-04-04T00:00:00"/>
        <d v="2008-04-07T00:00:00"/>
        <d v="2008-04-08T00:00:00"/>
        <d v="2008-04-09T00:00:00"/>
        <d v="2008-04-10T00:00:00"/>
        <d v="2008-04-11T00:00:00"/>
        <d v="2008-04-14T00:00:00"/>
        <d v="2008-04-15T00:00:00"/>
        <d v="2008-04-16T00:00:00"/>
        <d v="2008-04-17T00:00:00"/>
        <d v="2008-04-18T00:00:00"/>
        <d v="2008-04-21T00:00:00"/>
        <d v="2008-04-22T00:00:00"/>
        <d v="2008-04-23T00:00:00"/>
        <d v="2008-04-24T00:00:00"/>
        <d v="2008-04-25T00:00:00"/>
        <d v="2008-04-28T00:00:00"/>
        <d v="2008-04-29T00:00:00"/>
        <d v="2008-04-30T00:00:00"/>
        <d v="2008-05-01T00:00:00"/>
        <d v="2008-05-02T00:00:00"/>
        <d v="2008-05-05T00:00:00"/>
        <d v="2008-05-06T00:00:00"/>
        <d v="2008-05-07T00:00:00"/>
        <d v="2008-05-08T00:00:00"/>
        <d v="2008-05-09T00:00:00"/>
        <d v="2008-05-12T00:00:00"/>
        <d v="2008-05-13T00:00:00"/>
        <d v="2008-05-14T00:00:00"/>
        <d v="2008-05-15T00:00:00"/>
        <d v="2008-05-16T00:00:00"/>
        <d v="2008-05-19T00:00:00"/>
        <d v="2008-05-20T00:00:00"/>
        <d v="2008-05-21T00:00:00"/>
        <d v="2008-05-22T00:00:00"/>
        <d v="2008-05-23T00:00:00"/>
        <d v="2008-05-27T00:00:00"/>
        <d v="2008-05-28T00:00:00"/>
        <d v="2008-05-29T00:00:00"/>
        <d v="2008-05-30T00:00:00"/>
        <d v="2008-06-02T00:00:00"/>
        <d v="2008-06-03T00:00:00"/>
        <d v="2008-06-04T00:00:00"/>
        <d v="2008-06-05T00:00:00"/>
        <d v="2008-06-06T00:00:00"/>
        <d v="2008-06-09T00:00:00"/>
        <d v="2008-06-10T00:00:00"/>
        <d v="2008-06-11T00:00:00"/>
        <d v="2008-06-12T00:00:00"/>
        <d v="2008-06-13T00:00:00"/>
        <d v="2008-06-16T00:00:00"/>
        <d v="2008-06-17T00:00:00"/>
        <d v="2008-06-18T00:00:00"/>
        <d v="2008-06-19T00:00:00"/>
        <d v="2008-06-20T00:00:00"/>
        <d v="2008-06-23T00:00:00"/>
        <d v="2008-06-24T00:00:00"/>
        <d v="2008-06-25T00:00:00"/>
        <d v="2008-06-26T00:00:00"/>
        <d v="2008-06-27T00:00:00"/>
        <d v="2008-06-30T00:00:00"/>
        <d v="2008-07-01T00:00:00"/>
        <d v="2008-07-02T00:00:00"/>
        <d v="2008-07-03T00:00:00"/>
        <d v="2008-07-07T00:00:00"/>
        <d v="2008-07-08T00:00:00"/>
        <d v="2008-07-09T00:00:00"/>
        <d v="2008-07-10T00:00:00"/>
        <d v="2008-07-11T00:00:00"/>
        <d v="2008-07-14T00:00:00"/>
        <d v="2008-07-15T00:00:00"/>
        <d v="2008-07-16T00:00:00"/>
        <d v="2008-07-17T00:00:00"/>
        <d v="2008-07-18T00:00:00"/>
        <d v="2008-07-21T00:00:00"/>
        <d v="2008-07-22T00:00:00"/>
        <d v="2008-07-23T00:00:00"/>
        <d v="2008-07-24T00:00:00"/>
        <d v="2008-07-25T00:00:00"/>
        <d v="2008-07-28T00:00:00"/>
        <d v="2008-07-29T00:00:00"/>
        <d v="2008-07-30T00:00:00"/>
        <d v="2008-07-31T00:00:00"/>
        <d v="2008-08-01T00:00:00"/>
        <d v="2008-08-04T00:00:00"/>
        <d v="2008-08-05T00:00:00"/>
        <d v="2008-08-06T00:00:00"/>
        <d v="2008-08-07T00:00:00"/>
        <d v="2008-08-08T00:00:00"/>
        <d v="2008-08-11T00:00:00"/>
        <d v="2008-08-12T00:00:00"/>
        <d v="2008-08-13T00:00:00"/>
        <d v="2008-08-14T00:00:00"/>
        <d v="2008-08-15T00:00:00"/>
        <d v="2008-08-18T00:00:00"/>
        <d v="2008-08-19T00:00:00"/>
        <d v="2008-08-20T00:00:00"/>
        <d v="2008-08-21T00:00:00"/>
        <d v="2008-08-22T00:00:00"/>
        <d v="2008-08-25T00:00:00"/>
        <d v="2008-08-26T00:00:00"/>
        <d v="2008-08-27T00:00:00"/>
        <d v="2008-08-28T00:00:00"/>
        <d v="2008-08-29T00:00:00"/>
        <d v="2008-09-02T00:00:00"/>
        <d v="2008-09-03T00:00:00"/>
        <d v="2008-09-04T00:00:00"/>
        <d v="2008-09-05T00:00:00"/>
        <d v="2008-09-08T00:00:00"/>
        <d v="2008-09-09T00:00:00"/>
        <d v="2008-09-10T00:00:00"/>
        <d v="2008-09-11T00:00:00"/>
        <d v="2008-09-12T00:00:00"/>
        <d v="2008-09-15T00:00:00"/>
        <d v="2008-09-16T00:00:00"/>
        <d v="2008-09-17T00:00:00"/>
        <d v="2008-09-18T00:00:00"/>
        <d v="2008-09-19T00:00:00"/>
        <d v="2008-09-22T00:00:00"/>
        <d v="2008-09-23T00:00:00"/>
        <d v="2008-09-24T00:00:00"/>
        <d v="2008-09-25T00:00:00"/>
        <d v="2008-09-26T00:00:00"/>
        <d v="2008-09-29T00:00:00"/>
        <d v="2008-09-30T00:00:00"/>
        <d v="2008-10-01T00:00:00"/>
        <d v="2008-10-02T00:00:00"/>
        <d v="2008-10-03T00:00:00"/>
        <d v="2008-10-06T00:00:00"/>
        <d v="2008-10-07T00:00:00"/>
        <d v="2008-10-08T00:00:00"/>
        <d v="2008-10-09T00:00:00"/>
        <d v="2008-10-10T00:00:00"/>
        <d v="2008-10-13T00:00:00"/>
        <d v="2008-10-14T00:00:00"/>
        <d v="2008-10-15T00:00:00"/>
        <d v="2008-10-16T00:00:00"/>
        <d v="2008-10-17T00:00:00"/>
        <d v="2008-10-20T00:00:00"/>
        <d v="2008-10-21T00:00:00"/>
        <d v="2008-10-22T00:00:00"/>
        <d v="2008-10-23T00:00:00"/>
        <d v="2008-10-24T00:00:00"/>
        <d v="2008-10-27T00:00:00"/>
        <d v="2008-10-28T00:00:00"/>
        <d v="2008-10-29T00:00:00"/>
        <d v="2008-10-30T00:00:00"/>
        <d v="2008-10-31T00:00:00"/>
        <d v="2008-11-03T00:00:00"/>
        <d v="2008-11-04T00:00:00"/>
        <d v="2008-11-05T00:00:00"/>
        <d v="2008-11-06T00:00:00"/>
        <d v="2008-11-07T00:00:00"/>
        <d v="2008-11-10T00:00:00"/>
        <d v="2008-11-11T00:00:00"/>
        <d v="2008-11-12T00:00:00"/>
        <d v="2008-11-13T00:00:00"/>
        <d v="2008-11-14T00:00:00"/>
        <d v="2008-11-17T00:00:00"/>
        <d v="2008-11-18T00:00:00"/>
        <d v="2008-11-19T00:00:00"/>
        <d v="2008-11-20T00:00:00"/>
        <d v="2008-11-21T00:00:00"/>
        <d v="2008-11-24T00:00:00"/>
        <d v="2008-11-25T00:00:00"/>
        <d v="2008-11-26T00:00:00"/>
        <d v="2008-11-28T00:00:00"/>
        <d v="2008-12-01T00:00:00"/>
        <d v="2008-12-02T00:00:00"/>
        <d v="2008-12-03T00:00:00"/>
        <d v="2008-12-04T00:00:00"/>
        <d v="2008-12-05T00:00:00"/>
        <d v="2008-12-08T00:00:00"/>
        <d v="2008-12-09T00:00:00"/>
        <d v="2008-12-10T00:00:00"/>
        <d v="2008-12-11T00:00:00"/>
        <d v="2008-12-12T00:00:00"/>
        <d v="2008-12-15T00:00:00"/>
        <d v="2008-12-16T00:00:00"/>
        <d v="2008-12-17T00:00:00"/>
        <d v="2008-12-18T00:00:00"/>
        <d v="2008-12-19T00:00:00"/>
        <d v="2008-12-22T00:00:00"/>
        <d v="2008-12-23T00:00:00"/>
        <d v="2008-12-24T00:00:00"/>
        <d v="2008-12-26T00:00:00"/>
        <d v="2008-12-29T00:00:00"/>
        <d v="2008-12-30T00:00:00"/>
        <d v="2008-12-31T00:00:00"/>
        <d v="2009-01-02T00:00:00"/>
        <d v="2009-01-05T00:00:00"/>
        <d v="2009-01-06T00:00:00"/>
        <d v="2009-01-07T00:00:00"/>
        <d v="2009-01-08T00:00:00"/>
        <d v="2009-01-09T00:00:00"/>
        <d v="2009-01-12T00:00:00"/>
        <d v="2009-01-13T00:00:00"/>
        <d v="2009-01-14T00:00:00"/>
        <d v="2009-01-15T00:00:00"/>
        <d v="2009-01-16T00:00:00"/>
        <d v="2009-01-20T00:00:00"/>
        <d v="2009-01-21T00:00:00"/>
        <d v="2009-01-22T00:00:00"/>
        <d v="2009-01-23T00:00:00"/>
        <d v="2009-01-26T00:00:00"/>
        <d v="2009-01-27T00:00:00"/>
        <d v="2009-01-28T00:00:00"/>
        <d v="2009-01-29T00:00:00"/>
        <d v="2009-01-30T00:00:00"/>
        <d v="2009-02-02T00:00:00"/>
        <d v="2009-02-03T00:00:00"/>
        <d v="2009-02-04T00:00:00"/>
        <d v="2009-02-05T00:00:00"/>
        <d v="2009-02-06T00:00:00"/>
        <d v="2009-02-09T00:00:00"/>
        <d v="2009-02-10T00:00:00"/>
        <d v="2009-02-11T00:00:00"/>
        <d v="2009-02-12T00:00:00"/>
        <d v="2009-02-13T00:00:00"/>
        <d v="2009-02-17T00:00:00"/>
        <d v="2009-02-18T00:00:00"/>
        <d v="2009-02-19T00:00:00"/>
        <d v="2009-02-20T00:00:00"/>
        <d v="2009-02-23T00:00:00"/>
        <d v="2009-02-24T00:00:00"/>
        <d v="2009-02-25T00:00:00"/>
        <d v="2009-02-26T00:00:00"/>
        <d v="2009-02-27T00:00:00"/>
        <d v="2009-03-02T00:00:00"/>
        <d v="2009-03-03T00:00:00"/>
        <d v="2009-03-04T00:00:00"/>
        <d v="2009-03-05T00:00:00"/>
        <d v="2009-03-06T00:00:00"/>
        <d v="2009-03-09T00:00:00"/>
        <d v="2009-03-10T00:00:00"/>
        <d v="2009-03-11T00:00:00"/>
        <d v="2009-03-12T00:00:00"/>
        <d v="2009-03-13T00:00:00"/>
        <d v="2009-03-16T00:00:00"/>
        <d v="2009-03-17T00:00:00"/>
        <d v="2009-03-18T00:00:00"/>
        <d v="2009-03-19T00:00:00"/>
        <d v="2009-03-20T00:00:00"/>
        <d v="2009-03-23T00:00:00"/>
        <d v="2009-03-24T00:00:00"/>
        <d v="2009-03-25T00:00:00"/>
        <d v="2009-03-26T00:00:00"/>
        <d v="2009-03-27T00:00:00"/>
        <d v="2009-03-30T00:00:00"/>
        <d v="2009-03-31T00:00:00"/>
        <d v="2009-04-01T00:00:00"/>
        <d v="2009-04-02T00:00:00"/>
        <d v="2009-04-03T00:00:00"/>
        <d v="2009-04-06T00:00:00"/>
        <d v="2009-04-07T00:00:00"/>
        <d v="2009-04-08T00:00:00"/>
        <d v="2009-04-09T00:00:00"/>
        <d v="2009-04-13T00:00:00"/>
        <d v="2009-04-14T00:00:00"/>
        <d v="2009-04-15T00:00:00"/>
        <d v="2009-04-16T00:00:00"/>
        <d v="2009-04-17T00:00:00"/>
        <d v="2009-04-20T00:00:00"/>
        <d v="2009-04-21T00:00:00"/>
        <d v="2009-04-22T00:00:00"/>
        <d v="2009-04-23T00:00:00"/>
        <d v="2009-04-24T00:00:00"/>
        <d v="2009-04-27T00:00:00"/>
        <d v="2009-04-28T00:00:00"/>
        <d v="2009-04-29T00:00:00"/>
        <d v="2009-04-30T00:00:00"/>
        <d v="2009-05-01T00:00:00"/>
        <d v="2009-05-04T00:00:00"/>
        <d v="2009-05-05T00:00:00"/>
        <d v="2009-05-06T00:00:00"/>
        <d v="2009-05-07T00:00:00"/>
        <d v="2009-05-08T00:00:00"/>
        <d v="2009-05-11T00:00:00"/>
        <d v="2009-05-12T00:00:00"/>
        <d v="2009-05-13T00:00:00"/>
        <d v="2009-05-14T00:00:00"/>
        <d v="2009-05-15T00:00:00"/>
        <d v="2009-05-18T00:00:00"/>
        <d v="2009-05-19T00:00:00"/>
        <d v="2009-05-20T00:00:00"/>
        <d v="2009-05-21T00:00:00"/>
        <d v="2009-05-22T00:00:00"/>
        <d v="2009-05-26T00:00:00"/>
        <d v="2009-05-27T00:00:00"/>
        <d v="2009-05-28T00:00:00"/>
        <d v="2009-05-29T00:00:00"/>
        <d v="2009-06-01T00:00:00"/>
        <d v="2009-06-02T00:00:00"/>
        <d v="2009-06-03T00:00:00"/>
        <d v="2009-06-04T00:00:00"/>
        <d v="2009-06-05T00:00:00"/>
        <d v="2009-06-08T00:00:00"/>
        <d v="2009-06-09T00:00:00"/>
        <d v="2009-06-10T00:00:00"/>
        <d v="2009-06-11T00:00:00"/>
        <d v="2009-06-12T00:00:00"/>
        <d v="2009-06-15T00:00:00"/>
        <d v="2009-06-16T00:00:00"/>
        <d v="2009-06-17T00:00:00"/>
        <d v="2009-06-18T00:00:00"/>
        <d v="2009-06-19T00:00:00"/>
        <d v="2009-06-22T00:00:00"/>
        <d v="2009-06-23T00:00:00"/>
        <d v="2009-06-24T00:00:00"/>
        <d v="2009-06-25T00:00:00"/>
        <d v="2009-06-26T00:00:00"/>
        <d v="2009-06-29T00:00:00"/>
        <d v="2009-06-30T00:00:00"/>
        <d v="2009-07-01T00:00:00"/>
        <d v="2009-07-02T00:00:00"/>
        <d v="2009-07-06T00:00:00"/>
        <d v="2009-07-07T00:00:00"/>
        <d v="2009-07-08T00:00:00"/>
        <d v="2009-07-09T00:00:00"/>
        <d v="2009-07-10T00:00:00"/>
        <d v="2009-07-13T00:00:00"/>
        <d v="2009-07-14T00:00:00"/>
        <d v="2009-07-15T00:00:00"/>
        <d v="2009-07-16T00:00:00"/>
        <d v="2009-07-17T00:00:00"/>
        <d v="2009-07-20T00:00:00"/>
        <d v="2009-07-21T00:00:00"/>
        <d v="2009-07-22T00:00:00"/>
        <d v="2009-07-23T00:00:00"/>
        <d v="2009-07-24T00:00:00"/>
        <d v="2009-07-27T00:00:00"/>
        <d v="2009-07-28T00:00:00"/>
        <d v="2009-07-29T00:00:00"/>
        <d v="2009-07-30T00:00:00"/>
        <d v="2009-07-31T00:00:00"/>
        <d v="2009-08-03T00:00:00"/>
        <d v="2009-08-04T00:00:00"/>
        <d v="2009-08-05T00:00:00"/>
        <d v="2009-08-06T00:00:00"/>
        <d v="2009-08-07T00:00:00"/>
        <d v="2009-08-10T00:00:00"/>
        <d v="2009-08-11T00:00:00"/>
        <d v="2009-08-12T00:00:00"/>
        <d v="2009-08-13T00:00:00"/>
        <d v="2009-08-14T00:00:00"/>
        <d v="2009-08-17T00:00:00"/>
        <d v="2009-08-18T00:00:00"/>
        <d v="2009-08-19T00:00:00"/>
        <d v="2009-08-20T00:00:00"/>
        <d v="2009-08-21T00:00:00"/>
        <d v="2009-08-24T00:00:00"/>
        <d v="2009-08-25T00:00:00"/>
        <d v="2009-08-26T00:00:00"/>
        <d v="2009-08-27T00:00:00"/>
        <d v="2009-08-28T00:00:00"/>
        <d v="2009-08-31T00:00:00"/>
        <d v="2009-09-01T00:00:00"/>
        <d v="2009-09-02T00:00:00"/>
        <d v="2009-09-03T00:00:00"/>
        <d v="2009-09-04T00:00:00"/>
        <d v="2009-09-08T00:00:00"/>
        <d v="2009-09-09T00:00:00"/>
        <d v="2009-09-10T00:00:00"/>
        <d v="2009-09-11T00:00:00"/>
        <d v="2009-09-14T00:00:00"/>
        <d v="2009-09-15T00:00:00"/>
        <d v="2009-09-16T00:00:00"/>
        <d v="2009-09-17T00:00:00"/>
        <d v="2009-09-18T00:00:00"/>
        <d v="2009-09-21T00:00:00"/>
        <d v="2009-09-22T00:00:00"/>
        <d v="2009-09-23T00:00:00"/>
        <d v="2009-09-24T00:00:00"/>
        <d v="2009-09-25T00:00:00"/>
        <d v="2009-09-28T00:00:00"/>
        <d v="2009-09-29T00:00:00"/>
        <d v="2009-09-30T00:00:00"/>
        <d v="2009-10-01T00:00:00"/>
        <d v="2009-10-02T00:00:00"/>
        <d v="2009-10-05T00:00:00"/>
        <d v="2009-10-06T00:00:00"/>
        <d v="2009-10-07T00:00:00"/>
        <d v="2009-10-08T00:00:00"/>
        <d v="2009-10-09T00:00:00"/>
        <d v="2009-10-12T00:00:00"/>
        <d v="2009-10-13T00:00:00"/>
        <d v="2009-10-14T00:00:00"/>
        <d v="2009-10-15T00:00:00"/>
        <d v="2009-10-16T00:00:00"/>
        <d v="2009-10-19T00:00:00"/>
        <d v="2009-10-20T00:00:00"/>
        <d v="2009-10-21T00:00:00"/>
        <d v="2009-10-22T00:00:00"/>
        <d v="2009-10-23T00:00:00"/>
        <d v="2009-10-26T00:00:00"/>
        <d v="2009-10-27T00:00:00"/>
        <d v="2009-10-28T00:00:00"/>
        <d v="2009-10-29T00:00:00"/>
        <d v="2009-10-30T00:00:00"/>
        <d v="2009-11-02T00:00:00"/>
        <d v="2009-11-03T00:00:00"/>
        <d v="2009-11-04T00:00:00"/>
        <d v="2009-11-05T00:00:00"/>
        <d v="2009-11-06T00:00:00"/>
        <d v="2009-11-09T00:00:00"/>
        <d v="2009-11-10T00:00:00"/>
        <d v="2009-11-11T00:00:00"/>
        <d v="2009-11-12T00:00:00"/>
        <d v="2009-11-13T00:00:00"/>
        <d v="2009-11-16T00:00:00"/>
        <d v="2009-11-17T00:00:00"/>
        <d v="2009-11-18T00:00:00"/>
        <d v="2009-11-19T00:00:00"/>
        <d v="2009-11-20T00:00:00"/>
        <d v="2009-11-23T00:00:00"/>
        <d v="2009-11-24T00:00:00"/>
        <d v="2009-11-25T00:00:00"/>
        <d v="2009-11-27T00:00:00"/>
        <d v="2009-11-30T00:00:00"/>
        <d v="2009-12-01T00:00:00"/>
        <d v="2009-12-02T00:00:00"/>
        <d v="2009-12-03T00:00:00"/>
        <d v="2009-12-04T00:00:00"/>
        <d v="2009-12-07T00:00:00"/>
        <d v="2009-12-08T00:00:00"/>
        <d v="2009-12-09T00:00:00"/>
        <d v="2009-12-10T00:00:00"/>
        <d v="2009-12-11T00:00:00"/>
        <d v="2009-12-14T00:00:00"/>
        <d v="2009-12-15T00:00:00"/>
        <d v="2009-12-16T00:00:00"/>
        <d v="2009-12-17T00:00:00"/>
        <d v="2009-12-18T00:00:00"/>
        <d v="2009-12-21T00:00:00"/>
        <d v="2009-12-22T00:00:00"/>
        <d v="2009-12-23T00:00:00"/>
        <d v="2009-12-24T00:00:00"/>
        <d v="2009-12-28T00:00:00"/>
        <d v="2009-12-29T00:00:00"/>
        <d v="2009-12-30T00:00:00"/>
        <d v="2009-12-31T00:00:00"/>
        <d v="2010-01-04T00:00:00"/>
        <d v="2010-01-05T00:00:00"/>
        <d v="2010-01-06T00:00:00"/>
        <d v="2010-01-07T00:00:00"/>
        <d v="2010-01-08T00:00:00"/>
        <d v="2010-01-11T00:00:00"/>
        <d v="2010-01-12T00:00:00"/>
        <d v="2010-01-13T00:00:00"/>
        <d v="2010-01-14T00:00:00"/>
        <d v="2010-01-15T00:00:00"/>
        <d v="2010-01-19T00:00:00"/>
        <d v="2010-01-20T00:00:00"/>
        <d v="2010-01-21T00:00:00"/>
        <d v="2010-01-22T00:00:00"/>
        <d v="2010-01-25T00:00:00"/>
        <d v="2010-01-26T00:00:00"/>
        <d v="2010-01-27T00:00:00"/>
        <d v="2010-01-28T00:00:00"/>
        <d v="2010-01-29T00:00:00"/>
        <d v="2010-02-01T00:00:00"/>
        <d v="2010-02-02T00:00:00"/>
        <d v="2010-02-03T00:00:00"/>
        <d v="2010-02-04T00:00:00"/>
        <d v="2010-02-05T00:00:00"/>
        <d v="2010-02-08T00:00:00"/>
        <d v="2010-02-09T00:00:00"/>
        <d v="2010-02-10T00:00:00"/>
        <d v="2010-02-11T00:00:00"/>
        <d v="2010-02-12T00:00:00"/>
        <d v="2010-02-16T00:00:00"/>
        <d v="2010-02-17T00:00:00"/>
        <d v="2010-02-18T00:00:00"/>
        <d v="2010-02-19T00:00:00"/>
        <d v="2010-02-22T00:00:00"/>
        <d v="2010-02-23T00:00:00"/>
        <d v="2010-02-24T00:00:00"/>
        <d v="2010-02-25T00:00:00"/>
        <d v="2010-02-26T00:00:00"/>
        <d v="2010-03-01T00:00:00"/>
        <d v="2010-03-02T00:00:00"/>
        <d v="2010-03-03T00:00:00"/>
        <d v="2010-03-04T00:00:00"/>
        <d v="2010-03-05T00:00:00"/>
        <d v="2010-03-08T00:00:00"/>
        <d v="2010-03-09T00:00:00"/>
        <d v="2010-03-10T00:00:00"/>
        <d v="2010-03-11T00:00:00"/>
        <d v="2010-03-12T00:00:00"/>
        <d v="2010-03-15T00:00:00"/>
        <d v="2010-03-16T00:00:00"/>
        <d v="2010-03-17T00:00:00"/>
        <d v="2010-03-18T00:00:00"/>
        <d v="2010-03-19T00:00:00"/>
        <d v="2010-03-22T00:00:00"/>
        <d v="2010-03-23T00:00:00"/>
        <d v="2010-03-24T00:00:00"/>
        <d v="2010-03-25T00:00:00"/>
        <d v="2010-03-26T00:00:00"/>
        <d v="2010-03-29T00:00:00"/>
        <d v="2010-03-30T00:00:00"/>
        <d v="2010-03-31T00:00:00"/>
        <d v="2010-04-01T00:00:00"/>
        <d v="2010-04-05T00:00:00"/>
        <d v="2010-04-06T00:00:00"/>
        <d v="2010-04-07T00:00:00"/>
        <d v="2010-04-08T00:00:00"/>
        <d v="2010-04-09T00:00:00"/>
        <d v="2010-04-12T00:00:00"/>
        <d v="2010-04-13T00:00:00"/>
        <d v="2010-04-14T00:00:00"/>
        <d v="2010-04-15T00:00:00"/>
        <d v="2010-04-16T00:00:00"/>
        <d v="2010-04-19T00:00:00"/>
        <d v="2010-04-20T00:00:00"/>
        <d v="2010-04-21T00:00:00"/>
        <d v="2010-04-22T00:00:00"/>
        <d v="2010-04-23T00:00:00"/>
        <d v="2010-04-26T00:00:00"/>
        <d v="2010-04-27T00:00:00"/>
        <d v="2010-04-28T00:00:00"/>
        <d v="2010-04-29T00:00:00"/>
        <d v="2010-04-30T00:00:00"/>
        <d v="2010-05-03T00:00:00"/>
        <d v="2010-05-04T00:00:00"/>
        <d v="2010-05-05T00:00:00"/>
        <d v="2010-05-06T00:00:00"/>
        <d v="2010-05-07T00:00:00"/>
        <d v="2010-05-10T00:00:00"/>
        <d v="2010-05-11T00:00:00"/>
        <d v="2010-05-12T00:00:00"/>
        <d v="2010-05-13T00:00:00"/>
        <d v="2010-05-14T00:00:00"/>
        <d v="2010-05-17T00:00:00"/>
        <d v="2010-05-18T00:00:00"/>
        <d v="2010-05-19T00:00:00"/>
        <d v="2010-05-20T00:00:00"/>
        <d v="2010-05-21T00:00:00"/>
        <d v="2010-05-24T00:00:00"/>
        <d v="2010-05-25T00:00:00"/>
        <d v="2010-05-26T00:00:00"/>
        <d v="2010-05-27T00:00:00"/>
        <d v="2010-05-28T00:00:00"/>
        <d v="2010-06-01T00:00:00"/>
        <d v="2010-06-02T00:00:00"/>
        <d v="2010-06-03T00:00:00"/>
        <d v="2010-06-04T00:00:00"/>
        <d v="2010-06-07T00:00:00"/>
        <d v="2010-06-08T00:00:00"/>
        <d v="2010-06-09T00:00:00"/>
        <d v="2010-06-10T00:00:00"/>
        <d v="2010-06-11T00:00:00"/>
        <d v="2010-06-14T00:00:00"/>
        <d v="2010-06-15T00:00:00"/>
        <d v="2010-06-16T00:00:00"/>
        <d v="2010-06-17T00:00:00"/>
        <d v="2010-06-18T00:00:00"/>
        <d v="2010-06-21T00:00:00"/>
        <d v="2010-06-22T00:00:00"/>
        <d v="2010-06-23T00:00:00"/>
        <d v="2010-06-24T00:00:00"/>
        <d v="2010-06-25T00:00:00"/>
        <d v="2010-06-28T00:00:00"/>
        <d v="2010-06-29T00:00:00"/>
        <d v="2010-06-30T00:00:00"/>
        <d v="2010-07-01T00:00:00"/>
        <d v="2010-07-02T00:00:00"/>
        <d v="2010-07-06T00:00:00"/>
        <d v="2010-07-07T00:00:00"/>
        <d v="2010-07-08T00:00:00"/>
        <d v="2010-07-09T00:00:00"/>
        <d v="2010-07-12T00:00:00"/>
        <d v="2010-07-13T00:00:00"/>
        <d v="2010-07-14T00:00:00"/>
        <d v="2010-07-15T00:00:00"/>
        <d v="2010-07-16T00:00:00"/>
        <d v="2010-07-19T00:00:00"/>
        <d v="2010-07-20T00:00:00"/>
        <d v="2010-07-21T00:00:00"/>
        <d v="2010-07-22T00:00:00"/>
        <d v="2010-07-23T00:00:00"/>
        <d v="2010-07-26T00:00:00"/>
        <d v="2010-07-27T00:00:00"/>
        <d v="2010-07-28T00:00:00"/>
        <d v="2010-07-29T00:00:00"/>
        <d v="2010-07-30T00:00:00"/>
        <d v="2010-08-02T00:00:00"/>
        <d v="2010-08-03T00:00:00"/>
        <d v="2010-08-04T00:00:00"/>
        <d v="2010-08-05T00:00:00"/>
        <d v="2010-08-06T00:00:00"/>
        <d v="2010-08-09T00:00:00"/>
        <d v="2010-08-10T00:00:00"/>
        <d v="2010-08-11T00:00:00"/>
        <d v="2010-08-12T00:00:00"/>
        <d v="2010-08-13T00:00:00"/>
        <d v="2010-08-16T00:00:00"/>
        <d v="2010-08-17T00:00:00"/>
        <d v="2010-08-18T00:00:00"/>
        <d v="2010-08-19T00:00:00"/>
        <d v="2010-08-20T00:00:00"/>
        <d v="2010-08-23T00:00:00"/>
        <d v="2010-08-24T00:00:00"/>
        <d v="2010-08-25T00:00:00"/>
        <d v="2010-08-26T00:00:00"/>
        <d v="2010-08-27T00:00:00"/>
        <d v="2010-08-30T00:00:00"/>
        <d v="2010-08-31T00:00:00"/>
        <d v="2010-09-01T00:00:00"/>
        <d v="2010-09-02T00:00:00"/>
        <d v="2010-09-03T00:00:00"/>
        <d v="2010-09-07T00:00:00"/>
        <d v="2010-09-08T00:00:00"/>
        <d v="2010-09-09T00:00:00"/>
        <d v="2010-09-10T00:00:00"/>
        <d v="2010-09-13T00:00:00"/>
        <d v="2010-09-14T00:00:00"/>
        <d v="2010-09-15T00:00:00"/>
        <d v="2010-09-16T00:00:00"/>
        <d v="2010-09-17T00:00:00"/>
        <d v="2010-09-20T00:00:00"/>
        <d v="2010-09-21T00:00:00"/>
        <d v="2010-09-22T00:00:00"/>
        <d v="2010-09-23T00:00:00"/>
        <d v="2010-09-24T00:00:00"/>
        <d v="2010-09-27T00:00:00"/>
        <d v="2010-09-28T00:00:00"/>
        <d v="2010-09-29T00:00:00"/>
        <d v="2010-09-30T00:00:00"/>
        <d v="2010-10-01T00:00:00"/>
        <d v="2010-10-04T00:00:00"/>
        <d v="2010-10-05T00:00:00"/>
        <d v="2010-10-06T00:00:00"/>
        <d v="2010-10-07T00:00:00"/>
        <d v="2010-10-08T00:00:00"/>
        <d v="2010-10-11T00:00:00"/>
        <d v="2010-10-12T00:00:00"/>
        <d v="2010-10-13T00:00:00"/>
        <d v="2010-10-14T00:00:00"/>
        <d v="2010-10-15T00:00:00"/>
        <d v="2010-10-18T00:00:00"/>
        <d v="2010-10-19T00:00:00"/>
        <d v="2010-10-20T00:00:00"/>
        <d v="2010-10-21T00:00:00"/>
        <d v="2010-10-22T00:00:00"/>
        <d v="2010-10-25T00:00:00"/>
        <d v="2010-10-26T00:00:00"/>
        <d v="2010-10-27T00:00:00"/>
        <d v="2010-10-28T00:00:00"/>
        <d v="2010-10-29T00:00:00"/>
        <d v="2010-11-01T00:00:00"/>
        <d v="2010-11-02T00:00:00"/>
        <d v="2010-11-03T00:00:00"/>
        <d v="2010-11-04T00:00:00"/>
        <d v="2010-11-05T00:00:00"/>
        <d v="2010-11-08T00:00:00"/>
        <d v="2010-11-09T00:00:00"/>
        <d v="2010-11-10T00:00:00"/>
        <d v="2010-11-11T00:00:00"/>
        <d v="2010-11-12T00:00:00"/>
        <d v="2010-11-15T00:00:00"/>
        <d v="2010-11-16T00:00:00"/>
        <d v="2010-11-17T00:00:00"/>
        <d v="2010-11-18T00:00:00"/>
        <d v="2010-11-19T00:00:00"/>
        <d v="2010-11-22T00:00:00"/>
        <d v="2010-11-23T00:00:00"/>
        <d v="2010-11-24T00:00:00"/>
        <d v="2010-11-26T00:00:00"/>
        <d v="2010-11-29T00:00:00"/>
        <d v="2010-11-30T00:00:00"/>
        <d v="2010-12-01T00:00:00"/>
        <d v="2010-12-02T00:00:00"/>
        <d v="2010-12-03T00:00:00"/>
        <d v="2010-12-06T00:00:00"/>
        <d v="2010-12-07T00:00:00"/>
        <d v="2010-12-08T00:00:00"/>
        <d v="2010-12-09T00:00:00"/>
        <d v="2010-12-10T00:00:00"/>
        <d v="2010-12-13T00:00:00"/>
        <d v="2010-12-14T00:00:00"/>
        <d v="2010-12-15T00:00:00"/>
        <d v="2010-12-16T00:00:00"/>
        <d v="2010-12-17T00:00:00"/>
        <d v="2010-12-20T00:00:00"/>
        <d v="2010-12-21T00:00:00"/>
        <d v="2010-12-22T00:00:00"/>
        <d v="2010-12-23T00:00:00"/>
        <d v="2010-12-27T00:00:00"/>
        <d v="2010-12-28T00:00:00"/>
        <d v="2010-12-29T00:00:00"/>
        <d v="2010-12-30T00:00:00"/>
        <d v="2010-12-31T00:00:00"/>
        <d v="2011-01-03T00:00:00"/>
        <d v="2011-01-04T00:00:00"/>
        <d v="2011-01-05T00:00:00"/>
        <d v="2011-01-06T00:00:00"/>
        <d v="2011-01-07T00:00:00"/>
        <d v="2011-01-10T00:00:00"/>
        <d v="2011-01-11T00:00:00"/>
        <d v="2011-01-12T00:00:00"/>
        <d v="2011-01-13T00:00:00"/>
        <d v="2011-01-14T00:00:00"/>
        <d v="2011-01-18T00:00:00"/>
        <d v="2011-01-19T00:00:00"/>
        <d v="2011-01-20T00:00:00"/>
        <d v="2011-01-21T00:00:00"/>
        <d v="2011-01-24T00:00:00"/>
        <d v="2011-01-25T00:00:00"/>
        <d v="2011-01-26T00:00:00"/>
        <d v="2011-01-27T00:00:00"/>
        <d v="2011-01-28T00:00:00"/>
        <d v="2011-01-31T00:00:00"/>
        <d v="2011-02-01T00:00:00"/>
        <d v="2011-02-02T00:00:00"/>
        <d v="2011-02-03T00:00:00"/>
        <d v="2011-02-04T00:00:00"/>
        <d v="2011-02-07T00:00:00"/>
        <d v="2011-02-08T00:00:00"/>
        <d v="2011-02-09T00:00:00"/>
        <d v="2011-02-10T00:00:00"/>
        <d v="2011-02-11T00:00:00"/>
        <d v="2011-02-14T00:00:00"/>
        <d v="2011-02-15T00:00:00"/>
        <d v="2011-02-16T00:00:00"/>
        <d v="2011-02-17T00:00:00"/>
        <d v="2011-02-18T00:00:00"/>
        <d v="2011-02-22T00:00:00"/>
        <d v="2011-02-23T00:00:00"/>
        <d v="2011-02-24T00:00:00"/>
        <d v="2011-02-25T00:00:00"/>
        <d v="2011-02-28T00:00:00"/>
        <d v="2011-03-01T00:00:00"/>
        <d v="2011-03-02T00:00:00"/>
        <d v="2011-03-03T00:00:00"/>
        <d v="2011-03-04T00:00:00"/>
        <d v="2011-03-07T00:00:00"/>
        <d v="2011-03-08T00:00:00"/>
        <d v="2011-03-09T00:00:00"/>
        <d v="2011-03-10T00:00:00"/>
        <d v="2011-03-11T00:00:00"/>
        <d v="2011-03-14T00:00:00"/>
        <d v="2011-03-15T00:00:00"/>
        <d v="2011-03-16T00:00:00"/>
        <d v="2011-03-17T00:00:00"/>
        <d v="2011-03-18T00:00:00"/>
        <d v="2011-03-21T00:00:00"/>
        <d v="2011-03-22T00:00:00"/>
        <d v="2011-03-23T00:00:00"/>
        <d v="2011-03-24T00:00:00"/>
        <d v="2011-03-25T00:00:00"/>
        <d v="2011-03-28T00:00:00"/>
        <d v="2011-03-29T00:00:00"/>
        <d v="2011-03-30T00:00:00"/>
        <d v="2011-03-31T00:00:00"/>
        <d v="2011-04-01T00:00:00"/>
        <d v="2011-04-04T00:00:00"/>
        <d v="2011-04-05T00:00:00"/>
        <d v="2011-04-06T00:00:00"/>
        <d v="2011-04-07T00:00:00"/>
        <d v="2011-04-08T00:00:00"/>
        <d v="2011-04-11T00:00:00"/>
        <d v="2011-04-12T00:00:00"/>
        <d v="2011-04-13T00:00:00"/>
        <d v="2011-04-14T00:00:00"/>
        <d v="2011-04-15T00:00:00"/>
        <d v="2011-04-18T00:00:00"/>
        <d v="2011-04-19T00:00:00"/>
        <d v="2011-04-20T00:00:00"/>
        <d v="2011-04-21T00:00:00"/>
        <d v="2011-04-25T00:00:00"/>
        <d v="2011-04-26T00:00:00"/>
        <d v="2011-04-27T00:00:00"/>
        <d v="2011-04-28T00:00:00"/>
        <d v="2011-04-29T00:00:00"/>
        <d v="2011-05-02T00:00:00"/>
        <d v="2011-05-03T00:00:00"/>
        <d v="2011-05-04T00:00:00"/>
        <d v="2011-05-05T00:00:00"/>
        <d v="2011-05-06T00:00:00"/>
        <d v="2011-05-09T00:00:00"/>
        <d v="2011-05-10T00:00:00"/>
        <d v="2011-05-11T00:00:00"/>
        <d v="2011-05-12T00:00:00"/>
        <d v="2011-05-13T00:00:00"/>
        <d v="2011-05-16T00:00:00"/>
        <d v="2011-05-17T00:00:00"/>
        <d v="2011-05-18T00:00:00"/>
        <d v="2011-05-19T00:00:00"/>
        <d v="2011-05-20T00:00:00"/>
        <d v="2011-05-23T00:00:00"/>
        <d v="2011-05-24T00:00:00"/>
        <d v="2011-05-25T00:00:00"/>
        <d v="2011-05-26T00:00:00"/>
        <d v="2011-05-27T00:00:00"/>
        <d v="2011-05-31T00:00:00"/>
        <d v="2011-06-01T00:00:00"/>
        <d v="2011-06-02T00:00:00"/>
        <d v="2011-06-03T00:00:00"/>
        <d v="2011-06-06T00:00:00"/>
        <d v="2011-06-07T00:00:00"/>
        <d v="2011-06-08T00:00:00"/>
        <d v="2011-06-09T00:00:00"/>
        <d v="2011-06-10T00:00:00"/>
        <d v="2011-06-13T00:00:00"/>
        <d v="2011-06-14T00:00:00"/>
        <d v="2011-06-15T00:00:00"/>
        <d v="2011-06-16T00:00:00"/>
        <d v="2011-06-17T00:00:00"/>
        <d v="2011-06-20T00:00:00"/>
        <d v="2011-06-21T00:00:00"/>
        <d v="2011-06-22T00:00:00"/>
        <d v="2011-06-23T00:00:00"/>
        <d v="2011-06-24T00:00:00"/>
        <d v="2011-06-27T00:00:00"/>
        <d v="2011-06-28T00:00:00"/>
        <d v="2011-06-29T00:00:00"/>
        <d v="2011-06-30T00:00:00"/>
        <d v="2011-07-01T00:00:00"/>
        <d v="2011-07-05T00:00:00"/>
        <d v="2011-07-06T00:00:00"/>
        <d v="2011-07-07T00:00:00"/>
        <d v="2011-07-08T00:00:00"/>
        <d v="2011-07-11T00:00:00"/>
        <d v="2011-07-12T00:00:00"/>
        <d v="2011-07-13T00:00:00"/>
        <d v="2011-07-14T00:00:00"/>
        <d v="2011-07-15T00:00:00"/>
        <d v="2011-07-18T00:00:00"/>
        <d v="2011-07-19T00:00:00"/>
        <d v="2011-07-20T00:00:00"/>
        <d v="2011-07-21T00:00:00"/>
        <d v="2011-07-22T00:00:00"/>
        <d v="2011-07-25T00:00:00"/>
        <d v="2011-07-26T00:00:00"/>
        <d v="2011-07-27T00:00:00"/>
        <d v="2011-07-28T00:00:00"/>
        <d v="2011-07-29T00:00:00"/>
        <d v="2011-08-01T00:00:00"/>
        <d v="2011-08-02T00:00:00"/>
        <d v="2011-08-03T00:00:00"/>
        <d v="2011-08-04T00:00:00"/>
        <d v="2011-08-05T00:00:00"/>
        <d v="2011-08-08T00:00:00"/>
        <d v="2011-08-09T00:00:00"/>
        <d v="2011-08-10T00:00:00"/>
        <d v="2011-08-11T00:00:00"/>
        <d v="2011-08-12T00:00:00"/>
        <d v="2011-08-15T00:00:00"/>
        <d v="2011-08-16T00:00:00"/>
        <d v="2011-08-17T00:00:00"/>
        <d v="2011-08-18T00:00:00"/>
        <d v="2011-08-19T00:00:00"/>
        <d v="2011-08-22T00:00:00"/>
        <d v="2011-08-23T00:00:00"/>
        <d v="2011-08-24T00:00:00"/>
        <d v="2011-08-25T00:00:00"/>
        <d v="2011-08-26T00:00:00"/>
        <d v="2011-08-29T00:00:00"/>
        <d v="2011-08-30T00:00:00"/>
        <d v="2011-08-31T00:00:00"/>
        <d v="2011-09-01T00:00:00"/>
        <d v="2011-09-02T00:00:00"/>
        <d v="2011-09-06T00:00:00"/>
        <d v="2011-09-07T00:00:00"/>
        <d v="2011-09-08T00:00:00"/>
        <d v="2011-09-09T00:00:00"/>
        <d v="2011-09-12T00:00:00"/>
        <d v="2011-09-13T00:00:00"/>
        <d v="2011-09-14T00:00:00"/>
        <d v="2011-09-15T00:00:00"/>
        <d v="2011-09-16T00:00:00"/>
        <d v="2011-09-19T00:00:00"/>
        <d v="2011-09-20T00:00:00"/>
        <d v="2011-09-21T00:00:00"/>
        <d v="2011-09-22T00:00:00"/>
        <d v="2011-09-23T00:00:00"/>
        <d v="2011-09-26T00:00:00"/>
        <d v="2011-09-27T00:00:00"/>
        <d v="2011-09-28T00:00:00"/>
        <d v="2011-09-29T00:00:00"/>
        <d v="2011-09-30T00:00:00"/>
        <d v="2011-10-03T00:00:00"/>
        <d v="2011-10-04T00:00:00"/>
        <d v="2011-10-05T00:00:00"/>
        <d v="2011-10-06T00:00:00"/>
        <d v="2011-10-07T00:00:00"/>
        <d v="2011-10-10T00:00:00"/>
        <d v="2011-10-11T00:00:00"/>
        <d v="2011-10-12T00:00:00"/>
        <d v="2011-10-13T00:00:00"/>
        <d v="2011-10-14T00:00:00"/>
        <d v="2011-10-17T00:00:00"/>
        <d v="2011-10-18T00:00:00"/>
        <d v="2011-10-19T00:00:00"/>
        <d v="2011-10-20T00:00:00"/>
        <d v="2011-10-21T00:00:00"/>
        <d v="2011-10-24T00:00:00"/>
        <d v="2011-10-25T00:00:00"/>
        <d v="2011-10-26T00:00:00"/>
        <d v="2011-10-27T00:00:00"/>
        <d v="2011-10-28T00:00:00"/>
        <d v="2011-10-31T00:00:00"/>
        <d v="2011-11-01T00:00:00"/>
        <d v="2011-11-02T00:00:00"/>
        <d v="2011-11-03T00:00:00"/>
        <d v="2011-11-04T00:00:00"/>
        <d v="2011-11-07T00:00:00"/>
        <d v="2011-11-08T00:00:00"/>
        <d v="2011-11-09T00:00:00"/>
        <d v="2011-11-10T00:00:00"/>
        <d v="2011-11-11T00:00:00"/>
        <d v="2011-11-14T00:00:00"/>
        <d v="2011-11-15T00:00:00"/>
        <d v="2011-11-16T00:00:00"/>
        <d v="2011-11-17T00:00:00"/>
        <d v="2011-11-18T00:00:00"/>
        <d v="2011-11-21T00:00:00"/>
        <d v="2011-11-22T00:00:00"/>
        <d v="2011-11-23T00:00:00"/>
        <d v="2011-11-25T00:00:00"/>
        <d v="2011-11-28T00:00:00"/>
        <d v="2011-11-29T00:00:00"/>
        <d v="2011-11-30T00:00:00"/>
        <d v="2011-12-01T00:00:00"/>
        <d v="2011-12-02T00:00:00"/>
        <d v="2011-12-05T00:00:00"/>
        <d v="2011-12-06T00:00:00"/>
        <d v="2011-12-07T00:00:00"/>
        <d v="2011-12-08T00:00:00"/>
        <d v="2011-12-09T00:00:00"/>
        <d v="2011-12-12T00:00:00"/>
        <d v="2011-12-13T00:00:00"/>
        <d v="2011-12-14T00:00:00"/>
        <d v="2011-12-15T00:00:00"/>
        <d v="2011-12-16T00:00:00"/>
        <d v="2011-12-19T00:00:00"/>
        <d v="2011-12-20T00:00:00"/>
        <d v="2011-12-21T00:00:00"/>
        <d v="2011-12-22T00:00:00"/>
        <d v="2011-12-23T00:00:00"/>
        <d v="2011-12-27T00:00:00"/>
        <d v="2011-12-28T00:00:00"/>
        <d v="2011-12-29T00:00:00"/>
        <d v="2011-12-30T00:00:00"/>
        <d v="2012-01-03T00:00:00"/>
        <d v="2012-01-04T00:00:00"/>
        <d v="2012-01-05T00:00:00"/>
        <d v="2012-01-06T00:00:00"/>
        <d v="2012-01-09T00:00:00"/>
        <d v="2012-01-10T00:00:00"/>
        <d v="2012-01-11T00:00:00"/>
        <d v="2012-01-12T00:00:00"/>
        <d v="2012-01-13T00:00:00"/>
        <d v="2012-01-17T00:00:00"/>
        <d v="2012-01-18T00:00:00"/>
        <d v="2012-01-19T00:00:00"/>
        <d v="2012-01-20T00:00:00"/>
        <d v="2012-01-23T00:00:00"/>
        <d v="2012-01-24T00:00:00"/>
        <d v="2012-01-25T00:00:00"/>
        <d v="2012-01-26T00:00:00"/>
        <d v="2012-01-27T00:00:00"/>
        <d v="2012-01-30T00:00:00"/>
        <d v="2012-01-31T00:00:00"/>
        <d v="2012-02-01T00:00:00"/>
        <d v="2012-02-02T00:00:00"/>
        <d v="2012-02-03T00:00:00"/>
        <d v="2012-02-06T00:00:00"/>
        <d v="2012-02-07T00:00:00"/>
        <d v="2012-02-08T00:00:00"/>
        <d v="2012-02-09T00:00:00"/>
        <d v="2012-02-10T00:00:00"/>
        <d v="2012-02-13T00:00:00"/>
        <d v="2012-02-14T00:00:00"/>
        <d v="2012-02-15T00:00:00"/>
        <d v="2012-02-16T00:00:00"/>
        <d v="2012-02-17T00:00:00"/>
        <d v="2012-02-21T00:00:00"/>
        <d v="2012-02-22T00:00:00"/>
        <d v="2012-02-23T00:00:00"/>
        <d v="2012-02-24T00:00:00"/>
        <d v="2012-02-27T00:00:00"/>
        <d v="2012-02-28T00:00:00"/>
        <d v="2012-02-29T00:00:00"/>
        <d v="2012-03-01T00:00:00"/>
        <d v="2012-03-02T00:00:00"/>
        <d v="2012-03-05T00:00:00"/>
        <d v="2012-03-06T00:00:00"/>
        <d v="2012-03-07T00:00:00"/>
        <d v="2012-03-08T00:00:00"/>
        <d v="2012-03-09T00:00:00"/>
        <d v="2012-03-12T00:00:00"/>
        <d v="2012-03-13T00:00:00"/>
        <d v="2012-03-14T00:00:00"/>
        <d v="2012-03-15T00:00:00"/>
        <d v="2012-03-16T00:00:00"/>
        <d v="2012-03-19T00:00:00"/>
        <d v="2012-03-20T00:00:00"/>
        <d v="2012-03-21T00:00:00"/>
        <d v="2012-03-22T00:00:00"/>
        <d v="2012-03-23T00:00:00"/>
        <d v="2012-03-26T00:00:00"/>
        <d v="2012-03-27T00:00:00"/>
        <d v="2012-03-28T00:00:00"/>
        <d v="2012-03-29T00:00:00"/>
        <d v="2012-03-30T00:00:00"/>
        <d v="2012-04-02T00:00:00"/>
        <d v="2012-04-03T00:00:00"/>
        <d v="2012-04-04T00:00:00"/>
        <d v="2012-04-05T00:00:00"/>
        <d v="2012-04-09T00:00:00"/>
        <d v="2012-04-10T00:00:00"/>
        <d v="2012-04-11T00:00:00"/>
        <d v="2012-04-12T00:00:00"/>
        <d v="2012-04-13T00:00:00"/>
        <d v="2012-04-16T00:00:00"/>
        <d v="2012-04-17T00:00:00"/>
        <d v="2012-04-18T00:00:00"/>
        <d v="2012-04-19T00:00:00"/>
        <d v="2012-04-20T00:00:00"/>
        <d v="2012-04-23T00:00:00"/>
        <d v="2012-04-24T00:00:00"/>
        <d v="2012-04-25T00:00:00"/>
        <d v="2012-04-26T00:00:00"/>
        <d v="2012-04-27T00:00:00"/>
        <d v="2012-04-30T00:00:00"/>
        <d v="2012-05-01T00:00:00"/>
        <d v="2012-05-02T00:00:00"/>
        <d v="2012-05-03T00:00:00"/>
        <d v="2012-05-04T00:00:00"/>
        <d v="2012-05-07T00:00:00"/>
        <d v="2012-05-08T00:00:00"/>
        <d v="2012-05-09T00:00:00"/>
        <d v="2012-05-10T00:00:00"/>
        <d v="2012-05-11T00:00:00"/>
        <d v="2012-05-14T00:00:00"/>
        <d v="2012-05-15T00:00:00"/>
        <d v="2012-05-16T00:00:00"/>
        <d v="2012-05-17T00:00:00"/>
        <d v="2012-05-18T00:00:00"/>
        <d v="2012-05-21T00:00:00"/>
        <d v="2012-05-22T00:00:00"/>
        <d v="2012-05-23T00:00:00"/>
        <d v="2012-05-24T00:00:00"/>
        <d v="2012-05-25T00:00:00"/>
        <d v="2012-05-29T00:00:00"/>
        <d v="2012-05-30T00:00:00"/>
        <d v="2012-05-31T00:00:00"/>
        <d v="2012-06-01T00:00:00"/>
        <d v="2012-06-04T00:00:00"/>
        <d v="2012-06-05T00:00:00"/>
        <d v="2012-06-06T00:00:00"/>
        <d v="2012-06-07T00:00:00"/>
        <d v="2012-06-08T00:00:00"/>
        <d v="2012-06-11T00:00:00"/>
        <d v="2012-06-12T00:00:00"/>
        <d v="2012-06-13T00:00:00"/>
        <d v="2012-06-14T00:00:00"/>
        <d v="2012-06-15T00:00:00"/>
        <d v="2012-06-18T00:00:00"/>
        <d v="2012-06-19T00:00:00"/>
        <d v="2012-06-20T00:00:00"/>
        <d v="2012-06-21T00:00:00"/>
        <d v="2012-06-22T00:00:00"/>
        <d v="2012-06-25T00:00:00"/>
        <d v="2012-06-26T00:00:00"/>
        <d v="2012-06-27T00:00:00"/>
        <d v="2012-06-28T00:00:00"/>
        <d v="2012-06-29T00:00:00"/>
        <d v="2012-07-02T00:00:00"/>
        <d v="2012-07-03T00:00:00"/>
        <d v="2012-07-05T00:00:00"/>
        <d v="2012-07-06T00:00:00"/>
        <d v="2012-07-09T00:00:00"/>
        <d v="2012-07-10T00:00:00"/>
        <d v="2012-07-11T00:00:00"/>
        <d v="2012-07-12T00:00:00"/>
        <d v="2012-07-13T00:00:00"/>
        <d v="2012-07-16T00:00:00"/>
        <d v="2012-07-17T00:00:00"/>
        <d v="2012-07-18T00:00:00"/>
        <d v="2012-07-19T00:00:00"/>
        <d v="2012-07-20T00:00:00"/>
        <d v="2012-07-23T00:00:00"/>
        <d v="2012-07-24T00:00:00"/>
        <d v="2012-07-25T00:00:00"/>
        <d v="2012-07-26T00:00:00"/>
        <d v="2012-07-27T00:00:00"/>
        <d v="2012-07-30T00:00:00"/>
        <d v="2012-07-31T00:00:00"/>
        <d v="2012-08-01T00:00:00"/>
        <d v="2012-08-02T00:00:00"/>
        <d v="2012-08-03T00:00:00"/>
        <d v="2012-08-06T00:00:00"/>
        <d v="2012-08-07T00:00:00"/>
        <d v="2012-08-08T00:00:00"/>
        <d v="2012-08-09T00:00:00"/>
        <d v="2012-08-10T00:00:00"/>
        <d v="2012-08-13T00:00:00"/>
        <d v="2012-08-14T00:00:00"/>
        <d v="2012-08-15T00:00:00"/>
        <d v="2012-08-16T00:00:00"/>
        <d v="2012-08-17T00:00:00"/>
        <d v="2012-08-20T00:00:00"/>
        <d v="2012-08-21T00:00:00"/>
        <d v="2012-08-22T00:00:00"/>
        <d v="2012-08-23T00:00:00"/>
        <d v="2012-08-24T00:00:00"/>
        <d v="2012-08-27T00:00:00"/>
        <d v="2012-08-28T00:00:00"/>
        <d v="2012-08-29T00:00:00"/>
        <d v="2012-08-30T00:00:00"/>
        <d v="2012-08-31T00:00:00"/>
        <d v="2012-09-04T00:00:00"/>
        <d v="2012-09-05T00:00:00"/>
        <d v="2012-09-06T00:00:00"/>
        <d v="2012-09-07T00:00:00"/>
        <d v="2012-09-10T00:00:00"/>
        <d v="2012-09-11T00:00:00"/>
        <d v="2012-09-12T00:00:00"/>
        <d v="2012-09-13T00:00:00"/>
        <d v="2012-09-14T00:00:00"/>
        <d v="2012-09-17T00:00:00"/>
        <d v="2012-09-18T00:00:00"/>
        <d v="2012-09-19T00:00:00"/>
        <d v="2012-09-20T00:00:00"/>
        <d v="2012-09-21T00:00:00"/>
        <d v="2012-09-24T00:00:00"/>
        <d v="2012-09-25T00:00:00"/>
        <d v="2012-09-26T00:00:00"/>
        <d v="2012-09-27T00:00:00"/>
        <d v="2012-09-28T00:00:00"/>
        <d v="2012-10-01T00:00:00"/>
        <d v="2012-10-02T00:00:00"/>
        <d v="2012-10-03T00:00:00"/>
        <d v="2012-10-04T00:00:00"/>
        <d v="2012-10-05T00:00:00"/>
        <d v="2012-10-08T00:00:00"/>
        <d v="2012-10-09T00:00:00"/>
        <d v="2012-10-10T00:00:00"/>
        <d v="2012-10-11T00:00:00"/>
        <d v="2012-10-12T00:00:00"/>
        <d v="2012-10-15T00:00:00"/>
        <d v="2012-10-16T00:00:00"/>
        <d v="2012-10-17T00:00:00"/>
        <d v="2012-10-18T00:00:00"/>
        <d v="2012-10-19T00:00:00"/>
        <d v="2012-10-22T00:00:00"/>
        <d v="2012-10-23T00:00:00"/>
        <d v="2012-10-24T00:00:00"/>
        <d v="2012-10-25T00:00:00"/>
        <d v="2012-10-26T00:00:00"/>
        <d v="2012-10-31T00:00:00"/>
        <d v="2012-11-01T00:00:00"/>
        <d v="2012-11-02T00:00:00"/>
        <d v="2012-11-05T00:00:00"/>
        <d v="2012-11-06T00:00:00"/>
        <d v="2012-11-07T00:00:00"/>
        <d v="2012-11-08T00:00:00"/>
        <d v="2012-11-09T00:00:00"/>
        <d v="2012-11-12T00:00:00"/>
        <d v="2012-11-13T00:00:00"/>
        <d v="2012-11-14T00:00:00"/>
        <d v="2012-11-15T00:00:00"/>
        <d v="2012-11-16T00:00:00"/>
        <d v="2012-11-19T00:00:00"/>
        <d v="2012-11-20T00:00:00"/>
        <d v="2012-11-21T00:00:00"/>
        <d v="2012-11-23T00:00:00"/>
        <d v="2012-11-26T00:00:00"/>
        <d v="2012-11-27T00:00:00"/>
        <d v="2012-11-28T00:00:00"/>
        <d v="2012-11-29T00:00:00"/>
        <d v="2012-11-30T00:00:00"/>
        <d v="2012-12-03T00:00:00"/>
        <d v="2012-12-04T00:00:00"/>
        <d v="2012-12-05T00:00:00"/>
        <d v="2012-12-06T00:00:00"/>
        <d v="2012-12-07T00:00:00"/>
        <d v="2012-12-10T00:00:00"/>
        <d v="2012-12-11T00:00:00"/>
        <d v="2012-12-12T00:00:00"/>
        <d v="2012-12-13T00:00:00"/>
        <d v="2012-12-14T00:00:00"/>
        <d v="2012-12-17T00:00:00"/>
        <d v="2012-12-18T00:00:00"/>
        <d v="2012-12-19T00:00:00"/>
        <d v="2012-12-20T00:00:00"/>
        <d v="2012-12-21T00:00:00"/>
        <d v="2012-12-24T00:00:00"/>
        <d v="2012-12-26T00:00:00"/>
        <d v="2012-12-27T00:00:00"/>
        <d v="2012-12-28T00:00:00"/>
        <d v="2012-12-31T00:00:00"/>
        <d v="2013-01-02T00:00:00"/>
        <d v="2013-01-03T00:00:00"/>
        <d v="2013-01-04T00:00:00"/>
        <d v="2013-01-07T00:00:00"/>
        <d v="2013-01-08T00:00:00"/>
        <d v="2013-01-09T00:00:00"/>
        <d v="2013-01-10T00:00:00"/>
        <d v="2013-01-11T00:00:00"/>
        <d v="2013-01-14T00:00:00"/>
        <d v="2013-01-15T00:00:00"/>
        <d v="2013-01-16T00:00:00"/>
        <d v="2013-01-17T00:00:00"/>
        <d v="2013-01-18T00:00:00"/>
        <d v="2013-01-22T00:00:00"/>
        <d v="2013-01-23T00:00:00"/>
        <d v="2013-01-24T00:00:00"/>
        <d v="2013-01-25T00:00:00"/>
        <d v="2013-01-28T00:00:00"/>
        <d v="2013-01-29T00:00:00"/>
        <d v="2013-01-30T00:00:00"/>
        <d v="2013-01-31T00:00:00"/>
        <d v="2013-02-01T00:00:00"/>
        <d v="2013-02-04T00:00:00"/>
        <d v="2013-02-05T00:00:00"/>
        <d v="2013-02-06T00:00:00"/>
        <d v="2013-02-07T00:00:00"/>
        <d v="2013-02-08T00:00:00"/>
        <d v="2013-02-11T00:00:00"/>
        <d v="2013-02-12T00:00:00"/>
        <d v="2013-02-13T00:00:00"/>
        <d v="2013-02-14T00:00:00"/>
        <d v="2013-02-15T00:00:00"/>
        <d v="2013-02-19T00:00:00"/>
        <d v="2013-02-20T00:00:00"/>
        <d v="2013-02-21T00:00:00"/>
        <d v="2013-02-22T00:00:00"/>
        <d v="2013-02-25T00:00:00"/>
        <d v="2013-02-26T00:00:00"/>
        <d v="2013-02-27T00:00:00"/>
        <d v="2013-02-28T00:00:00"/>
        <d v="2013-03-01T00:00:00"/>
        <d v="2013-03-04T00:00:00"/>
        <d v="2013-03-05T00:00:00"/>
        <d v="2013-03-06T00:00:00"/>
        <d v="2013-03-07T00:00:00"/>
        <d v="2013-03-08T00:00:00"/>
        <d v="2013-03-11T00:00:00"/>
        <d v="2013-03-12T00:00:00"/>
        <d v="2013-03-13T00:00:00"/>
        <d v="2013-03-14T00:00:00"/>
        <d v="2013-03-15T00:00:00"/>
        <d v="2013-03-18T00:00:00"/>
        <d v="2013-03-19T00:00:00"/>
        <d v="2013-03-20T00:00:00"/>
        <d v="2013-03-21T00:00:00"/>
        <d v="2013-03-22T00:00:00"/>
        <d v="2013-03-25T00:00:00"/>
        <d v="2013-03-26T00:00:00"/>
        <d v="2013-03-27T00:00:00"/>
        <d v="2013-03-28T00:00:00"/>
        <d v="2013-04-01T00:00:00"/>
        <d v="2013-04-02T00:00:00"/>
        <d v="2013-04-03T00:00:00"/>
        <d v="2013-04-04T00:00:00"/>
        <d v="2013-04-05T00:00:00"/>
        <d v="2013-04-08T00:00:00"/>
        <d v="2013-04-09T00:00:00"/>
        <d v="2013-04-10T00:00:00"/>
        <d v="2013-04-11T00:00:00"/>
        <d v="2013-04-12T00:00:00"/>
        <d v="2013-04-15T00:00:00"/>
        <d v="2013-04-16T00:00:00"/>
        <d v="2013-04-17T00:00:00"/>
        <d v="2013-04-18T00:00:00"/>
        <d v="2013-04-19T00:00:00"/>
        <d v="2013-04-22T00:00:00"/>
        <d v="2013-04-23T00:00:00"/>
        <d v="2013-04-24T00:00:00"/>
        <d v="2013-04-25T00:00:00"/>
        <d v="2013-04-26T00:00:00"/>
        <d v="2013-04-29T00:00:00"/>
        <d v="2013-04-30T00:00:00"/>
        <d v="2013-05-01T00:00:00"/>
        <d v="2013-05-02T00:00:00"/>
        <d v="2013-05-03T00:00:00"/>
        <d v="2013-05-06T00:00:00"/>
        <d v="2013-05-07T00:00:00"/>
        <d v="2013-05-08T00:00:00"/>
        <d v="2013-05-09T00:00:00"/>
        <d v="2013-05-10T00:00:00"/>
        <d v="2013-05-13T00:00:00"/>
        <d v="2013-05-14T00:00:00"/>
        <d v="2013-05-15T00:00:00"/>
        <d v="2013-05-16T00:00:00"/>
        <d v="2013-05-17T00:00:00"/>
        <d v="2013-05-20T00:00:00"/>
        <d v="2013-05-21T00:00:00"/>
        <d v="2013-05-22T00:00:00"/>
        <d v="2013-05-23T00:00:00"/>
        <d v="2013-05-24T00:00:00"/>
        <d v="2013-05-28T00:00:00"/>
        <d v="2013-05-29T00:00:00"/>
        <d v="2013-05-30T00:00:00"/>
        <d v="2013-05-31T00:00:00"/>
        <d v="2013-06-03T00:00:00"/>
        <d v="2013-06-04T00:00:00"/>
        <d v="2013-06-05T00:00:00"/>
        <d v="2013-06-06T00:00:00"/>
        <d v="2013-06-07T00:00:00"/>
        <d v="2013-06-10T00:00:00"/>
        <d v="2013-06-11T00:00:00"/>
        <d v="2013-06-12T00:00:00"/>
        <d v="2013-06-13T00:00:00"/>
        <d v="2013-06-14T00:00:00"/>
        <d v="2013-06-17T00:00:00"/>
        <d v="2013-06-18T00:00:00"/>
        <d v="2013-06-19T00:00:00"/>
        <d v="2013-06-20T00:00:00"/>
        <d v="2013-06-21T00:00:00"/>
        <d v="2013-06-24T00:00:00"/>
        <d v="2013-06-25T00:00:00"/>
        <d v="2013-06-26T00:00:00"/>
        <d v="2013-06-27T00:00:00"/>
        <d v="2013-06-28T00:00:00"/>
        <d v="2013-07-01T00:00:00"/>
        <d v="2013-07-02T00:00:00"/>
        <d v="2013-07-03T00:00:00"/>
        <d v="2013-07-05T00:00:00"/>
        <d v="2013-07-08T00:00:00"/>
        <d v="2013-07-09T00:00:00"/>
        <d v="2013-07-10T00:00:00"/>
        <d v="2013-07-11T00:00:00"/>
        <d v="2013-07-12T00:00:00"/>
        <d v="2013-07-15T00:00:00"/>
        <d v="2013-07-16T00:00:00"/>
        <d v="2013-07-17T00:00:00"/>
        <d v="2013-07-18T00:00:00"/>
        <d v="2013-07-19T00:00:00"/>
        <d v="2013-07-22T00:00:00"/>
        <d v="2013-07-23T00:00:00"/>
        <d v="2013-07-24T00:00:00"/>
        <d v="2013-07-25T00:00:00"/>
        <d v="2013-07-26T00:00:00"/>
        <d v="2013-07-29T00:00:00"/>
        <d v="2013-07-30T00:00:00"/>
        <d v="2013-07-31T00:00:00"/>
        <d v="2013-08-01T00:00:00"/>
        <d v="2013-08-02T00:00:00"/>
        <d v="2013-08-05T00:00:00"/>
        <d v="2013-08-06T00:00:00"/>
        <d v="2013-08-07T00:00:00"/>
        <d v="2013-08-08T00:00:00"/>
        <d v="2013-08-09T00:00:00"/>
        <d v="2013-08-12T00:00:00"/>
        <d v="2013-08-13T00:00:00"/>
        <d v="2013-08-14T00:00:00"/>
        <d v="2013-08-15T00:00:00"/>
        <d v="2013-08-16T00:00:00"/>
        <d v="2013-08-19T00:00:00"/>
        <d v="2013-08-20T00:00:00"/>
        <d v="2013-08-21T00:00:00"/>
        <d v="2013-08-22T00:00:00"/>
        <d v="2013-08-23T00:00:00"/>
        <d v="2013-08-26T00:00:00"/>
        <d v="2013-08-27T00:00:00"/>
        <d v="2013-08-28T00:00:00"/>
        <d v="2013-08-29T00:00:00"/>
        <d v="2013-08-30T00:00:00"/>
        <d v="2013-09-03T00:00:00"/>
        <d v="2013-09-04T00:00:00"/>
        <d v="2013-09-05T00:00:00"/>
        <d v="2013-09-06T00:00:00"/>
        <d v="2013-09-09T00:00:00"/>
        <d v="2013-09-10T00:00:00"/>
        <d v="2013-09-11T00:00:00"/>
        <d v="2013-09-12T00:00:00"/>
        <d v="2013-09-13T00:00:00"/>
        <d v="2013-09-16T00:00:00"/>
        <d v="2013-09-17T00:00:00"/>
        <d v="2013-09-18T00:00:00"/>
        <d v="2013-09-19T00:00:00"/>
        <d v="2013-09-20T00:00:00"/>
        <d v="2013-09-23T00:00:00"/>
        <d v="2013-09-24T00:00:00"/>
        <d v="2013-09-25T00:00:00"/>
        <d v="2013-09-26T00:00:00"/>
        <d v="2013-09-27T00:00:00"/>
        <d v="2013-09-30T00:00:00"/>
        <d v="2013-10-01T00:00:00"/>
        <d v="2013-10-02T00:00:00"/>
        <d v="2013-10-03T00:00:00"/>
        <d v="2013-10-04T00:00:00"/>
        <d v="2013-10-07T00:00:00"/>
        <d v="2013-10-08T00:00:00"/>
        <d v="2013-10-09T00:00:00"/>
        <d v="2013-10-10T00:00:00"/>
        <d v="2013-10-11T00:00:00"/>
        <d v="2013-10-14T00:00:00"/>
        <d v="2013-10-15T00:00:00"/>
        <d v="2013-10-16T00:00:00"/>
        <d v="2013-10-17T00:00:00"/>
        <d v="2013-10-18T00:00:00"/>
        <d v="2013-10-21T00:00:00"/>
        <d v="2013-10-22T00:00:00"/>
        <d v="2013-10-23T00:00:00"/>
        <d v="2013-10-24T00:00:00"/>
        <d v="2013-10-25T00:00:00"/>
        <d v="2013-10-28T00:00:00"/>
        <d v="2013-10-29T00:00:00"/>
        <d v="2013-10-30T00:00:00"/>
        <d v="2013-10-31T00:00:00"/>
        <d v="2013-11-01T00:00:00"/>
        <d v="2013-11-04T00:00:00"/>
        <d v="2013-11-05T00:00:00"/>
        <d v="2013-11-06T00:00:00"/>
        <d v="2013-11-07T00:00:00"/>
        <d v="2013-11-08T00:00:00"/>
        <d v="2013-11-11T00:00:00"/>
        <d v="2013-11-12T00:00:00"/>
        <d v="2013-11-13T00:00:00"/>
        <d v="2013-11-14T00:00:00"/>
        <d v="2013-11-15T00:00:00"/>
        <d v="2013-11-18T00:00:00"/>
        <d v="2013-11-19T00:00:00"/>
        <d v="2013-11-20T00:00:00"/>
        <d v="2013-11-21T00:00:00"/>
        <d v="2013-11-22T00:00:00"/>
        <d v="2013-11-25T00:00:00"/>
        <d v="2013-11-26T00:00:00"/>
        <d v="2013-11-27T00:00:00"/>
        <d v="2013-11-29T00:00:00"/>
        <d v="2013-12-02T00:00:00"/>
        <d v="2013-12-03T00:00:00"/>
        <d v="2013-12-04T00:00:00"/>
        <d v="2013-12-05T00:00:00"/>
        <d v="2013-12-06T00:00:00"/>
        <d v="2013-12-09T00:00:00"/>
        <d v="2013-12-10T00:00:00"/>
        <d v="2013-12-11T00:00:00"/>
        <d v="2013-12-12T00:00:00"/>
        <d v="2013-12-13T00:00:00"/>
        <d v="2013-12-16T00:00:00"/>
        <d v="2013-12-17T00:00:00"/>
        <d v="2013-12-18T00:00:00"/>
        <d v="2013-12-19T00:00:00"/>
        <d v="2013-12-20T00:00:00"/>
        <d v="2013-12-23T00:00:00"/>
        <d v="2013-12-24T00:00:00"/>
        <d v="2013-12-26T00:00:00"/>
        <d v="2013-12-27T00:00:00"/>
        <d v="2013-12-30T00:00:00"/>
        <d v="2013-12-31T00:00:00"/>
        <d v="2014-01-02T00:00:00"/>
        <d v="2014-01-03T00:00:00"/>
        <d v="2014-01-06T00:00:00"/>
        <d v="2014-01-07T00:00:00"/>
        <d v="2014-01-08T00:00:00"/>
        <d v="2014-01-09T00:00:00"/>
        <d v="2014-01-10T00:00:00"/>
        <d v="2014-01-13T00:00:00"/>
        <d v="2014-01-14T00:00:00"/>
        <d v="2014-01-15T00:00:00"/>
        <d v="2014-01-16T00:00:00"/>
        <d v="2014-01-17T00:00:00"/>
        <d v="2014-01-21T00:00:00"/>
        <d v="2014-01-22T00:00:00"/>
        <d v="2014-01-23T00:00:00"/>
        <d v="2014-01-24T00:00:00"/>
        <d v="2014-01-27T00:00:00"/>
        <d v="2014-01-28T00:00:00"/>
        <d v="2014-01-29T00:00:00"/>
        <d v="2014-01-30T00:00:00"/>
        <d v="2014-01-31T00:00:00"/>
        <d v="2014-02-03T00:00:00"/>
        <d v="2014-02-04T00:00:00"/>
        <d v="2014-02-05T00:00:00"/>
        <d v="2014-02-06T00:00:00"/>
        <d v="2014-02-07T00:00:00"/>
        <d v="2014-02-10T00:00:00"/>
        <d v="2014-02-11T00:00:00"/>
        <d v="2014-02-12T00:00:00"/>
        <d v="2014-02-13T00:00:00"/>
        <d v="2014-02-14T00:00:00"/>
        <d v="2014-02-18T00:00:00"/>
        <d v="2014-02-19T00:00:00"/>
        <d v="2014-02-20T00:00:00"/>
        <d v="2014-02-21T00:00:00"/>
        <d v="2014-02-24T00:00:00"/>
        <d v="2014-02-25T00:00:00"/>
        <d v="2014-02-26T00:00:00"/>
        <d v="2014-02-27T00:00:00"/>
        <d v="2014-02-28T00:00:00"/>
        <d v="2014-03-03T00:00:00"/>
        <d v="2014-03-04T00:00:00"/>
        <d v="2014-03-05T00:00:00"/>
        <d v="2014-03-06T00:00:00"/>
        <d v="2014-03-07T00:00:00"/>
        <d v="2014-03-10T00:00:00"/>
        <d v="2014-03-11T00:00:00"/>
        <d v="2014-03-12T00:00:00"/>
        <d v="2014-03-13T00:00:00"/>
        <d v="2014-03-14T00:00:00"/>
        <d v="2014-03-17T00:00:00"/>
        <d v="2014-03-18T00:00:00"/>
        <d v="2014-03-19T00:00:00"/>
        <d v="2014-03-20T00:00:00"/>
        <d v="2014-03-21T00:00:00"/>
        <d v="2014-03-24T00:00:00"/>
        <d v="2014-03-25T00:00:00"/>
        <d v="2014-03-26T00:00:00"/>
        <d v="2014-03-27T00:00:00"/>
        <d v="2014-03-28T00:00:00"/>
        <d v="2014-03-31T00:00:00"/>
        <d v="2014-04-01T00:00:00"/>
        <d v="2014-04-02T00:00:00"/>
        <d v="2014-04-03T00:00:00"/>
        <d v="2014-04-04T00:00:00"/>
        <d v="2014-04-07T00:00:00"/>
        <d v="2014-04-08T00:00:00"/>
        <d v="2014-04-09T00:00:00"/>
        <d v="2014-04-10T00:00:00"/>
        <d v="2014-04-11T00:00:00"/>
        <d v="2014-04-14T00:00:00"/>
        <d v="2014-04-15T00:00:00"/>
        <d v="2014-04-16T00:00:00"/>
        <d v="2014-04-17T00:00:00"/>
        <d v="2014-04-21T00:00:00"/>
        <d v="2014-04-22T00:00:00"/>
        <d v="2014-04-23T00:00:00"/>
        <d v="2014-04-24T00:00:00"/>
        <d v="2014-04-25T00:00:00"/>
        <d v="2014-04-28T00:00:00"/>
        <d v="2014-04-29T00:00:00"/>
        <d v="2014-04-30T00:00:00"/>
        <d v="2014-05-01T00:00:00"/>
        <d v="2014-05-02T00:00:00"/>
        <d v="2014-05-05T00:00:00"/>
        <d v="2014-05-06T00:00:00"/>
        <d v="2014-05-07T00:00:00"/>
        <d v="2014-05-08T00:00:00"/>
        <d v="2014-05-09T00:00:00"/>
        <d v="2014-05-12T00:00:00"/>
        <d v="2014-05-13T00:00:00"/>
        <d v="2014-05-14T00:00:00"/>
        <d v="2014-05-15T00:00:00"/>
        <d v="2014-05-16T00:00:00"/>
        <d v="2014-05-19T00:00:00"/>
        <d v="2014-05-20T00:00:00"/>
        <d v="2014-05-21T00:00:00"/>
        <d v="2014-05-22T00:00:00"/>
        <d v="2014-05-23T00:00:00"/>
        <d v="2014-05-27T00:00:00"/>
        <d v="2014-05-28T00:00:00"/>
        <d v="2014-05-29T00:00:00"/>
        <d v="2014-05-30T00:00:00"/>
        <d v="2014-06-02T00:00:00"/>
        <d v="2014-06-03T00:00:00"/>
        <d v="2014-06-04T00:00:00"/>
        <d v="2014-06-05T00:00:00"/>
        <d v="2014-06-06T00:00:00"/>
        <d v="2014-06-09T00:00:00"/>
        <d v="2014-06-10T00:00:00"/>
        <d v="2014-06-11T00:00:00"/>
        <d v="2014-06-12T00:00:00"/>
        <d v="2014-06-13T00:00:00"/>
        <d v="2014-06-16T00:00:00"/>
        <d v="2014-06-17T00:00:00"/>
        <d v="2014-06-18T00:00:00"/>
        <d v="2014-06-19T00:00:00"/>
        <d v="2014-06-20T00:00:00"/>
        <d v="2014-06-23T00:00:00"/>
        <d v="2014-06-24T00:00:00"/>
        <d v="2014-06-25T00:00:00"/>
        <d v="2014-06-26T00:00:00"/>
        <d v="2014-06-27T00:00:00"/>
        <d v="2014-06-30T00:00:00"/>
        <d v="2014-07-01T00:00:00"/>
        <d v="2014-07-02T00:00:00"/>
        <d v="2014-07-03T00:00:00"/>
        <d v="2014-07-07T00:00:00"/>
        <d v="2014-07-08T00:00:00"/>
        <d v="2014-07-09T00:00:00"/>
        <d v="2014-07-10T00:00:00"/>
        <d v="2014-07-11T00:00:00"/>
        <d v="2014-07-14T00:00:00"/>
        <d v="2014-07-15T00:00:00"/>
        <d v="2014-07-16T00:00:00"/>
        <d v="2014-07-17T00:00:00"/>
        <d v="2014-07-18T00:00:00"/>
        <d v="2014-07-21T00:00:00"/>
        <d v="2014-07-22T00:00:00"/>
        <d v="2014-07-23T00:00:00"/>
        <d v="2014-07-24T00:00:00"/>
        <d v="2014-07-25T00:00:00"/>
        <d v="2014-07-28T00:00:00"/>
        <d v="2014-07-29T00:00:00"/>
        <d v="2014-07-30T00:00:00"/>
        <d v="2014-07-31T00:00:00"/>
        <d v="2014-08-01T00:00:00"/>
        <d v="2014-08-04T00:00:00"/>
        <d v="2014-08-05T00:00:00"/>
        <d v="2014-08-06T00:00:00"/>
        <d v="2014-08-07T00:00:00"/>
        <d v="2014-08-08T00:00:00"/>
        <d v="2014-08-11T00:00:00"/>
        <d v="2014-08-12T00:00:00"/>
        <d v="2014-08-13T00:00:00"/>
        <d v="2014-08-14T00:00:00"/>
        <d v="2014-08-15T00:00:00"/>
        <d v="2014-08-18T00:00:00"/>
        <d v="2014-08-19T00:00:00"/>
        <d v="2014-08-20T00:00:00"/>
        <d v="2014-08-21T00:00:00"/>
        <d v="2014-08-22T00:00:00"/>
        <d v="2014-08-25T00:00:00"/>
        <d v="2014-08-26T00:00:00"/>
        <d v="2014-08-27T00:00:00"/>
        <d v="2014-08-28T00:00:00"/>
        <d v="2014-08-29T00:00:00"/>
        <d v="2014-09-02T00:00:00"/>
        <d v="2014-09-03T00:00:00"/>
        <d v="2014-09-04T00:00:00"/>
        <d v="2014-09-05T00:00:00"/>
        <d v="2014-09-08T00:00:00"/>
        <d v="2014-09-09T00:00:00"/>
        <d v="2014-09-10T00:00:00"/>
        <d v="2014-09-11T00:00:00"/>
        <d v="2014-09-12T00:00:00"/>
        <d v="2014-09-15T00:00:00"/>
        <d v="2014-09-16T00:00:00"/>
        <d v="2014-09-17T00:00:00"/>
        <d v="2014-09-18T00:00:00"/>
        <d v="2014-09-19T00:00:00"/>
        <d v="2014-09-22T00:00:00"/>
        <d v="2014-09-23T00:00:00"/>
        <d v="2014-09-24T00:00:00"/>
        <d v="2014-09-25T00:00:00"/>
        <d v="2014-09-26T00:00:00"/>
        <d v="2014-09-29T00:00:00"/>
        <d v="2014-09-30T00:00:00"/>
        <d v="2014-10-01T00:00:00"/>
        <d v="2014-10-02T00:00:00"/>
        <d v="2014-10-03T00:00:00"/>
        <d v="2014-10-06T00:00:00"/>
        <d v="2014-10-07T00:00:00"/>
        <d v="2014-10-08T00:00:00"/>
        <d v="2014-10-09T00:00:00"/>
        <d v="2014-10-10T00:00:00"/>
        <d v="2014-10-13T00:00:00"/>
        <d v="2014-10-14T00:00:00"/>
        <d v="2014-10-15T00:00:00"/>
        <d v="2014-10-16T00:00:00"/>
        <d v="2014-10-17T00:00:00"/>
        <d v="2014-10-20T00:00:00"/>
        <d v="2014-10-21T00:00:00"/>
        <d v="2014-10-22T00:00:00"/>
        <d v="2014-10-23T00:00:00"/>
        <d v="2014-10-24T00:00:00"/>
        <d v="2014-10-27T00:00:00"/>
        <d v="2014-10-28T00:00:00"/>
        <d v="2014-10-29T00:00:00"/>
        <d v="2014-10-30T00:00:00"/>
        <d v="2014-10-31T00:00:00"/>
        <d v="2014-11-03T00:00:00"/>
        <d v="2014-11-04T00:00:00"/>
        <d v="2014-11-05T00:00:00"/>
        <d v="2014-11-06T00:00:00"/>
        <d v="2014-11-07T00:00:00"/>
        <d v="2014-11-10T00:00:00"/>
        <d v="2014-11-11T00:00:00"/>
        <d v="2014-11-12T00:00:00"/>
        <d v="2014-11-13T00:00:00"/>
        <d v="2014-11-14T00:00:00"/>
        <d v="2014-11-17T00:00:00"/>
        <d v="2014-11-18T00:00:00"/>
        <d v="2014-11-19T00:00:00"/>
        <d v="2014-11-20T00:00:00"/>
        <d v="2014-11-21T00:00:00"/>
        <d v="2014-11-24T00:00:00"/>
        <d v="2014-11-25T00:00:00"/>
        <d v="2014-11-26T00:00:00"/>
        <d v="2014-11-28T00:00:00"/>
        <d v="2014-12-01T00:00:00"/>
        <d v="2014-12-02T00:00:00"/>
        <d v="2014-12-03T00:00:00"/>
        <d v="2014-12-04T00:00:00"/>
        <d v="2014-12-05T00:00:00"/>
        <d v="2014-12-08T00:00:00"/>
        <d v="2014-12-09T00:00:00"/>
        <d v="2014-12-10T00:00:00"/>
        <d v="2014-12-11T00:00:00"/>
        <d v="2014-12-12T00:00:00"/>
        <d v="2014-12-15T00:00:00"/>
        <d v="2014-12-16T00:00:00"/>
        <d v="2014-12-17T00:00:00"/>
        <d v="2014-12-18T00:00:00"/>
        <d v="2014-12-19T00:00:00"/>
        <d v="2014-12-22T00:00:00"/>
        <d v="2014-12-23T00:00:00"/>
        <d v="2014-12-24T00:00:00"/>
        <d v="2014-12-26T00:00:00"/>
        <d v="2014-12-29T00:00:00"/>
        <d v="2014-12-30T00:00:00"/>
        <d v="2014-12-31T00:00:00"/>
        <d v="2015-01-02T00:00:00"/>
        <d v="2015-01-05T00:00:00"/>
        <d v="2015-01-06T00:00:00"/>
        <d v="2015-01-07T00:00:00"/>
        <d v="2015-01-08T00:00:00"/>
        <d v="2015-01-09T00:00:00"/>
        <d v="2015-01-12T00:00:00"/>
        <d v="2015-01-13T00:00:00"/>
        <d v="2015-01-14T00:00:00"/>
        <d v="2015-01-15T00:00:00"/>
        <d v="2015-01-16T00:00:00"/>
        <d v="2015-01-20T00:00:00"/>
        <d v="2015-01-21T00:00:00"/>
        <d v="2015-01-22T00:00:00"/>
        <d v="2015-01-23T00:00:00"/>
        <d v="2015-01-26T00:00:00"/>
        <d v="2015-01-27T00:00:00"/>
        <d v="2015-01-28T00:00:00"/>
        <d v="2015-01-29T00:00:00"/>
        <d v="2015-01-30T00:00:00"/>
        <d v="2015-02-02T00:00:00"/>
        <d v="2015-02-03T00:00:00"/>
        <d v="2015-02-04T00:00:00"/>
        <d v="2015-02-05T00:00:00"/>
        <d v="2015-02-06T00:00:00"/>
        <d v="2015-02-09T00:00:00"/>
        <d v="2015-02-10T00:00:00"/>
        <d v="2015-02-11T00:00:00"/>
        <d v="2015-02-12T00:00:00"/>
        <d v="2015-02-13T00:00:00"/>
        <d v="2015-02-17T00:00:00"/>
        <d v="2015-02-18T00:00:00"/>
        <d v="2015-02-19T00:00:00"/>
        <d v="2015-02-20T00:00:00"/>
        <d v="2015-02-23T00:00:00"/>
        <d v="2015-02-24T00:00:00"/>
        <d v="2015-02-25T00:00:00"/>
        <d v="2015-02-26T00:00:00"/>
        <d v="2015-02-27T00:00:00"/>
        <d v="2015-03-02T00:00:00"/>
        <d v="2015-03-03T00:00:00"/>
        <d v="2015-03-04T00:00:00"/>
        <d v="2015-03-05T00:00:00"/>
        <d v="2015-03-06T00:00:00"/>
        <d v="2015-03-09T00:00:00"/>
        <d v="2015-03-10T00:00:00"/>
        <d v="2015-03-11T00:00:00"/>
        <d v="2015-03-12T00:00:00"/>
        <d v="2015-03-13T00:00:00"/>
        <d v="2015-03-16T00:00:00"/>
        <d v="2015-03-17T00:00:00"/>
        <d v="2015-03-18T00:00:00"/>
        <d v="2015-03-19T00:00:00"/>
        <d v="2015-03-20T00:00:00"/>
        <d v="2015-03-23T00:00:00"/>
        <d v="2015-03-24T00:00:00"/>
        <d v="2015-03-25T00:00:00"/>
        <d v="2015-03-26T00:00:00"/>
        <d v="2015-03-27T00:00:00"/>
        <d v="2015-03-30T00:00:00"/>
        <d v="2015-03-31T00:00:00"/>
        <d v="2015-04-01T00:00:00"/>
        <d v="2015-04-02T00:00:00"/>
        <d v="2015-04-06T00:00:00"/>
        <d v="2015-04-07T00:00:00"/>
        <d v="2015-04-08T00:00:00"/>
        <d v="2015-04-09T00:00:00"/>
        <d v="2015-04-10T00:00:00"/>
        <d v="2015-04-13T00:00:00"/>
        <d v="2015-04-14T00:00:00"/>
        <d v="2015-04-15T00:00:00"/>
        <d v="2015-04-16T00:00:00"/>
        <d v="2015-04-17T00:00:00"/>
        <d v="2015-04-20T00:00:00"/>
        <d v="2015-04-21T00:00:00"/>
        <d v="2015-04-22T00:00:00"/>
        <d v="2015-04-23T00:00:00"/>
        <d v="2015-04-24T00:00:00"/>
        <d v="2015-04-27T00:00:00"/>
        <d v="2015-04-28T00:00:00"/>
        <d v="2015-04-29T00:00:00"/>
        <d v="2015-04-30T00:00:00"/>
        <d v="2015-05-01T00:00:00"/>
        <d v="2015-05-04T00:00:00"/>
        <d v="2015-05-05T00:00:00"/>
        <d v="2015-05-06T00:00:00"/>
        <d v="2015-05-07T00:00:00"/>
        <d v="2015-05-08T00:00:00"/>
        <d v="2015-05-11T00:00:00"/>
        <d v="2015-05-12T00:00:00"/>
        <d v="2015-05-13T00:00:00"/>
        <d v="2015-05-14T00:00:00"/>
        <d v="2015-05-15T00:00:00"/>
        <d v="2015-05-18T00:00:00"/>
        <d v="2015-05-19T00:00:00"/>
        <d v="2015-05-20T00:00:00"/>
        <d v="2015-05-21T00:00:00"/>
        <d v="2015-05-22T00:00:00"/>
        <d v="2015-05-26T00:00:00"/>
        <d v="2015-05-27T00:00:00"/>
        <d v="2015-05-28T00:00:00"/>
        <d v="2015-05-29T00:00:00"/>
        <d v="2015-06-01T00:00:00"/>
        <d v="2015-06-02T00:00:00"/>
        <d v="2015-06-03T00:00:00"/>
        <d v="2015-06-04T00:00:00"/>
        <d v="2015-06-05T00:00:00"/>
        <d v="2015-06-08T00:00:00"/>
        <d v="2015-06-09T00:00:00"/>
        <d v="2015-06-10T00:00:00"/>
        <d v="2015-06-11T00:00:00"/>
        <d v="2015-06-12T00:00:00"/>
        <d v="2015-06-15T00:00:00"/>
        <d v="2015-06-16T00:00:00"/>
        <d v="2015-06-17T00:00:00"/>
        <d v="2015-06-18T00:00:00"/>
        <d v="2015-06-19T00:00:00"/>
        <d v="2015-06-22T00:00:00"/>
        <d v="2015-06-23T00:00:00"/>
        <d v="2015-06-24T00:00:00"/>
        <d v="2015-06-25T00:00:00"/>
        <d v="2015-06-26T00:00:00"/>
        <d v="2015-06-29T00:00:00"/>
        <d v="2015-06-30T00:00:00"/>
        <d v="2015-07-01T00:00:00"/>
        <d v="2015-07-02T00:00:00"/>
        <d v="2015-07-06T00:00:00"/>
        <d v="2015-07-07T00:00:00"/>
        <d v="2015-07-08T00:00:00"/>
        <d v="2015-07-09T00:00:00"/>
        <d v="2015-07-10T00:00:00"/>
        <d v="2015-07-13T00:00:00"/>
        <d v="2015-07-14T00:00:00"/>
        <d v="2015-07-15T00:00:00"/>
        <d v="2015-07-16T00:00:00"/>
        <d v="2015-07-17T00:00:00"/>
        <d v="2015-07-20T00:00:00"/>
        <d v="2015-07-21T00:00:00"/>
        <d v="2015-07-22T00:00:00"/>
        <d v="2015-07-23T00:00:00"/>
        <d v="2015-07-24T00:00:00"/>
        <d v="2015-07-27T00:00:00"/>
        <d v="2015-07-28T00:00:00"/>
        <d v="2015-07-29T00:00:00"/>
        <d v="2015-07-30T00:00:00"/>
        <d v="2015-07-31T00:00:00"/>
        <d v="2015-08-03T00:00:00"/>
        <d v="2015-08-04T00:00:00"/>
        <d v="2015-08-05T00:00:00"/>
        <d v="2015-08-06T00:00:00"/>
        <d v="2015-08-07T00:00:00"/>
        <d v="2015-08-10T00:00:00"/>
        <d v="2015-08-11T00:00:00"/>
        <d v="2015-08-12T00:00:00"/>
        <d v="2015-08-13T00:00:00"/>
        <d v="2015-08-14T00:00:00"/>
        <d v="2015-08-17T00:00:00"/>
        <d v="2015-08-18T00:00:00"/>
        <d v="2015-08-19T00:00:00"/>
        <d v="2015-08-20T00:00:00"/>
        <d v="2015-08-21T00:00:00"/>
        <d v="2015-08-24T00:00:00"/>
        <d v="2015-08-25T00:00:00"/>
        <d v="2015-08-26T00:00:00"/>
        <d v="2015-08-27T00:00:00"/>
        <d v="2015-08-28T00:00:00"/>
        <d v="2015-08-31T00:00:00"/>
        <d v="2015-09-01T00:00:00"/>
        <d v="2015-09-02T00:00:00"/>
        <d v="2015-09-03T00:00:00"/>
        <d v="2015-09-04T00:00:00"/>
        <d v="2015-09-08T00:00:00"/>
        <d v="2015-09-09T00:00:00"/>
        <d v="2015-09-10T00:00:00"/>
        <d v="2015-09-11T00:00:00"/>
        <d v="2015-09-14T00:00:00"/>
        <d v="2015-09-15T00:00:00"/>
        <d v="2015-09-16T00:00:00"/>
        <d v="2015-09-17T00:00:00"/>
        <d v="2015-09-18T00:00:00"/>
        <d v="2015-09-21T00:00:00"/>
        <d v="2015-09-22T00:00:00"/>
        <d v="2015-09-23T00:00:00"/>
        <d v="2015-09-24T00:00:00"/>
        <d v="2015-09-25T00:00:00"/>
        <d v="2015-09-28T00:00:00"/>
        <d v="2015-09-29T00:00:00"/>
        <d v="2015-09-30T00:00:00"/>
        <d v="2015-10-01T00:00:00"/>
        <d v="2015-10-02T00:00:00"/>
        <d v="2015-10-05T00:00:00"/>
        <d v="2015-10-06T00:00:00"/>
        <d v="2015-10-07T00:00:00"/>
        <d v="2015-10-08T00:00:00"/>
        <d v="2015-10-09T00:00:00"/>
        <d v="2015-10-12T00:00:00"/>
        <d v="2015-10-13T00:00:00"/>
        <d v="2015-10-14T00:00:00"/>
        <d v="2015-10-15T00:00:00"/>
        <d v="2015-10-16T00:00:00"/>
        <d v="2015-10-19T00:00:00"/>
        <d v="2015-10-20T00:00:00"/>
        <d v="2015-10-21T00:00:00"/>
        <d v="2015-10-22T00:00:00"/>
        <d v="2015-10-23T00:00:00"/>
        <d v="2015-10-26T00:00:00"/>
        <d v="2015-10-27T00:00:00"/>
        <d v="2015-10-28T00:00:00"/>
        <d v="2015-10-29T00:00:00"/>
        <d v="2015-10-30T00:00:00"/>
        <d v="2015-11-02T00:00:00"/>
        <d v="2015-11-03T00:00:00"/>
        <d v="2015-11-04T00:00:00"/>
        <d v="2015-11-05T00:00:00"/>
        <d v="2015-11-06T00:00:00"/>
        <d v="2015-11-09T00:00:00"/>
        <d v="2015-11-10T00:00:00"/>
        <d v="2015-11-11T00:00:00"/>
        <d v="2015-11-12T00:00:00"/>
        <d v="2015-11-13T00:00:00"/>
        <d v="2015-11-16T00:00:00"/>
        <d v="2015-11-17T00:00:00"/>
        <d v="2015-11-18T00:00:00"/>
        <d v="2015-11-19T00:00:00"/>
        <d v="2015-11-20T00:00:00"/>
        <d v="2015-11-23T00:00:00"/>
        <d v="2015-11-24T00:00:00"/>
        <d v="2015-11-25T00:00:00"/>
        <d v="2015-11-27T00:00:00"/>
        <d v="2015-11-30T00:00:00"/>
        <d v="2015-12-01T00:00:00"/>
        <d v="2015-12-02T00:00:00"/>
        <d v="2015-12-03T00:00:00"/>
        <d v="2015-12-04T00:00:00"/>
        <d v="2015-12-07T00:00:00"/>
        <d v="2015-12-08T00:00:00"/>
        <d v="2015-12-09T00:00:00"/>
        <d v="2015-12-10T00:00:00"/>
        <d v="2015-12-11T00:00:00"/>
        <d v="2015-12-14T00:00:00"/>
        <d v="2015-12-15T00:00:00"/>
        <d v="2015-12-16T00:00:00"/>
        <d v="2015-12-17T00:00:00"/>
        <d v="2015-12-18T00:00:00"/>
        <d v="2015-12-21T00:00:00"/>
        <d v="2015-12-22T00:00:00"/>
        <d v="2015-12-23T00:00:00"/>
        <d v="2015-12-24T00:00:00"/>
        <d v="2015-12-28T00:00:00"/>
        <d v="2015-12-29T00:00:00"/>
        <d v="2015-12-30T00:00:00"/>
        <d v="2015-12-31T00:00:00"/>
        <d v="2016-01-04T00:00:00"/>
        <d v="2016-01-05T00:00:00"/>
        <d v="2016-01-06T00:00:00"/>
        <d v="2016-01-07T00:00:00"/>
        <d v="2016-01-08T00:00:00"/>
        <d v="2016-01-11T00:00:00"/>
        <d v="2016-01-12T00:00:00"/>
        <d v="2016-01-13T00:00:00"/>
        <d v="2016-01-14T00:00:00"/>
        <d v="2016-01-15T00:00:00"/>
        <d v="2016-01-19T00:00:00"/>
        <d v="2016-01-20T00:00:00"/>
        <d v="2016-01-21T00:00:00"/>
        <d v="2016-01-22T00:00:00"/>
        <d v="2016-01-25T00:00:00"/>
        <d v="2016-01-26T00:00:00"/>
        <d v="2016-01-27T00:00:00"/>
        <d v="2016-01-28T00:00:00"/>
        <d v="2016-01-29T00:00:00"/>
        <d v="2016-02-01T00:00:00"/>
        <d v="2016-02-02T00:00:00"/>
        <d v="2016-02-03T00:00:00"/>
        <d v="2016-02-04T00:00:00"/>
        <d v="2016-02-05T00:00:00"/>
        <d v="2016-02-08T00:00:00"/>
        <d v="2016-02-09T00:00:00"/>
        <d v="2016-02-10T00:00:00"/>
        <d v="2016-02-11T00:00:00"/>
        <d v="2016-02-12T00:00:00"/>
        <d v="2016-02-16T00:00:00"/>
        <d v="2016-02-17T00:00:00"/>
        <d v="2016-02-18T00:00:00"/>
        <d v="2016-02-19T00:00:00"/>
        <d v="2016-02-22T00:00:00"/>
        <d v="2016-02-23T00:00:00"/>
        <d v="2016-02-24T00:00:00"/>
        <d v="2016-02-25T00:00:00"/>
        <d v="2016-02-26T00:00:00"/>
        <d v="2016-02-29T00:00:00"/>
        <d v="2016-03-01T00:00:00"/>
        <d v="2016-03-02T00:00:00"/>
        <d v="2016-03-03T00:00:00"/>
        <d v="2016-03-04T00:00:00"/>
        <d v="2016-03-07T00:00:00"/>
        <d v="2016-03-08T00:00:00"/>
        <d v="2016-03-09T00:00:00"/>
        <d v="2016-03-10T00:00:00"/>
        <d v="2016-03-11T00:00:00"/>
        <d v="2016-03-14T00:00:00"/>
        <d v="2016-03-15T00:00:00"/>
        <d v="2016-03-16T00:00:00"/>
        <d v="2016-03-17T00:00:00"/>
        <d v="2016-03-18T00:00:00"/>
        <d v="2016-03-21T00:00:00"/>
        <d v="2016-03-22T00:00:00"/>
        <d v="2016-03-23T00:00:00"/>
        <d v="2016-03-24T00:00:00"/>
        <d v="2016-03-28T00:00:00"/>
        <d v="2016-03-29T00:00:00"/>
        <d v="2016-03-30T00:00:00"/>
        <d v="2016-03-31T00:00:00"/>
        <d v="2016-04-01T00:00:00"/>
        <d v="2016-04-04T00:00:00"/>
        <d v="2016-04-05T00:00:00"/>
        <d v="2016-04-06T00:00:00"/>
        <d v="2016-04-07T00:00:00"/>
        <d v="2016-04-08T00:00:00"/>
        <d v="2016-04-11T00:00:00"/>
        <d v="2016-04-12T00:00:00"/>
        <d v="2016-04-13T00:00:00"/>
        <d v="2016-04-14T00:00:00"/>
        <d v="2016-04-15T00:00:00"/>
        <d v="2016-04-18T00:00:00"/>
        <d v="2016-04-19T00:00:00"/>
        <d v="2016-04-20T00:00:00"/>
        <d v="2016-04-21T00:00:00"/>
        <d v="2016-04-22T00:00:00"/>
        <d v="2016-04-25T00:00:00"/>
        <d v="2016-04-26T00:00:00"/>
        <d v="2016-04-27T00:00:00"/>
        <d v="2016-04-28T00:00:00"/>
        <d v="2016-04-29T00:00:00"/>
        <d v="2016-05-02T00:00:00"/>
        <d v="2016-05-03T00:00:00"/>
        <d v="2016-05-04T00:00:00"/>
        <d v="2016-05-05T00:00:00"/>
        <d v="2016-05-06T00:00:00"/>
        <d v="2016-05-09T00:00:00"/>
        <d v="2016-05-10T00:00:00"/>
        <d v="2016-05-11T00:00:00"/>
        <d v="2016-05-12T00:00:00"/>
        <d v="2016-05-13T00:00:00"/>
        <d v="2016-05-16T00:00:00"/>
        <d v="2016-05-17T00:00:00"/>
        <d v="2016-05-18T00:00:00"/>
        <d v="2016-05-19T00:00:00"/>
        <d v="2016-05-20T00:00:00"/>
        <d v="2016-05-23T00:00:00"/>
        <d v="2016-05-24T00:00:00"/>
        <d v="2016-05-25T00:00:00"/>
        <d v="2016-05-26T00:00:00"/>
        <d v="2016-05-27T00:00:00"/>
        <d v="2016-05-31T00:00:00"/>
        <d v="2016-06-01T00:00:00"/>
        <d v="2016-06-02T00:00:00"/>
        <d v="2016-06-03T00:00:00"/>
        <d v="2016-06-06T00:00:00"/>
        <d v="2016-06-07T00:00:00"/>
        <d v="2016-06-08T00:00:00"/>
        <d v="2016-06-09T00:00:00"/>
        <d v="2016-06-10T00:00:00"/>
        <d v="2016-06-13T00:00:00"/>
        <d v="2016-06-14T00:00:00"/>
        <d v="2016-06-15T00:00:00"/>
        <d v="2016-06-16T00:00:00"/>
        <d v="2016-06-17T00:00:00"/>
        <d v="2016-06-20T00:00:00"/>
        <d v="2016-06-21T00:00:00"/>
        <d v="2016-06-22T00:00:00"/>
        <d v="2016-06-23T00:00:00"/>
        <d v="2016-06-24T00:00:00"/>
        <d v="2016-06-27T00:00:00"/>
        <d v="2016-06-28T00:00:00"/>
        <d v="2016-06-29T00:00:00"/>
        <d v="2016-06-30T00:00:00"/>
        <d v="2016-07-01T00:00:00"/>
        <d v="2016-07-05T00:00:00"/>
        <d v="2016-07-06T00:00:00"/>
        <d v="2016-07-07T00:00:00"/>
        <d v="2016-07-08T00:00:00"/>
        <d v="2016-07-11T00:00:00"/>
        <d v="2016-07-12T00:00:00"/>
        <d v="2016-07-13T00:00:00"/>
        <d v="2016-07-14T00:00:00"/>
        <d v="2016-07-15T00:00:00"/>
        <d v="2016-07-18T00:00:00"/>
        <d v="2016-07-19T00:00:00"/>
        <d v="2016-07-20T00:00:00"/>
        <d v="2016-07-21T00:00:00"/>
        <d v="2016-07-22T00:00:00"/>
        <d v="2016-07-25T00:00:00"/>
        <d v="2016-07-26T00:00:00"/>
        <d v="2016-07-27T00:00:00"/>
        <d v="2016-07-28T00:00:00"/>
        <d v="2016-07-29T00:00:00"/>
        <d v="2016-08-01T00:00:00"/>
        <d v="2016-08-02T00:00:00"/>
        <d v="2016-08-03T00:00:00"/>
        <d v="2016-08-04T00:00:00"/>
        <d v="2016-08-05T00:00:00"/>
        <d v="2016-08-08T00:00:00"/>
        <d v="2016-08-09T00:00:00"/>
        <d v="2016-08-10T00:00:00"/>
        <d v="2016-08-11T00:00:00"/>
        <d v="2016-08-12T00:00:00"/>
        <d v="2016-08-15T00:00:00"/>
        <d v="2016-08-16T00:00:00"/>
        <d v="2016-08-17T00:00:00"/>
        <d v="2016-08-18T00:00:00"/>
        <d v="2016-08-19T00:00:00"/>
        <d v="2016-08-22T00:00:00"/>
        <d v="2016-08-23T00:00:00"/>
        <d v="2016-08-24T00:00:00"/>
        <d v="2016-08-25T00:00:00"/>
        <d v="2016-08-26T00:00:00"/>
        <d v="2016-08-29T00:00:00"/>
        <d v="2016-08-30T00:00:00"/>
        <d v="2016-08-31T00:00:00"/>
        <d v="2016-09-01T00:00:00"/>
        <d v="2016-09-02T00:00:00"/>
        <d v="2016-09-06T00:00:00"/>
        <d v="2016-09-07T00:00:00"/>
        <d v="2016-09-08T00:00:00"/>
        <d v="2016-09-09T00:00:00"/>
        <d v="2016-09-12T00:00:00"/>
        <d v="2016-09-13T00:00:00"/>
        <d v="2016-09-14T00:00:00"/>
        <d v="2016-09-15T00:00:00"/>
        <d v="2016-09-16T00:00:00"/>
        <d v="2016-09-19T00:00:00"/>
        <d v="2016-09-20T00:00:00"/>
        <d v="2016-09-21T00:00:00"/>
        <d v="2016-09-22T00:00:00"/>
        <d v="2016-09-23T00:00:00"/>
        <d v="2016-09-26T00:00:00"/>
        <d v="2016-09-27T00:00:00"/>
        <d v="2016-09-28T00:00:00"/>
        <d v="2016-09-29T00:00:00"/>
        <d v="2016-09-30T00:00:00"/>
        <d v="2016-10-03T00:00:00"/>
        <d v="2016-10-04T00:00:00"/>
        <d v="2016-10-05T00:00:00"/>
        <d v="2016-10-06T00:00:00"/>
        <d v="2016-10-07T00:00:00"/>
        <d v="2016-10-10T00:00:00"/>
        <d v="2016-10-11T00:00:00"/>
        <d v="2016-10-12T00:00:00"/>
        <d v="2016-10-13T00:00:00"/>
        <d v="2016-10-14T00:00:00"/>
        <d v="2016-10-17T00:00:00"/>
        <d v="2016-10-18T00:00:00"/>
        <d v="2016-10-19T00:00:00"/>
        <d v="2016-10-20T00:00:00"/>
        <d v="2016-10-21T00:00:00"/>
        <d v="2016-10-24T00:00:00"/>
        <d v="2016-10-25T00:00:00"/>
        <d v="2016-10-26T00:00:00"/>
        <d v="2016-10-27T00:00:00"/>
        <d v="2016-10-28T00:00:00"/>
        <d v="2016-10-31T00:00:00"/>
        <d v="2016-11-01T00:00:00"/>
        <d v="2016-11-02T00:00:00"/>
        <d v="2016-11-03T00:00:00"/>
        <d v="2016-11-04T00:00:00"/>
        <d v="2016-11-07T00:00:00"/>
        <d v="2016-11-08T00:00:00"/>
        <d v="2016-11-09T00:00:00"/>
        <d v="2016-11-10T00:00:00"/>
        <d v="2016-11-11T00:00:00"/>
        <d v="2016-11-14T00:00:00"/>
        <d v="2016-11-15T00:00:00"/>
        <d v="2016-11-16T00:00:00"/>
        <d v="2016-11-17T00:00:00"/>
        <d v="2016-11-18T00:00:00"/>
        <d v="2016-11-21T00:00:00"/>
        <d v="2016-11-22T00:00:00"/>
        <d v="2016-11-23T00:00:00"/>
        <d v="2016-11-25T00:00:00"/>
        <d v="2016-11-28T00:00:00"/>
        <d v="2016-11-29T00:00:00"/>
        <d v="2016-11-30T00:00:00"/>
        <d v="2016-12-01T00:00:00"/>
        <d v="2016-12-02T00:00:00"/>
        <d v="2016-12-05T00:00:00"/>
        <d v="2016-12-06T00:00:00"/>
        <d v="2016-12-07T00:00:00"/>
        <d v="2016-12-08T00:00:00"/>
        <d v="2016-12-09T00:00:00"/>
        <d v="2016-12-12T00:00:00"/>
        <d v="2016-12-13T00:00:00"/>
        <d v="2016-12-14T00:00:00"/>
        <d v="2016-12-15T00:00:00"/>
        <d v="2016-12-16T00:00:00"/>
        <d v="2016-12-19T00:00:00"/>
        <d v="2016-12-20T00:00:00"/>
        <d v="2016-12-21T00:00:00"/>
        <d v="2016-12-22T00:00:00"/>
        <d v="2016-12-23T00:00:00"/>
        <d v="2016-12-27T00:00:00"/>
        <d v="2016-12-28T00:00:00"/>
        <d v="2016-12-29T00:00:00"/>
        <d v="2016-12-30T00:00:00"/>
        <d v="2017-01-03T00:00:00"/>
        <d v="2017-01-04T00:00:00"/>
        <d v="2017-01-05T00:00:00"/>
        <d v="2017-01-06T00:00:00"/>
        <d v="2017-01-09T00:00:00"/>
        <d v="2017-01-10T00:00:00"/>
        <d v="2017-01-11T00:00:00"/>
        <d v="2017-01-12T00:00:00"/>
        <d v="2017-01-13T00:00:00"/>
        <d v="2017-01-17T00:00:00"/>
        <d v="2017-01-18T00:00:00"/>
        <d v="2017-01-19T00:00:00"/>
        <d v="2017-01-20T00:00:00"/>
        <d v="2017-01-23T00:00:00"/>
        <d v="2017-01-24T00:00:00"/>
        <d v="2017-01-25T00:00:00"/>
        <d v="2017-01-26T00:00:00"/>
        <d v="2017-01-27T00:00:00"/>
        <d v="2017-01-30T00:00:00"/>
        <d v="2017-01-31T00:00:00"/>
        <d v="2017-02-01T00:00:00"/>
        <d v="2017-02-02T00:00:00"/>
        <d v="2017-02-03T00:00:00"/>
        <d v="2017-02-06T00:00:00"/>
        <d v="2017-02-07T00:00:00"/>
        <d v="2017-02-08T00:00:00"/>
        <d v="2017-02-09T00:00:00"/>
        <d v="2017-02-10T00:00:00"/>
        <d v="2017-02-13T00:00:00"/>
        <d v="2017-02-14T00:00:00"/>
        <d v="2017-02-15T00:00:00"/>
        <d v="2017-02-16T00:00:00"/>
        <d v="2017-02-17T00:00:00"/>
        <d v="2017-02-21T00:00:00"/>
        <d v="2017-02-22T00:00:00"/>
        <d v="2017-02-23T00:00:00"/>
        <d v="2017-02-24T00:00:00"/>
        <d v="2017-02-27T00:00:00"/>
        <d v="2017-02-28T00:00:00"/>
        <d v="2017-03-01T00:00:00"/>
        <d v="2017-03-02T00:00:00"/>
        <d v="2017-03-03T00:00:00"/>
        <d v="2017-03-06T00:00:00"/>
        <d v="2017-03-07T00:00:00"/>
        <d v="2017-03-08T00:00:00"/>
        <d v="2017-03-09T00:00:00"/>
        <d v="2017-03-10T00:00:00"/>
        <d v="2017-03-13T00:00:00"/>
        <d v="2017-03-14T00:00:00"/>
        <d v="2017-03-15T00:00:00"/>
        <d v="2017-03-16T00:00:00"/>
        <d v="2017-03-17T00:00:00"/>
        <d v="2017-03-20T00:00:00"/>
        <d v="2017-03-21T00:00:00"/>
        <d v="2017-03-22T00:00:00"/>
        <d v="2017-03-23T00:00:00"/>
        <d v="2017-03-24T00:00:00"/>
        <d v="2017-03-27T00:00:00"/>
        <d v="2017-03-28T00:00:00"/>
        <d v="2017-03-29T00:00:00"/>
        <d v="2017-03-30T00:00:00"/>
        <d v="2017-03-31T00:00:00"/>
        <d v="2017-04-03T00:00:00"/>
        <d v="2017-04-04T00:00:00"/>
        <d v="2017-04-05T00:00:00"/>
        <d v="2017-04-06T00:00:00"/>
        <d v="2017-04-07T00:00:00"/>
        <d v="2017-04-10T00:00:00"/>
        <d v="2017-04-11T00:00:00"/>
        <d v="2017-04-12T00:00:00"/>
        <d v="2017-04-13T00:00:00"/>
        <d v="2017-04-17T00:00:00"/>
        <d v="2017-04-18T00:00:00"/>
        <d v="2017-04-19T00:00:00"/>
        <d v="2017-04-20T00:00:00"/>
        <d v="2017-04-21T00:00:00"/>
        <d v="2017-04-24T00:00:00"/>
        <d v="2017-04-25T00:00:00"/>
        <d v="2017-04-26T00:00:00"/>
        <d v="2017-04-27T00:00:00"/>
        <d v="2017-04-28T00:00:00"/>
        <d v="2017-05-01T00:00:00"/>
        <d v="2017-05-02T00:00:00"/>
        <d v="2017-05-03T00:00:00"/>
        <d v="2017-05-04T00:00:00"/>
        <d v="2017-05-05T00:00:00"/>
        <d v="2017-05-08T00:00:00"/>
        <d v="2017-05-09T00:00:00"/>
        <d v="2017-05-10T00:00:00"/>
        <d v="2017-05-11T00:00:00"/>
        <d v="2017-05-12T00:00:00"/>
        <d v="2017-05-15T00:00:00"/>
        <d v="2017-05-16T00:00:00"/>
        <d v="2017-05-17T00:00:00"/>
        <d v="2017-05-18T00:00:00"/>
        <d v="2017-05-19T00:00:00"/>
        <d v="2017-05-22T00:00:00"/>
        <d v="2017-05-23T00:00:00"/>
        <d v="2017-05-24T00:00:00"/>
        <d v="2017-05-25T00:00:00"/>
        <d v="2017-05-26T00:00:00"/>
        <d v="2017-05-30T00:00:00"/>
        <d v="2017-05-31T00:00:00"/>
        <d v="2017-06-01T00:00:00"/>
        <d v="2017-06-02T00:00:00"/>
        <d v="2017-06-05T00:00:00"/>
        <d v="2017-06-06T00:00:00"/>
        <d v="2017-06-07T00:00:00"/>
        <d v="2017-06-08T00:00:00"/>
        <d v="2017-06-09T00:00:00"/>
        <d v="2017-06-12T00:00:00"/>
        <d v="2017-06-13T00:00:00"/>
        <d v="2017-06-14T00:00:00"/>
        <d v="2017-06-15T00:00:00"/>
        <d v="2017-06-16T00:00:00"/>
        <d v="2017-06-19T00:00:00"/>
        <d v="2017-06-20T00:00:00"/>
        <d v="2017-06-21T00:00:00"/>
        <d v="2017-06-22T00:00:00"/>
        <d v="2017-06-23T00:00:00"/>
        <d v="2017-06-26T00:00:00"/>
        <d v="2017-06-27T00:00:00"/>
        <d v="2017-06-28T00:00:00"/>
        <d v="2017-06-29T00:00:00"/>
        <d v="2017-06-30T00:00:00"/>
        <d v="2017-07-03T00:00:00"/>
        <d v="2017-07-05T00:00:00"/>
        <d v="2017-07-06T00:00:00"/>
        <d v="2017-07-07T00:00:00"/>
        <d v="2017-07-10T00:00:00"/>
        <d v="2017-07-11T00:00:00"/>
        <d v="2017-07-12T00:00:00"/>
        <d v="2017-07-13T00:00:00"/>
        <d v="2017-07-14T00:00:00"/>
        <d v="2017-07-17T00:00:00"/>
        <d v="2017-07-18T00:00:00"/>
        <d v="2017-07-19T00:00:00"/>
        <d v="2017-07-20T00:00:00"/>
        <d v="2017-07-21T00:00:00"/>
        <d v="2017-07-24T00:00:00"/>
        <d v="2017-07-25T00:00:00"/>
        <d v="2017-07-26T00:00:00"/>
        <d v="2017-07-27T00:00:00"/>
        <d v="2017-07-28T00:00:00"/>
        <d v="2017-07-31T00:00:00"/>
        <d v="2017-08-01T00:00:00"/>
        <d v="2017-08-02T00:00:00"/>
        <d v="2017-08-03T00:00:00"/>
        <d v="2017-08-04T00:00:00"/>
        <d v="2017-08-07T00:00:00"/>
        <d v="2017-08-08T00:00:00"/>
        <d v="2017-08-09T00:00:00"/>
        <d v="2017-08-10T00:00:00"/>
        <d v="2017-08-11T00:00:00"/>
        <d v="2017-08-14T00:00:00"/>
        <d v="2017-08-15T00:00:00"/>
        <d v="2017-08-16T00:00:00"/>
        <d v="2017-08-17T00:00:00"/>
        <d v="2017-08-18T00:00:00"/>
        <d v="2017-08-21T00:00:00"/>
        <d v="2017-08-22T00:00:00"/>
        <d v="2017-08-23T00:00:00"/>
        <d v="2017-08-24T00:00:00"/>
        <d v="2017-08-25T00:00:00"/>
        <d v="2017-08-28T00:00:00"/>
        <d v="2017-08-29T00:00:00"/>
        <d v="2017-08-30T00:00:00"/>
        <d v="2017-08-31T00:00:00"/>
        <d v="2017-09-01T00:00:00"/>
        <d v="2017-09-05T00:00:00"/>
        <d v="2017-09-06T00:00:00"/>
        <d v="2017-09-07T00:00:00"/>
        <d v="2017-09-08T00:00:00"/>
        <d v="2017-09-11T00:00:00"/>
        <d v="2017-09-12T00:00:00"/>
        <d v="2017-09-13T00:00:00"/>
        <d v="2017-09-14T00:00:00"/>
        <d v="2017-09-15T00:00:00"/>
        <d v="2017-09-18T00:00:00"/>
        <d v="2017-09-19T00:00:00"/>
        <d v="2017-09-20T00:00:00"/>
        <d v="2017-09-21T00:00:00"/>
        <d v="2017-09-22T00:00:00"/>
        <d v="2017-09-25T00:00:00"/>
        <d v="2017-09-26T00:00:00"/>
        <d v="2017-09-27T00:00:00"/>
        <d v="2017-09-28T00:00:00"/>
        <d v="2017-09-29T00:00:00"/>
        <d v="2017-10-02T00:00:00"/>
        <d v="2017-10-03T00:00:00"/>
        <d v="2017-10-04T00:00:00"/>
        <d v="2017-10-05T00:00:00"/>
        <d v="2017-10-06T00:00:00"/>
        <d v="2017-10-09T00:00:00"/>
        <d v="2017-10-10T00:00:00"/>
        <d v="2017-10-11T00:00:00"/>
        <d v="2017-10-12T00:00:00"/>
        <d v="2017-10-13T00:00:00"/>
        <d v="2017-10-16T00:00:00"/>
        <d v="2017-10-17T00:00:00"/>
        <d v="2017-10-18T00:00:00"/>
        <d v="2017-10-19T00:00:00"/>
        <d v="2017-10-20T00:00:00"/>
        <d v="2017-10-23T00:00:00"/>
        <d v="2017-10-24T00:00:00"/>
        <d v="2017-10-25T00:00:00"/>
        <d v="2017-10-26T00:00:00"/>
        <d v="2017-10-27T00:00:00"/>
        <d v="2017-10-30T00:00:00"/>
        <d v="2017-10-31T00:00:00"/>
        <d v="2017-11-01T00:00:00"/>
        <d v="2017-11-02T00:00:00"/>
        <d v="2017-11-03T00:00:00"/>
        <d v="2017-11-06T00:00:00"/>
        <d v="2017-11-07T00:00:00"/>
        <d v="2017-11-08T00:00:00"/>
        <d v="2017-11-09T00:00:00"/>
        <d v="2017-11-10T00:00:00"/>
        <d v="2017-11-13T00:00:00"/>
        <d v="2017-11-14T00:00:00"/>
        <d v="2017-11-15T00:00:00"/>
        <d v="2017-11-16T00:00:00"/>
        <d v="2017-11-17T00:00:00"/>
        <d v="2017-11-20T00:00:00"/>
        <d v="2017-11-21T00:00:00"/>
        <d v="2017-11-22T00:00:00"/>
        <d v="2017-11-24T00:00:00"/>
        <d v="2017-11-27T00:00:00"/>
        <d v="2017-11-28T00:00:00"/>
        <d v="2017-11-29T00:00:00"/>
        <d v="2017-11-30T00:00:00"/>
        <d v="2017-12-01T00:00:00"/>
        <d v="2017-12-04T00:00:00"/>
        <d v="2017-12-05T00:00:00"/>
        <d v="2017-12-06T00:00:00"/>
        <d v="2017-12-07T00:00:00"/>
        <d v="2017-12-08T00:00:00"/>
        <d v="2017-12-11T00:00:00"/>
        <d v="2017-12-12T00:00:00"/>
        <d v="2017-12-13T00:00:00"/>
        <d v="2017-12-14T00:00:00"/>
        <d v="2017-12-15T00:00:00"/>
        <d v="2017-12-18T00:00:00"/>
        <d v="2017-12-19T00:00:00"/>
        <d v="2017-12-20T00:00:00"/>
        <d v="2017-12-21T00:00:00"/>
        <d v="2017-12-22T00:00:00"/>
        <d v="2017-12-26T00:00:00"/>
        <d v="2017-12-27T00:00:00"/>
        <d v="2017-12-28T00:00:00"/>
        <d v="2017-12-29T00:00:00"/>
        <d v="2018-01-02T00:00:00"/>
        <d v="2018-01-03T00:00:00"/>
        <d v="2018-01-04T00:00:00"/>
        <d v="2018-01-05T00:00:00"/>
        <d v="2018-01-08T00:00:00"/>
        <d v="2018-01-09T00:00:00"/>
        <d v="2018-01-10T00:00:00"/>
        <d v="2018-01-11T00:00:00"/>
        <d v="2018-01-12T00:00:00"/>
        <d v="2018-01-16T00:00:00"/>
        <d v="2018-01-17T00:00:00"/>
        <d v="2018-01-18T00:00:00"/>
        <d v="2018-01-19T00:00:00"/>
        <d v="2018-01-22T00:00:00"/>
        <d v="2018-01-23T00:00:00"/>
        <d v="2018-01-24T00:00:00"/>
        <d v="2018-01-25T00:00:00"/>
        <d v="2018-01-26T00:00:00"/>
        <d v="2018-01-29T00:00:00"/>
        <d v="2018-01-30T00:00:00"/>
        <d v="2018-01-31T00:00:00"/>
        <d v="2018-02-01T00:00:00"/>
        <d v="2018-02-02T00:00:00"/>
        <d v="2018-02-05T00:00:00"/>
        <d v="2018-02-06T00:00:00"/>
        <d v="2018-02-07T00:00:00"/>
        <d v="2018-02-08T00:00:00"/>
        <d v="2018-02-09T00:00:00"/>
        <d v="2018-02-12T00:00:00"/>
        <d v="2018-02-13T00:00:00"/>
        <d v="2018-02-14T00:00:00"/>
        <d v="2018-02-15T00:00:00"/>
        <d v="2018-02-16T00:00:00"/>
        <d v="2018-02-20T00:00:00"/>
        <d v="2018-02-21T00:00:00"/>
        <d v="2018-02-22T00:00:00"/>
        <d v="2018-02-23T00:00:00"/>
        <d v="2018-02-26T00:00:00"/>
        <d v="2018-02-27T00:00:00"/>
        <d v="2018-02-28T00:00:00"/>
        <d v="2018-03-01T00:00:00"/>
        <d v="2018-03-02T00:00:00"/>
        <d v="2018-03-05T00:00:00"/>
        <d v="2018-03-06T00:00:00"/>
        <d v="2018-03-07T00:00:00"/>
        <d v="2018-03-08T00:00:00"/>
        <d v="2018-03-09T00:00:00"/>
        <d v="2018-03-12T00:00:00"/>
        <d v="2018-03-13T00:00:00"/>
        <d v="2018-03-14T00:00:00"/>
        <d v="2018-03-15T00:00:00"/>
        <d v="2018-03-16T00:00:00"/>
        <d v="2018-03-19T00:00:00"/>
        <d v="2018-03-20T00:00:00"/>
        <d v="2018-03-21T00:00:00"/>
        <d v="2018-03-22T00:00:00"/>
        <d v="2018-03-23T00:00:00"/>
        <d v="2018-03-26T00:00:00"/>
        <d v="2018-03-27T00:00:00"/>
        <d v="2018-03-28T00:00:00"/>
        <d v="2018-03-29T00:00:00"/>
        <d v="2018-04-02T00:00:00"/>
        <d v="2018-04-03T00:00:00"/>
        <d v="2018-04-04T00:00:00"/>
        <d v="2018-04-05T00:00:00"/>
        <d v="2018-04-06T00:00:00"/>
        <d v="2018-04-09T00:00:00"/>
        <d v="2018-04-10T00:00:00"/>
        <d v="2018-04-11T00:00:00"/>
        <d v="2018-04-12T00:00:00"/>
        <d v="2018-04-13T00:00:00"/>
        <d v="2018-04-16T00:00:00"/>
        <d v="2018-04-17T00:00:00"/>
        <d v="2018-04-18T00:00:00"/>
        <d v="2018-04-19T00:00:00"/>
        <d v="2018-04-20T00:00:00"/>
        <d v="2018-04-23T00:00:00"/>
        <d v="2018-04-24T00:00:00"/>
        <d v="2018-04-25T00:00:00"/>
        <d v="2018-04-26T00:00:00"/>
        <d v="2018-04-27T00:00:00"/>
        <d v="2018-04-30T00:00:00"/>
        <d v="2018-05-01T00:00:00"/>
        <d v="2018-05-02T00:00:00"/>
        <d v="2018-05-03T00:00:00"/>
        <d v="2018-05-04T00:00:00"/>
        <d v="2018-05-07T00:00:00"/>
        <d v="2018-05-08T00:00:00"/>
        <d v="2018-05-09T00:00:00"/>
        <d v="2018-05-10T00:00:00"/>
        <d v="2018-05-11T00:00:00"/>
        <d v="2018-05-14T00:00:00"/>
        <d v="2018-05-15T00:00:00"/>
        <d v="2018-05-16T00:00:00"/>
        <d v="2018-05-17T00:00:00"/>
        <d v="2018-05-18T00:00:00"/>
        <d v="2018-05-21T00:00:00"/>
        <d v="2018-05-22T00:00:00"/>
        <d v="2018-05-23T00:00:00"/>
        <d v="2018-05-24T00:00:00"/>
        <d v="2018-05-25T00:00:00"/>
        <d v="2018-05-29T00:00:00"/>
        <d v="2018-05-30T00:00:00"/>
        <d v="2018-05-31T00:00:00"/>
        <d v="2018-06-01T00:00:00"/>
        <d v="2018-06-04T00:00:00"/>
        <d v="2018-06-05T00:00:00"/>
        <d v="2018-06-06T00:00:00"/>
        <d v="2018-06-07T00:00:00"/>
        <d v="2018-06-08T00:00:00"/>
        <d v="2018-06-11T00:00:00"/>
        <d v="2018-06-12T00:00:00"/>
        <d v="2018-06-13T00:00:00"/>
        <d v="2018-06-14T00:00:00"/>
        <d v="2018-06-15T00:00:00"/>
        <d v="2018-06-18T00:00:00"/>
        <d v="2018-06-19T00:00:00"/>
        <d v="2018-06-20T00:00:00"/>
        <d v="2018-06-21T00:00:00"/>
        <d v="2018-06-22T00:00:00"/>
        <d v="2018-06-25T00:00:00"/>
        <d v="2018-06-26T00:00:00"/>
        <d v="2018-06-27T00:00:00"/>
        <d v="2018-06-28T00:00:00"/>
        <d v="2018-06-29T00:00:00"/>
        <d v="2018-07-02T00:00:00"/>
        <d v="2018-07-03T00:00:00"/>
        <d v="2018-07-05T00:00:00"/>
        <d v="2018-07-06T00:00:00"/>
        <d v="2018-07-09T00:00:00"/>
        <d v="2018-07-10T00:00:00"/>
        <d v="2018-07-11T00:00:00"/>
        <d v="2018-07-12T00:00:00"/>
        <d v="2018-07-13T00:00:00"/>
        <d v="2018-07-16T00:00:00"/>
        <d v="2018-07-17T00:00:00"/>
        <d v="2018-07-18T00:00:00"/>
        <d v="2018-07-19T00:00:00"/>
        <d v="2018-07-20T00:00:00"/>
        <d v="2018-07-23T00:00:00"/>
        <d v="2018-07-24T00:00:00"/>
        <d v="2018-07-25T00:00:00"/>
        <d v="2018-07-26T00:00:00"/>
        <d v="2018-07-27T00:00:00"/>
        <d v="2018-07-30T00:00:00"/>
        <d v="2018-07-31T00:00:00"/>
        <d v="2018-08-01T00:00:00"/>
        <d v="2018-08-02T00:00:00"/>
        <d v="2018-08-03T00:00:00"/>
        <d v="2018-08-06T00:00:00"/>
        <d v="2018-08-07T00:00:00"/>
        <d v="2018-08-08T00:00:00"/>
        <d v="2018-08-09T00:00:00"/>
        <d v="2018-08-10T00:00:00"/>
        <d v="2018-08-13T00:00:00"/>
        <d v="2018-08-14T00:00:00"/>
        <d v="2018-08-15T00:00:00"/>
        <d v="2018-08-16T00:00:00"/>
        <d v="2018-08-17T00:00:00"/>
        <d v="2018-08-20T00:00:00"/>
        <d v="2018-08-21T00:00:00"/>
        <d v="2018-08-22T00:00:00"/>
        <d v="2018-08-23T00:00:00"/>
        <d v="2018-08-24T00:00:00"/>
        <d v="2018-08-27T00:00:00"/>
        <d v="2018-08-28T00:00:00"/>
        <d v="2018-08-29T00:00:00"/>
        <d v="2018-08-30T00:00:00"/>
        <d v="2018-08-31T00:00:00"/>
        <d v="2018-09-04T00:00:00"/>
        <d v="2018-09-05T00:00:00"/>
        <d v="2018-09-06T00:00:00"/>
        <d v="2018-09-07T00:00:00"/>
        <d v="2018-09-10T00:00:00"/>
        <d v="2018-09-11T00:00:00"/>
        <d v="2018-09-12T00:00:00"/>
        <d v="2018-09-13T00:00:00"/>
        <d v="2018-09-14T00:00:00"/>
        <d v="2018-09-17T00:00:00"/>
        <d v="2018-09-18T00:00:00"/>
        <d v="2018-09-19T00:00:00"/>
        <d v="2018-09-20T00:00:00"/>
        <d v="2018-09-21T00:00:00"/>
        <d v="2018-09-24T00:00:00"/>
        <d v="2018-09-25T00:00:00"/>
        <d v="2018-09-26T00:00:00"/>
        <d v="2018-09-27T00:00:00"/>
        <d v="2018-09-28T00:00:00"/>
        <d v="2018-10-01T00:00:00"/>
        <d v="2018-10-02T00:00:00"/>
        <d v="2018-10-03T00:00:00"/>
        <d v="2018-10-04T00:00:00"/>
        <d v="2018-10-05T00:00:00"/>
        <d v="2018-10-08T00:00:00"/>
        <d v="2018-10-09T00:00:00"/>
        <d v="2018-10-10T00:00:00"/>
        <d v="2018-10-11T00:00:00"/>
        <d v="2018-10-12T00:00:00"/>
        <d v="2018-10-15T00:00:00"/>
        <d v="2018-10-16T00:00:00"/>
        <d v="2018-10-17T00:00:00"/>
        <d v="2018-10-18T00:00:00"/>
        <d v="2018-10-19T00:00:00"/>
        <d v="2018-10-22T00:00:00"/>
        <d v="2018-10-23T00:00:00"/>
        <d v="2018-10-24T00:00:00"/>
        <d v="2018-10-25T00:00:00"/>
        <d v="2018-10-26T00:00:00"/>
        <d v="2018-10-29T00:00:00"/>
        <d v="2018-10-30T00:00:00"/>
        <d v="2018-10-31T00:00:00"/>
        <d v="2018-11-01T00:00:00"/>
        <d v="2018-11-02T00:00:00"/>
        <d v="2018-11-05T00:00:00"/>
        <d v="2018-11-06T00:00:00"/>
        <d v="2018-11-07T00:00:00"/>
        <d v="2018-11-08T00:00:00"/>
        <d v="2018-11-09T00:00:00"/>
        <d v="2018-11-12T00:00:00"/>
        <d v="2018-11-13T00:00:00"/>
        <d v="2018-11-14T00:00:00"/>
        <d v="2018-11-15T00:00:00"/>
        <d v="2018-11-16T00:00:00"/>
        <d v="2018-11-19T00:00:00"/>
        <d v="2018-11-20T00:00:00"/>
        <d v="2018-11-21T00:00:00"/>
        <d v="2018-11-23T00:00:00"/>
        <d v="2018-11-26T00:00:00"/>
        <d v="2018-11-27T00:00:00"/>
        <d v="2018-11-28T00:00:00"/>
        <d v="2018-11-29T00:00:00"/>
        <d v="2018-11-30T00:00:00"/>
        <d v="2018-12-03T00:00:00"/>
        <d v="2018-12-04T00:00:00"/>
        <d v="2018-12-06T00:00:00"/>
        <d v="2018-12-07T00:00:00"/>
        <d v="2018-12-10T00:00:00"/>
        <d v="2018-12-11T00:00:00"/>
        <d v="2018-12-12T00:00:00"/>
        <d v="2018-12-13T00:00:00"/>
        <d v="2018-12-14T00:00:00"/>
        <d v="2018-12-17T00:00:00"/>
        <d v="2018-12-18T00:00:00"/>
        <d v="2018-12-19T00:00:00"/>
        <d v="2018-12-20T00:00:00"/>
        <d v="2018-12-21T00:00:00"/>
        <d v="2018-12-24T00:00:00"/>
        <d v="2018-12-26T00:00:00"/>
        <d v="2018-12-27T00:00:00"/>
        <d v="2018-12-28T00:00:00"/>
        <d v="2018-12-31T00:00:00"/>
        <d v="2019-01-02T00:00:00"/>
        <d v="2019-01-03T00:00:00"/>
        <d v="2019-01-04T00:00:00"/>
        <d v="2019-01-07T00:00:00"/>
        <d v="2019-01-08T00:00:00"/>
        <d v="2019-01-09T00:00:00"/>
        <d v="2019-01-10T00:00:00"/>
        <d v="2019-01-11T00:00:00"/>
        <d v="2019-01-14T00:00:00"/>
        <d v="2019-01-15T00:00:00"/>
        <d v="2019-01-16T00:00:00"/>
        <d v="2019-01-17T00:00:00"/>
        <d v="2019-01-18T00:00:00"/>
        <d v="2019-01-22T00:00:00"/>
        <d v="2019-01-23T00:00:00"/>
        <d v="2019-01-24T00:00:00"/>
        <d v="2019-01-25T00:00:00"/>
        <d v="2019-01-28T00:00:00"/>
        <d v="2019-01-29T00:00:00"/>
        <d v="2019-01-30T00:00:00"/>
        <d v="2019-01-31T00:00:00"/>
        <d v="2019-02-01T00:00:00"/>
        <d v="2019-02-04T00:00:00"/>
        <d v="2019-02-05T00:00:00"/>
        <d v="2019-02-06T00:00:00"/>
        <d v="2019-02-07T00:00:00"/>
        <d v="2019-02-08T00:00:00"/>
        <d v="2019-02-11T00:00:00"/>
        <d v="2019-02-12T00:00:00"/>
        <d v="2019-02-13T00:00:00"/>
        <d v="2019-02-14T00:00:00"/>
        <d v="2019-02-15T00:00:00"/>
        <d v="2019-02-19T00:00:00"/>
        <d v="2019-02-20T00:00:00"/>
        <d v="2019-02-21T00:00:00"/>
        <d v="2019-02-22T00:00:00"/>
        <d v="2019-02-25T00:00:00"/>
        <d v="2019-02-26T00:00:00"/>
        <d v="2019-02-27T00:00:00"/>
        <d v="2019-02-28T00:00:00"/>
        <d v="2019-03-01T00:00:00"/>
        <d v="2019-03-04T00:00:00"/>
        <d v="2019-03-05T00:00:00"/>
        <d v="2019-03-06T00:00:00"/>
        <d v="2019-03-07T00:00:00"/>
        <d v="2019-03-08T00:00:00"/>
        <d v="2019-03-11T00:00:00"/>
        <d v="2019-03-12T00:00:00"/>
        <d v="2019-03-13T00:00:00"/>
        <d v="2019-03-14T00:00:00"/>
        <d v="2019-03-15T00:00:00"/>
        <d v="2019-03-18T00:00:00"/>
        <d v="2019-03-19T00:00:00"/>
        <d v="2019-03-20T00:00:00"/>
        <d v="2019-03-21T00:00:00"/>
        <d v="2019-03-22T00:00:00"/>
        <d v="2019-03-25T00:00:00"/>
        <d v="2019-03-26T00:00:00"/>
        <d v="2019-03-27T00:00:00"/>
        <d v="2019-03-28T00:00:00"/>
        <d v="2019-03-29T00:00:00"/>
        <d v="2019-04-01T00:00:00"/>
        <d v="2019-04-02T00:00:00"/>
        <d v="2019-04-03T00:00:00"/>
        <d v="2019-04-04T00:00:00"/>
        <d v="2019-04-05T00:00:00"/>
        <d v="2019-04-08T00:00:00"/>
        <d v="2019-04-09T00:00:00"/>
        <d v="2019-04-10T00:00:00"/>
        <d v="2019-04-11T00:00:00"/>
        <d v="2019-04-12T00:00:00"/>
        <d v="2019-04-15T00:00:00"/>
        <d v="2019-04-16T00:00:00"/>
        <d v="2019-04-17T00:00:00"/>
        <d v="2019-04-18T00:00:00"/>
        <d v="2019-04-22T00:00:00"/>
        <d v="2019-04-23T00:00:00"/>
        <d v="2019-04-24T00:00:00"/>
        <d v="2019-04-25T00:00:00"/>
        <d v="2019-04-26T00:00:00"/>
        <d v="2019-04-29T00:00:00"/>
        <d v="2019-04-30T00:00:00"/>
        <d v="2019-05-01T00:00:00"/>
        <d v="2019-05-02T00:00:00"/>
        <d v="2019-05-03T00:00:00"/>
        <d v="2019-05-06T00:00:00"/>
        <d v="2019-05-07T00:00:00"/>
        <d v="2019-05-08T00:00:00"/>
        <d v="2019-05-09T00:00:00"/>
        <d v="2019-05-10T00:00:00"/>
        <d v="2019-05-13T00:00:00"/>
        <d v="2019-05-14T00:00:00"/>
        <d v="2019-05-15T00:00:00"/>
        <d v="2019-05-16T00:00:00"/>
        <d v="2019-05-17T00:00:00"/>
        <d v="2019-05-20T00:00:00"/>
        <d v="2019-05-21T00:00:00"/>
        <d v="2019-05-22T00:00:00"/>
        <d v="2019-05-23T00:00:00"/>
        <d v="2019-05-24T00:00:00"/>
        <d v="2019-05-28T00:00:00"/>
        <d v="2019-05-29T00:00:00"/>
        <d v="2019-05-30T00:00:00"/>
        <d v="2019-05-31T00:00:00"/>
        <d v="2019-06-03T00:00:00"/>
        <d v="2019-06-04T00:00:00"/>
        <d v="2019-06-05T00:00:00"/>
        <d v="2019-06-06T00:00:00"/>
        <d v="2019-06-07T00:00:00"/>
        <d v="2019-06-10T00:00:00"/>
        <d v="2019-06-11T00:00:00"/>
        <d v="2019-06-12T00:00:00"/>
        <d v="2019-06-13T00:00:00"/>
        <d v="2019-06-14T00:00:00"/>
        <d v="2019-06-17T00:00:00"/>
        <d v="2019-06-18T00:00:00"/>
        <d v="2019-06-19T00:00:00"/>
        <d v="2019-06-20T00:00:00"/>
        <d v="2019-06-21T00:00:00"/>
        <d v="2019-06-24T00:00:00"/>
        <d v="2019-06-25T00:00:00"/>
        <d v="2019-06-26T00:00:00"/>
        <d v="2019-06-27T00:00:00"/>
        <d v="2019-06-28T00:00:00"/>
        <d v="2019-07-01T00:00:00"/>
        <d v="2019-07-02T00:00:00"/>
        <d v="2019-07-03T00:00:00"/>
        <d v="2019-07-05T00:00:00"/>
        <d v="2019-07-08T00:00:00"/>
        <d v="2019-07-09T00:00:00"/>
        <d v="2019-07-10T00:00:00"/>
        <d v="2019-07-11T00:00:00"/>
        <d v="2019-07-12T00:00:00"/>
        <d v="2019-07-15T00:00:00"/>
        <d v="2019-07-16T00:00:00"/>
        <d v="2019-07-17T00:00:00"/>
        <d v="2019-07-18T00:00:00"/>
        <d v="2019-07-19T00:00:00"/>
        <d v="2019-07-22T00:00:00"/>
        <d v="2019-07-23T00:00:00"/>
        <d v="2019-07-24T00:00:00"/>
        <d v="2019-07-25T00:00:00"/>
        <d v="2019-07-26T00:00:00"/>
        <d v="2019-07-29T00:00:00"/>
        <d v="2019-07-30T00:00:00"/>
        <d v="2019-07-31T00:00:00"/>
        <d v="2019-08-01T00:00:00"/>
        <d v="2019-08-02T00:00:00"/>
        <d v="2019-08-05T00:00:00"/>
        <d v="2019-08-06T00:00:00"/>
        <d v="2019-08-07T00:00:00"/>
        <d v="2019-08-08T00:00:00"/>
        <d v="2019-08-09T00:00:00"/>
        <d v="2019-08-12T00:00:00"/>
        <d v="2019-08-13T00:00:00"/>
        <d v="2019-08-14T00:00:00"/>
        <d v="2019-08-15T00:00:00"/>
        <d v="2019-08-16T00:00:00"/>
        <d v="2019-08-19T00:00:00"/>
        <d v="2019-08-20T00:00:00"/>
        <d v="2019-08-21T00:00:00"/>
        <d v="2019-08-22T00:00:00"/>
        <d v="2019-08-23T00:00:00"/>
        <d v="2019-08-26T00:00:00"/>
        <d v="2019-08-27T00:00:00"/>
        <d v="2019-08-28T00:00:00"/>
        <d v="2019-08-29T00:00:00"/>
        <d v="2019-08-30T00:00:00"/>
        <d v="2019-09-03T00:00:00"/>
        <d v="2019-09-04T00:00:00"/>
        <d v="2019-09-05T00:00:00"/>
        <d v="2019-09-06T00:00:00"/>
        <d v="2019-09-09T00:00:00"/>
        <d v="2019-09-10T00:00:00"/>
        <d v="2019-09-11T00:00:00"/>
        <d v="2019-09-12T00:00:00"/>
        <d v="2019-09-13T00:00:00"/>
        <d v="2019-09-16T00:00:00"/>
        <d v="2019-09-17T00:00:00"/>
        <d v="2019-09-18T00:00:00"/>
        <d v="2019-09-19T00:00:00"/>
        <d v="2019-09-20T00:00:00"/>
        <d v="2019-09-23T00:00:00"/>
        <d v="2019-09-24T00:00:00"/>
        <d v="2019-09-25T00:00:00"/>
        <d v="2019-09-26T00:00:00"/>
        <d v="2019-09-27T00:00:00"/>
        <d v="2019-09-30T00:00:00"/>
        <d v="2019-10-01T00:00:00"/>
        <d v="2019-10-02T00:00:00"/>
        <d v="2019-10-03T00:00:00"/>
        <d v="2019-10-04T00:00:00"/>
        <d v="2019-10-07T00:00:00"/>
        <d v="2019-10-08T00:00:00"/>
        <d v="2019-10-09T00:00:00"/>
        <d v="2019-10-10T00:00:00"/>
        <d v="2019-10-11T00:00:00"/>
        <d v="2019-10-14T00:00:00"/>
        <d v="2019-10-15T00:00:00"/>
        <d v="2019-10-16T00:00:00"/>
        <d v="2019-10-17T00:00:00"/>
        <d v="2019-10-18T00:00:00"/>
        <d v="2019-10-21T00:00:00"/>
        <d v="2019-10-22T00:00:00"/>
        <d v="2019-10-23T00:00:00"/>
        <d v="2019-10-24T00:00:00"/>
        <d v="2019-10-25T00:00:00"/>
        <d v="2019-10-28T00:00:00"/>
        <d v="2019-10-29T00:00:00"/>
        <d v="2019-10-30T00:00:00"/>
        <d v="2019-10-31T00:00:00"/>
        <d v="2019-11-01T00:00:00"/>
        <d v="2019-11-04T00:00:00"/>
        <d v="2019-11-05T00:00:00"/>
        <d v="2019-11-06T00:00:00"/>
        <d v="2019-11-07T00:00:00"/>
        <d v="2019-11-08T00:00:00"/>
        <d v="2019-11-11T00:00:00"/>
        <d v="2019-11-12T00:00:00"/>
        <d v="2019-11-13T00:00:00"/>
        <d v="2019-11-14T00:00:00"/>
        <d v="2019-11-15T00:00:00"/>
        <d v="2019-11-18T00:00:00"/>
        <d v="2019-11-19T00:00:00"/>
        <d v="2019-11-20T00:00:00"/>
        <d v="2019-11-21T00:00:00"/>
        <d v="2019-11-22T00:00:00"/>
        <d v="2019-11-25T00:00:00"/>
        <d v="2019-11-26T00:00:00"/>
        <d v="2019-11-27T00:00:00"/>
        <d v="2019-11-29T00:00:00"/>
        <d v="2019-12-02T00:00:00"/>
        <d v="2019-12-03T00:00:00"/>
        <d v="2019-12-04T00:00:00"/>
        <d v="2019-12-05T00:00:00"/>
        <d v="2019-12-06T00:00:00"/>
        <d v="2019-12-09T00:00:00"/>
        <d v="2019-12-10T00:00:00"/>
        <d v="2019-12-11T00:00:00"/>
        <d v="2019-12-12T00:00:00"/>
        <d v="2019-12-13T00:00:00"/>
        <d v="2019-12-16T00:00:00"/>
        <d v="2019-12-17T00:00:00"/>
        <d v="2019-12-18T00:00:00"/>
        <d v="2019-12-19T00:00:00"/>
        <d v="2019-12-20T00:00:00"/>
        <d v="2019-12-23T00:00:00"/>
        <d v="2019-12-24T00:00:00"/>
        <d v="2019-12-26T00:00:00"/>
        <d v="2019-12-27T00:00:00"/>
        <d v="2019-12-30T00:00:00"/>
        <d v="2019-12-31T00:00:00"/>
        <d v="2020-01-02T00:00:00"/>
        <d v="2020-01-03T00:00:00"/>
        <d v="2020-01-06T00:00:00"/>
        <d v="2020-01-07T00:00:00"/>
        <d v="2020-01-08T00:00:00"/>
        <d v="2020-01-09T00:00:00"/>
        <d v="2020-01-10T00:00:00"/>
        <d v="2020-01-13T00:00:00"/>
        <d v="2020-01-14T00:00:00"/>
        <d v="2020-01-15T00:00:00"/>
        <d v="2020-01-16T00:00:00"/>
        <d v="2020-01-17T00:00:00"/>
        <d v="2020-01-21T00:00:00"/>
        <d v="2020-01-22T00:00:00"/>
        <d v="2020-01-23T00:00:00"/>
        <d v="2020-01-24T00:00:00"/>
        <d v="2020-01-27T00:00:00"/>
        <d v="2020-01-28T00:00:00"/>
        <d v="2020-01-29T00:00:00"/>
        <d v="2020-01-30T00:00:00"/>
        <d v="2020-01-31T00:00:00"/>
        <d v="2020-02-03T00:00:00"/>
        <d v="2020-02-04T00:00:00"/>
        <d v="2020-02-05T00:00:00"/>
        <d v="2020-02-06T00:00:00"/>
        <d v="2020-02-07T00:00:00"/>
        <d v="2020-02-10T00:00:00"/>
        <d v="2020-02-11T00:00:00"/>
        <d v="2020-02-12T00:00:00"/>
        <d v="2020-02-13T00:00:00"/>
        <d v="2020-02-14T00:00:00"/>
        <d v="2020-02-18T00:00:00"/>
        <d v="2020-02-19T00:00:00"/>
        <d v="2020-02-20T00:00:00"/>
        <d v="2020-02-21T00:00:00"/>
        <d v="2020-02-24T00:00:00"/>
        <d v="2020-02-25T00:00:00"/>
        <d v="2020-02-26T00:00:00"/>
        <d v="2020-02-27T00:00:00"/>
        <d v="2020-02-28T00:00:00"/>
        <d v="2020-03-02T00:00:00"/>
        <d v="2020-03-03T00:00:00"/>
        <d v="2020-03-04T00:00:00"/>
        <d v="2020-03-05T00:00:00"/>
        <d v="2020-03-06T00:00:00"/>
        <d v="2020-03-09T00:00:00"/>
        <d v="2020-03-10T00:00:00"/>
        <d v="2020-03-11T00:00:00"/>
        <d v="2020-03-12T00:00:00"/>
        <d v="2020-03-13T00:00:00"/>
        <d v="2020-03-16T00:00:00"/>
        <d v="2020-03-17T00:00:00"/>
        <d v="2020-03-18T00:00:00"/>
        <d v="2020-03-19T00:00:00"/>
        <d v="2020-03-20T00:00:00"/>
        <d v="2020-03-23T00:00:00"/>
        <d v="2020-03-24T00:00:00"/>
        <d v="2020-03-25T00:00:00"/>
        <d v="2020-03-26T00:00:00"/>
        <d v="2020-03-27T00:00:00"/>
        <d v="2020-03-30T00:00:00"/>
        <d v="2020-03-31T00:00:00"/>
        <d v="2020-04-01T00:00:00"/>
        <d v="2020-04-02T00:00:00"/>
        <d v="2020-04-03T00:00:00"/>
        <d v="2020-04-06T00:00:00"/>
        <d v="2020-04-07T00:00:00"/>
        <d v="2020-04-08T00:00:00"/>
        <d v="2020-04-09T00:00:00"/>
        <d v="2020-04-13T00:00:00"/>
        <d v="2020-04-14T00:00:00"/>
        <d v="2020-04-15T00:00:00"/>
        <d v="2020-04-16T00:00:00"/>
        <d v="2020-04-17T00:00:00"/>
        <d v="2020-04-20T00:00:00"/>
        <d v="2020-04-21T00:00:00"/>
        <d v="2020-04-22T00:00:00"/>
        <d v="2020-04-23T00:00:00"/>
        <d v="2020-04-24T00:00:00"/>
        <d v="2020-04-27T00:00:00"/>
        <d v="2020-04-28T00:00:00"/>
        <d v="2020-04-29T00:00:00"/>
        <d v="2020-04-30T00:00:00"/>
        <d v="2020-05-01T00:00:00"/>
        <d v="2020-05-04T00:00:00"/>
        <d v="2020-05-05T00:00:00"/>
        <d v="2020-05-06T00:00:00"/>
        <d v="2020-05-07T00:00:00"/>
        <d v="2020-05-08T00:00:00"/>
        <d v="2020-05-11T00:00:00"/>
        <d v="2020-05-12T00:00:00"/>
        <d v="2020-05-13T00:00:00"/>
        <d v="2020-05-14T00:00:00"/>
        <d v="2020-05-15T00:00:00"/>
        <d v="2020-05-18T00:00:00"/>
        <d v="2020-05-19T00:00:00"/>
        <d v="2020-05-20T00:00:00"/>
        <d v="2020-05-21T00:00:00"/>
        <d v="2020-05-22T00:00:00"/>
        <d v="2020-05-26T00:00:00"/>
        <d v="2020-05-27T00:00:00"/>
        <d v="2020-05-28T00:00:00"/>
        <d v="2020-05-29T00:00:00"/>
        <d v="2020-06-01T00:00:00"/>
        <d v="2020-06-02T00:00:00"/>
        <d v="2020-06-03T00:00:00"/>
        <d v="2020-06-04T00:00:00"/>
        <d v="2020-06-05T00:00:00"/>
        <d v="2020-06-08T00:00:00"/>
        <d v="2020-06-09T00:00:00"/>
        <d v="2020-06-10T00:00:00"/>
        <d v="2020-06-11T00:00:00"/>
        <d v="2020-06-12T00:00:00"/>
        <d v="2020-06-15T00:00:00"/>
        <d v="2020-06-16T00:00:00"/>
        <d v="2020-06-17T00:00:00"/>
        <d v="2020-06-18T00:00:00"/>
        <d v="2020-06-19T00:00:00"/>
        <d v="2020-06-22T00:00:00"/>
        <d v="2020-06-23T00:00:00"/>
        <d v="2020-06-24T00:00:00"/>
        <d v="2020-06-25T00:00:00"/>
        <d v="2020-06-26T00:00:00"/>
        <d v="2020-06-29T00:00:00"/>
        <d v="2020-06-30T00:00:00"/>
        <d v="2020-07-01T00:00:00"/>
        <d v="2020-07-02T00:00:00"/>
        <d v="2020-07-06T00:00:00"/>
        <d v="2020-07-07T00:00:00"/>
        <d v="2020-07-08T00:00:00"/>
        <d v="2020-07-09T00:00:00"/>
        <d v="2020-07-10T00:00:00"/>
        <d v="2020-07-13T00:00:00"/>
        <d v="2020-07-14T00:00:00"/>
        <d v="2020-07-15T00:00:00"/>
        <d v="2020-07-16T00:00:00"/>
        <d v="2020-07-17T00:00:00"/>
        <d v="2020-07-20T00:00:00"/>
        <d v="2020-07-21T00:00:00"/>
        <d v="2020-07-22T00:00:00"/>
        <d v="2020-07-23T00:00:00"/>
        <d v="2020-07-24T00:00:00"/>
        <d v="2020-07-27T00:00:00"/>
        <d v="2020-07-28T00:00:00"/>
        <d v="2020-07-29T00:00:00"/>
        <d v="2020-07-30T00:00:00"/>
        <d v="2020-07-31T00:00:00"/>
        <d v="2020-08-03T00:00:00"/>
        <d v="2020-08-04T00:00:00"/>
        <d v="2020-08-05T00:00:00"/>
        <d v="2020-08-06T00:00:00"/>
        <d v="2020-08-07T00:00:00"/>
        <d v="2020-08-10T00:00:00"/>
        <d v="2020-08-11T00:00:00"/>
        <d v="2020-08-12T00:00:00"/>
        <d v="2020-08-13T00:00:00"/>
        <d v="2020-08-14T00:00:00"/>
        <d v="2020-08-17T00:00:00"/>
        <d v="2020-08-18T00:00:00"/>
        <d v="2020-08-19T00:00:00"/>
        <d v="2020-08-20T00:00:00"/>
        <d v="2020-08-21T00:00:00"/>
        <d v="2020-08-24T00:00:00"/>
        <d v="2020-08-25T00:00:00"/>
        <d v="2020-08-26T00:00:00"/>
        <d v="2020-08-27T00:00:00"/>
        <d v="2020-08-28T00:00:00"/>
        <d v="2020-08-31T00:00:00"/>
        <d v="2020-09-01T00:00:00"/>
        <d v="2020-09-02T00:00:00"/>
        <d v="2020-09-03T00:00:00"/>
        <d v="2020-09-04T00:00:00"/>
        <d v="2020-09-08T00:00:00"/>
        <d v="2020-09-09T00:00:00"/>
        <d v="2020-09-10T00:00:00"/>
        <d v="2020-09-11T00:00:00"/>
        <d v="2020-09-14T00:00:00"/>
        <d v="2020-09-15T00:00:00"/>
        <d v="2020-09-16T00:00:00"/>
        <d v="2020-09-17T00:00:00"/>
        <d v="2020-09-18T00:00:00"/>
        <d v="2020-09-21T00:00:00"/>
        <d v="2020-09-22T00:00:00"/>
        <d v="2020-09-23T00:00:00"/>
        <d v="2020-09-24T00:00:00"/>
        <d v="2020-09-25T00:00:00"/>
        <d v="2020-09-28T00:00:00"/>
        <d v="2020-09-29T00:00:00"/>
        <d v="2020-09-30T00:00:00"/>
        <d v="2020-10-01T00:00:00"/>
        <d v="2020-10-02T00:00:00"/>
        <d v="2020-10-05T00:00:00"/>
        <d v="2020-10-06T00:00:00"/>
        <d v="2020-10-07T00:00:00"/>
        <d v="2020-10-08T00:00:00"/>
        <d v="2020-10-09T00:00:00"/>
        <d v="2020-10-12T00:00:00"/>
        <d v="2020-10-13T00:00:00"/>
        <d v="2020-10-14T00:00:00"/>
        <d v="2020-10-15T00:00:00"/>
        <d v="2020-10-16T00:00:00"/>
        <d v="2020-10-19T00:00:00"/>
        <d v="2020-10-20T00:00:00"/>
        <d v="2020-10-21T00:00:00"/>
        <d v="2020-10-22T00:00:00"/>
        <d v="2020-10-23T00:00:00"/>
        <d v="2020-10-26T00:00:00"/>
        <d v="2020-10-27T00:00:00"/>
        <d v="2020-10-28T00:00:00"/>
        <d v="2020-10-29T00:00:00"/>
        <d v="2020-10-30T00:00:00"/>
        <d v="2020-11-02T00:00:00"/>
        <d v="2020-11-03T00:00:00"/>
        <d v="2020-11-04T00:00:00"/>
        <d v="2020-11-05T00:00:00"/>
        <d v="2020-11-06T00:00:00"/>
        <d v="2020-11-09T00:00:00"/>
        <d v="2020-11-10T00:00:00"/>
        <d v="2020-11-11T00:00:00"/>
        <d v="2020-11-12T00:00:00"/>
        <d v="2020-11-13T00:00:00"/>
        <d v="2020-11-16T00:00:00"/>
        <d v="2020-11-17T00:00:00"/>
        <d v="2020-11-18T00:00:00"/>
        <d v="2020-11-19T00:00:00"/>
        <d v="2020-11-20T00:00:00"/>
        <d v="2020-11-23T00:00:00"/>
        <d v="2020-11-24T00:00:00"/>
        <d v="2020-11-25T00:00:00"/>
        <d v="2020-11-27T00:00:00"/>
        <d v="2020-11-30T00:00:00"/>
        <d v="2020-12-01T00:00:00"/>
        <d v="2020-12-02T00:00:00"/>
        <d v="2020-12-03T00:00:00"/>
        <d v="2020-12-04T00:00:00"/>
        <d v="2020-12-07T00:00:00"/>
        <d v="2020-12-08T00:00:00"/>
        <d v="2020-12-09T00:00:00"/>
        <d v="2020-12-10T00:00:00"/>
        <d v="2020-12-11T00:00:00"/>
        <d v="2020-12-14T00:00:00"/>
        <d v="2020-12-15T00:00:00"/>
        <d v="2020-12-16T00:00:00"/>
        <d v="2020-12-17T00:00:00"/>
        <d v="2020-12-18T00:00:00"/>
        <d v="2020-12-21T00:00:00"/>
        <d v="2020-12-22T00:00:00"/>
        <d v="2020-12-23T00:00:00"/>
        <d v="2020-12-24T00:00:00"/>
        <d v="2020-12-28T00:00:00"/>
        <d v="2020-12-29T00:00:00"/>
        <d v="2020-12-30T00:00:00"/>
        <d v="2020-12-31T00:00:00"/>
        <d v="2021-01-04T00:00:00"/>
        <d v="2021-01-05T00:00:00"/>
        <d v="2021-01-06T00:00:00"/>
        <d v="2021-01-07T00:00:00"/>
        <d v="2021-01-08T00:00:00"/>
        <d v="2021-01-11T00:00:00"/>
        <d v="2021-01-12T00:00:00"/>
        <d v="2021-01-13T00:00:00"/>
        <d v="2021-01-14T00:00:00"/>
        <d v="2021-01-15T00:00:00"/>
        <d v="2021-01-19T00:00:00"/>
        <d v="2021-01-20T00:00:00"/>
        <d v="2021-01-21T00:00:00"/>
        <d v="2021-01-22T00:00:00"/>
        <d v="2021-01-25T00:00:00"/>
        <d v="2021-01-26T00:00:00"/>
        <d v="2021-01-27T00:00:00"/>
        <d v="2021-01-28T00:00:00"/>
        <d v="2021-01-29T00:00:00"/>
        <d v="2021-02-01T00:00:00"/>
        <d v="2021-02-02T00:00:00"/>
        <d v="2021-02-03T00:00:00"/>
        <d v="2021-02-04T00:00:00"/>
        <d v="2021-02-05T00:00:00"/>
        <d v="2021-02-08T00:00:00"/>
        <d v="2021-02-09T00:00:00"/>
        <d v="2021-02-10T00:00:00"/>
        <d v="2021-02-11T00:00:00"/>
        <d v="2021-02-12T00:00:00"/>
        <d v="2021-02-16T00:00:00"/>
        <d v="2021-02-17T00:00:00"/>
        <d v="2021-02-18T00:00:00"/>
        <d v="2021-02-19T00:00:00"/>
        <d v="2021-02-22T00:00:00"/>
        <d v="2021-02-23T00:00:00"/>
        <d v="2021-02-24T00:00:00"/>
        <d v="2021-02-25T00:00:00"/>
        <d v="2021-02-26T00:00:00"/>
        <d v="2021-03-01T00:00:00"/>
        <d v="2021-03-02T00:00:00"/>
        <d v="2021-03-03T00:00:00"/>
        <d v="2021-03-04T00:00:00"/>
        <d v="2021-03-05T00:00:00"/>
        <d v="2021-03-08T00:00:00"/>
        <d v="2021-03-09T00:00:00"/>
        <d v="2021-03-10T00:00:00"/>
        <d v="2021-03-11T00:00:00"/>
        <d v="2021-03-12T00:00:00"/>
        <d v="2021-03-15T00:00:00"/>
        <d v="2021-03-16T00:00:00"/>
        <d v="2021-03-17T00:00:00"/>
        <d v="2021-03-18T00:00:00"/>
        <d v="2021-03-19T00:00:00"/>
        <d v="2021-03-22T00:00:00"/>
        <d v="2021-03-23T00:00:00"/>
        <d v="2021-03-24T00:00:00"/>
        <d v="2021-03-25T00:00:00"/>
        <d v="2021-03-26T00:00:00"/>
        <d v="2021-03-29T00:00:00"/>
        <d v="2021-03-30T00:00:00"/>
        <d v="2021-03-31T00:00:00"/>
        <d v="2021-04-01T00:00:00"/>
        <d v="2021-04-05T00:00:00"/>
        <d v="2021-04-06T00:00:00"/>
        <d v="2021-04-07T00:00:00"/>
        <d v="2021-04-08T00:00:00"/>
        <d v="2021-04-09T00:00:00"/>
        <d v="2021-04-12T00:00:00"/>
        <d v="2021-04-13T00:00:00"/>
        <d v="2021-04-14T00:00:00"/>
        <d v="2021-04-15T00:00:00"/>
        <d v="2021-04-16T00:00:00"/>
        <d v="2021-04-19T00:00:00"/>
        <d v="2021-04-20T00:00:00"/>
        <d v="2021-04-21T00:00:00"/>
        <d v="2021-04-22T00:00:00"/>
        <d v="2021-04-23T00:00:00"/>
        <d v="2021-04-26T00:00:00"/>
        <d v="2021-04-27T00:00:00"/>
        <d v="2021-04-28T00:00:00"/>
        <d v="2021-04-29T00:00:00"/>
        <d v="2021-04-30T00:00:00"/>
        <d v="2021-05-03T00:00:00"/>
        <d v="2021-05-04T00:00:00"/>
        <d v="2021-05-05T00:00:00"/>
        <d v="2021-05-06T00:00:00"/>
        <d v="2021-05-07T00:00:00"/>
        <d v="2021-05-10T00:00:00"/>
        <d v="2021-05-11T00:00:00"/>
        <d v="2021-05-12T00:00:00"/>
        <d v="2021-05-13T00:00:00"/>
        <d v="2021-05-14T00:00:00"/>
        <d v="2021-05-17T00:00:00"/>
        <d v="2021-05-18T00:00:00"/>
        <d v="2021-05-19T00:00:00"/>
        <d v="2021-05-20T00:00:00"/>
        <d v="2021-05-21T00:00:00"/>
        <d v="2021-05-24T00:00:00"/>
        <d v="2021-05-25T00:00:00"/>
        <d v="2021-05-26T00:00:00"/>
        <d v="2021-05-27T00:00:00"/>
        <d v="2021-05-28T00:00:00"/>
        <d v="2021-06-01T00:00:00"/>
        <d v="2021-06-02T00:00:00"/>
        <d v="2021-06-03T00:00:00"/>
        <d v="2021-06-04T00:00:00"/>
        <d v="2021-06-07T00:00:00"/>
        <d v="2021-06-08T00:00:00"/>
        <d v="2021-06-09T00:00:00"/>
        <d v="2021-06-10T00:00:00"/>
        <d v="2021-06-11T00:00:00"/>
        <d v="2021-06-14T00:00:00"/>
        <d v="2021-06-15T00:00:00"/>
        <d v="2021-06-16T00:00:00"/>
        <d v="2021-06-17T00:00:00"/>
        <d v="2021-06-18T00:00:00"/>
        <d v="2021-06-21T00:00:00"/>
        <d v="2021-06-22T00:00:00"/>
        <d v="2021-06-23T00:00:00"/>
        <d v="2021-06-24T00:00:00"/>
        <d v="2021-06-25T00:00:00"/>
        <d v="2021-06-28T00:00:00"/>
        <d v="2021-06-29T00:00:00"/>
        <d v="2021-06-30T00:00:00"/>
        <d v="2021-07-01T00:00:00"/>
        <d v="2021-07-02T00:00:00"/>
        <d v="2021-07-06T00:00:00"/>
        <d v="2021-07-07T00:00:00"/>
        <d v="2021-07-08T00:00:00"/>
        <d v="2021-07-09T00:00:00"/>
        <d v="2021-07-12T00:00:00"/>
        <d v="2021-07-13T00:00:00"/>
        <d v="2021-07-14T00:00:00"/>
        <d v="2021-07-15T00:00:00"/>
        <d v="2021-07-16T00:00:00"/>
        <d v="2021-07-19T00:00:00"/>
        <d v="2021-07-20T00:00:00"/>
        <d v="2021-07-21T00:00:00"/>
        <d v="2021-07-22T00:00:00"/>
        <d v="2021-07-23T00:00:00"/>
        <d v="2021-07-26T00:00:00"/>
        <d v="2021-07-27T00:00:00"/>
        <d v="2021-07-28T00:00:00"/>
        <d v="2021-07-29T00:00:00"/>
        <d v="2021-07-30T00:00:00"/>
        <d v="2021-08-02T00:00:00"/>
        <d v="2021-08-03T00:00:00"/>
        <d v="2021-08-04T00:00:00"/>
        <d v="2021-08-05T00:00:00"/>
        <d v="2021-08-06T00:00:00"/>
        <d v="2021-08-09T00:00:00"/>
        <d v="2021-08-10T00:00:00"/>
        <d v="2021-08-11T00:00:00"/>
        <d v="2021-08-12T00:00:00"/>
        <d v="2021-08-13T00:00:00"/>
        <d v="2021-08-16T00:00:00"/>
        <d v="2021-08-17T00:00:00"/>
        <d v="2021-08-18T00:00:00"/>
        <d v="2021-08-19T00:00:00"/>
        <d v="2021-08-20T00:00:00"/>
        <d v="2021-08-23T00:00:00"/>
        <d v="2021-08-24T00:00:00"/>
        <d v="2021-08-25T00:00:00"/>
        <d v="2021-08-26T00:00:00"/>
        <d v="2021-08-27T00:00:00"/>
        <d v="2021-08-30T00:00:00"/>
        <d v="2021-08-31T00:00:00"/>
        <d v="2021-09-01T00:00:00"/>
        <d v="2021-09-02T00:00:00"/>
        <d v="2021-09-03T00:00:00"/>
        <d v="2021-09-07T00:00:00"/>
        <d v="2021-09-08T00:00:00"/>
        <d v="2021-09-09T00:00:00"/>
        <d v="2021-09-10T00:00:00"/>
        <d v="2021-09-13T00:00:00"/>
        <d v="2021-09-14T00:00:00"/>
        <d v="2021-09-15T00:00:00"/>
        <d v="2021-09-16T00:00:00"/>
        <d v="2021-09-17T00:00:00"/>
        <d v="2021-09-20T00:00:00"/>
        <d v="2021-09-21T00:00:00"/>
        <d v="2021-09-22T00:00:00"/>
        <d v="2021-09-23T00:00:00"/>
        <d v="2021-09-24T00:00:00"/>
        <d v="2021-09-27T00:00:00"/>
        <d v="2021-09-28T00:00:00"/>
        <d v="2021-09-29T00:00:00"/>
        <d v="2021-09-30T00:00:00"/>
        <d v="2021-10-01T00:00:00"/>
        <d v="2021-10-04T00:00:00"/>
        <d v="2021-10-05T00:00:00"/>
        <d v="2021-10-06T00:00:00"/>
        <d v="2021-10-07T00:00:00"/>
        <d v="2021-10-08T00:00:00"/>
        <d v="2021-10-11T00:00:00"/>
        <d v="2021-10-12T00:00:00"/>
        <d v="2021-10-13T00:00:00"/>
        <d v="2021-10-14T00:00:00"/>
        <d v="2021-10-15T00:00:00"/>
        <d v="2021-10-18T00:00:00"/>
        <d v="2021-10-19T00:00:00"/>
        <d v="2021-10-20T00:00:00"/>
        <d v="2021-10-21T00:00:00"/>
        <d v="2021-10-22T00:00:00"/>
        <d v="2021-10-25T00:00:00"/>
        <d v="2021-10-26T00:00:00"/>
        <d v="2021-10-27T00:00:00"/>
        <d v="2021-10-28T00:00:00"/>
        <d v="2021-10-29T00:00:00"/>
        <d v="2021-11-01T00:00:00"/>
        <d v="2021-11-02T00:00:00"/>
        <d v="2021-11-03T00:00:00"/>
        <d v="2021-11-04T00:00:00"/>
        <d v="2021-11-05T00:00:00"/>
        <d v="2021-11-08T00:00:00"/>
        <d v="2021-11-09T00:00:00"/>
        <d v="2021-11-10T00:00:00"/>
        <d v="2021-11-11T00:00:00"/>
        <d v="2021-11-12T00:00:00"/>
        <d v="2021-11-15T00:00:00"/>
        <d v="2021-11-16T00:00:00"/>
        <d v="2021-11-17T00:00:00"/>
        <d v="2021-11-18T00:00:00"/>
        <d v="2021-11-19T00:00:00"/>
        <d v="2021-11-22T00:00:00"/>
        <d v="2021-11-23T00:00:00"/>
        <d v="2021-11-24T00:00:00"/>
        <d v="2021-11-26T00:00:00"/>
        <d v="2021-11-29T00:00:00"/>
        <d v="2021-11-30T00:00:00"/>
        <d v="2021-12-01T00:00:00"/>
        <d v="2021-12-02T00:00:00"/>
        <d v="2021-12-03T00:00:00"/>
        <d v="2021-12-06T00:00:00"/>
        <d v="2021-12-07T00:00:00"/>
        <d v="2021-12-08T00:00:00"/>
        <d v="2021-12-09T00:00:00"/>
        <d v="2021-12-10T00:00:00"/>
        <d v="2021-12-13T00:00:00"/>
        <d v="2021-12-14T00:00:00"/>
        <d v="2021-12-15T00:00:00"/>
        <d v="2021-12-16T00:00:00"/>
        <d v="2021-12-17T00:00:00"/>
        <d v="2021-12-20T00:00:00"/>
        <d v="2021-12-21T00:00:00"/>
        <d v="2021-12-22T00:00:00"/>
        <d v="2021-12-23T00:00:00"/>
        <d v="2021-12-27T00:00:00"/>
        <d v="2021-12-28T00:00:00"/>
        <d v="2021-12-29T00:00:00"/>
        <d v="2021-12-30T00:00:00"/>
        <d v="2021-12-31T00:00:00"/>
        <d v="2022-01-03T00:00:00"/>
        <d v="2022-01-04T00:00:00"/>
        <d v="2022-01-05T00:00:00"/>
        <d v="2022-01-06T00:00:00"/>
        <d v="2022-01-07T00:00:00"/>
        <d v="2022-01-10T00:00:00"/>
        <d v="2022-01-11T00:00:00"/>
        <d v="2022-01-12T00:00:00"/>
        <d v="2022-01-13T00:00:00"/>
        <d v="2022-01-14T00:00:00"/>
        <d v="2022-01-18T00:00:00"/>
        <d v="2022-01-19T00:00:00"/>
        <d v="2022-01-20T00:00:00"/>
        <d v="2022-01-21T00:00:00"/>
        <d v="2022-01-24T00:00:00"/>
        <d v="2022-01-25T00:00:00"/>
        <d v="2022-01-26T00:00:00"/>
        <d v="2022-01-27T00:00:00"/>
        <d v="2022-01-28T00:00:00"/>
        <d v="2022-01-31T00:00:00"/>
        <d v="2022-02-01T00:00:00"/>
        <d v="2022-02-02T00:00:00"/>
        <d v="2022-02-03T00:00:00"/>
        <d v="2022-02-04T00:00:00"/>
        <d v="2022-02-07T00:00:00"/>
        <d v="2022-02-08T00:00:00"/>
        <d v="2022-02-09T00:00:00"/>
        <d v="2022-02-10T00:00:00"/>
        <d v="2022-02-11T00:00:00"/>
        <d v="2022-02-14T00:00:00"/>
        <d v="2022-02-15T00:00:00"/>
        <d v="2022-02-16T00:00:00"/>
        <d v="2022-02-17T00:00:00"/>
        <d v="2022-02-18T00:00:00"/>
        <d v="2022-02-22T00:00:00"/>
        <d v="2022-02-23T00:00:00"/>
        <d v="2022-02-24T00:00:00"/>
        <d v="2022-02-25T00:00:00"/>
        <d v="2022-02-28T00:00:00"/>
        <d v="2022-03-01T00:00:00"/>
        <d v="2022-03-02T00:00:00"/>
        <d v="2022-03-03T00:00:00"/>
        <d v="2022-03-04T00:00:00"/>
        <d v="2022-03-07T00:00:00"/>
        <d v="2022-03-08T00:00:00"/>
        <d v="2022-03-09T00:00:00"/>
        <d v="2022-03-10T00:00:00"/>
        <d v="2022-03-11T00:00:00"/>
        <d v="2022-03-14T00:00:00"/>
        <d v="2022-03-15T00:00:00"/>
        <d v="2022-03-16T00:00:00"/>
        <d v="2022-03-17T00:00:00"/>
        <d v="2022-03-18T00:00:00"/>
        <d v="2022-03-21T00:00:00"/>
        <d v="2022-03-22T00:00:00"/>
        <d v="2022-03-23T00:00:00"/>
        <d v="2022-03-24T00:00:00"/>
        <d v="2022-03-25T00:00:00"/>
        <d v="2022-03-28T00:00:00"/>
        <d v="2022-03-29T00:00:00"/>
        <d v="2022-03-30T00:00:00"/>
        <d v="2022-03-31T00:00:00"/>
        <d v="2022-04-01T00:00:00"/>
        <d v="2022-04-04T00:00:00"/>
        <d v="2022-04-05T00:00:00"/>
        <d v="2022-04-06T00:00:00"/>
        <d v="2022-04-07T00:00:00"/>
        <d v="2022-04-08T00:00:00"/>
        <d v="2022-04-11T00:00:00"/>
        <d v="2022-04-12T00:00:00"/>
        <d v="2022-04-13T00:00:00"/>
        <d v="2022-04-14T00:00:00"/>
        <d v="2022-04-18T00:00:00"/>
        <d v="2022-04-19T00:00:00"/>
        <d v="2022-04-20T00:00:00"/>
        <d v="2022-04-21T00:00:00"/>
        <d v="2022-04-22T00:00:00"/>
        <d v="2022-04-25T00:00:00"/>
        <d v="2022-04-26T00:00:00"/>
        <d v="2022-04-27T00:00:00"/>
        <d v="2022-04-28T00:00:00"/>
        <d v="2022-04-29T00:00:00"/>
        <d v="2022-05-02T00:00:00"/>
        <d v="2022-05-03T00:00:00"/>
        <d v="2022-05-04T00:00:00"/>
        <d v="2022-05-05T00:00:00"/>
        <d v="2022-05-06T00:00:00"/>
        <d v="2022-05-09T00:00:00"/>
        <d v="2022-05-10T00:00:00"/>
        <d v="2022-05-11T00:00:00"/>
        <d v="2022-05-12T00:00:00"/>
        <d v="2022-05-13T00:00:00"/>
        <d v="2022-05-16T00:00:00"/>
        <d v="2022-05-17T00:00:00"/>
        <d v="2022-05-18T00:00:00"/>
        <d v="2022-05-19T00:00:00"/>
        <d v="2022-05-20T00:00:00"/>
        <d v="2022-05-23T00:00:00"/>
        <d v="2022-05-24T00:00:00"/>
        <d v="2022-05-25T00:00:00"/>
        <d v="2022-05-26T00:00:00"/>
        <d v="2022-05-27T00:00:00"/>
        <d v="2022-05-31T00:00:00"/>
        <d v="2022-06-01T00:00:00"/>
        <d v="2022-06-02T00:00:00"/>
        <d v="2022-06-03T00:00:00"/>
        <d v="2022-06-06T00:00:00"/>
        <d v="2022-06-07T00:00:00"/>
        <d v="2022-06-08T00:00:00"/>
        <d v="2022-06-09T00:00:00"/>
        <d v="2022-06-10T00:00:00"/>
        <d v="2022-06-13T00:00:00"/>
        <d v="2022-06-14T00:00:00"/>
        <d v="2022-06-15T00:00:00"/>
        <d v="2022-06-16T00:00:00"/>
        <d v="2022-06-17T00:00:00"/>
        <d v="2022-06-21T00:00:00"/>
        <d v="2022-06-22T00:00:00"/>
        <d v="2022-06-23T00:00:00"/>
        <d v="2022-06-24T00:00:00"/>
        <d v="2022-06-27T00:00:00"/>
        <d v="2022-06-28T00:00:00"/>
        <d v="2022-06-29T00:00:00"/>
        <d v="2022-06-30T00:00:00"/>
        <d v="2022-07-01T00:00:00"/>
        <d v="2022-07-05T00:00:00"/>
        <d v="2022-07-06T00:00:00"/>
        <d v="2022-07-07T00:00:00"/>
        <d v="2022-07-08T00:00:00"/>
        <d v="2022-07-11T00:00:00"/>
        <d v="2022-07-12T00:00:00"/>
        <d v="2022-07-13T00:00:00"/>
        <d v="2022-07-14T00:00:00"/>
        <d v="2022-07-15T00:00:00"/>
        <d v="2022-07-18T00:00:00"/>
        <d v="2022-07-19T00:00:00"/>
        <d v="2022-07-20T00:00:00"/>
        <d v="2022-07-21T00:00:00"/>
        <d v="2022-07-22T00:00:00"/>
        <d v="2022-07-25T00:00:00"/>
        <d v="2022-07-26T00:00:00"/>
        <d v="2022-07-27T00:00:00"/>
        <d v="2022-07-28T00:00:00"/>
        <d v="2022-07-29T00:00:00"/>
        <d v="2022-08-01T00:00:00"/>
        <d v="2022-08-02T00:00:00"/>
        <d v="2022-08-03T00:00:00"/>
        <d v="2022-08-04T00:00:00"/>
        <d v="2022-08-05T00:00:00"/>
        <d v="2022-08-08T00:00:00"/>
        <d v="2022-08-09T00:00:00"/>
        <d v="2022-08-10T00:00:00"/>
        <d v="2022-08-11T00:00:00"/>
        <d v="2022-08-12T00:00:00"/>
        <d v="2022-08-15T00:00:00"/>
        <d v="2022-08-16T00:00:00"/>
        <d v="2022-08-17T00:00:00"/>
        <d v="2022-08-18T00:00:00"/>
        <d v="2022-08-19T00:00:00"/>
        <d v="2022-08-22T00:00:00"/>
        <d v="2022-08-23T00:00:00"/>
        <d v="2022-08-24T00:00:00"/>
        <d v="2022-08-25T00:00:00"/>
        <d v="2022-08-26T00:00:00"/>
        <d v="2022-08-29T00:00:00"/>
        <d v="2022-08-30T00:00:00"/>
        <d v="2022-08-31T00:00:00"/>
        <d v="2022-09-01T00:00:00"/>
        <d v="2022-09-02T00:00:00"/>
        <d v="2022-09-06T00:00:00"/>
        <d v="2022-09-07T00:00:00"/>
        <d v="2022-09-08T00:00:00"/>
        <d v="2022-09-09T00:00:00"/>
        <d v="2022-09-12T00:00:00"/>
        <d v="2022-09-13T00:00:00"/>
        <d v="2022-09-14T00:00:00"/>
        <d v="2022-09-15T00:00:00"/>
        <d v="2022-09-16T00:00:00"/>
        <d v="2022-09-19T00:00:00"/>
        <d v="2022-09-20T00:00:00"/>
        <d v="2022-09-21T00:00:00"/>
        <d v="2022-09-22T00:00:00"/>
        <d v="2022-09-23T00:00:00"/>
        <d v="2022-09-26T00:00:00"/>
        <d v="2022-09-27T00:00:00"/>
        <d v="2022-09-28T00:00:00"/>
        <d v="2022-09-29T00:00:00"/>
        <d v="2022-09-30T00:00:00"/>
        <d v="2022-10-03T00:00:00"/>
        <d v="2022-10-04T00:00:00"/>
        <d v="2022-10-05T00:00:00"/>
        <d v="2022-10-06T00:00:00"/>
        <d v="2022-10-07T00:00:00"/>
        <d v="2022-10-10T00:00:00"/>
        <d v="2022-10-11T00:00:00"/>
        <d v="2022-10-12T00:00:00"/>
        <d v="2022-10-13T00:00:00"/>
        <d v="2022-10-14T00:00:00"/>
        <d v="2022-10-17T00:00:00"/>
        <d v="2022-10-18T00:00:00"/>
        <d v="2022-10-19T00:00:00"/>
        <d v="2022-10-20T00:00:00"/>
        <d v="2022-10-21T00:00:00"/>
        <d v="2022-10-24T00:00:00"/>
        <d v="2022-10-25T00:00:00"/>
        <d v="2022-10-26T00:00:00"/>
        <d v="2022-10-27T00:00:00"/>
        <d v="2022-10-28T00:00:00"/>
        <d v="2022-10-31T00:00:00"/>
        <d v="2022-11-01T00:00:00"/>
        <d v="2022-11-02T00:00:00"/>
        <d v="2022-11-03T00:00:00"/>
        <d v="2022-11-04T00:00:00"/>
        <d v="2022-11-07T00:00:00"/>
        <d v="2022-11-08T00:00:00"/>
        <d v="2022-11-09T00:00:00"/>
        <d v="2022-11-10T00:00:00"/>
        <d v="2022-11-11T00:00:00"/>
        <d v="2022-11-14T00:00:00"/>
        <d v="2022-11-15T00:00:00"/>
        <d v="2022-11-16T00:00:00"/>
        <d v="2022-11-17T00:00:00"/>
        <d v="2022-11-18T00:00:00"/>
        <d v="2022-11-21T00:00:00"/>
        <d v="2022-11-22T00:00:00"/>
        <d v="2022-11-23T00:00:00"/>
        <d v="2022-11-25T00:00:00"/>
        <d v="2022-11-28T00:00:00"/>
        <d v="2022-11-29T00:00:00"/>
        <d v="2022-11-30T00:00:00"/>
        <d v="2022-12-01T00:00:00"/>
        <d v="2022-12-02T00:00:00"/>
        <d v="2022-12-05T00:00:00"/>
        <d v="2022-12-06T00:00:00"/>
        <d v="2022-12-07T00:00:00"/>
        <d v="2022-12-08T00:00:00"/>
        <d v="2022-12-09T00:00:00"/>
        <d v="2022-12-12T00:00:00"/>
        <d v="2022-12-13T00:00:00"/>
        <d v="2022-12-14T00:00:00"/>
        <d v="2022-12-15T00:00:00"/>
        <d v="2022-12-16T00:00:00"/>
        <d v="2022-12-19T00:00:00"/>
        <d v="2022-12-20T00:00:00"/>
        <d v="2022-12-21T00:00:00"/>
        <d v="2022-12-22T00:00:00"/>
        <d v="2022-12-23T00:00:00"/>
        <d v="2022-12-27T00:00:00"/>
        <d v="2022-12-28T00:00:00"/>
        <d v="2022-12-29T00:00:00"/>
        <d v="2022-12-30T00:00:00"/>
        <d v="2023-01-03T00:00:00"/>
        <d v="2023-01-04T00:00:00"/>
        <d v="2023-01-05T00:00:00"/>
        <d v="2023-01-06T00:00:00"/>
        <d v="2023-01-09T00:00:00"/>
        <d v="2023-01-10T00:00:00"/>
        <d v="2023-01-11T00:00:00"/>
        <d v="2023-01-12T00:00:00"/>
        <d v="2023-01-13T00:00:00"/>
        <d v="2023-01-17T00:00:00"/>
        <d v="2023-01-18T00:00:00"/>
        <d v="2023-01-19T00:00:00"/>
        <d v="2023-01-20T00:00:00"/>
        <d v="2023-01-23T00:00:00"/>
        <d v="2023-01-24T00:00:00"/>
        <d v="2023-01-25T00:00:00"/>
        <d v="2023-01-26T00:00:00"/>
        <d v="2023-01-27T00:00:00"/>
        <d v="2023-01-30T00:00:00"/>
        <d v="2023-01-31T00:00:00"/>
        <d v="2023-02-01T00:00:00"/>
        <d v="2023-02-02T00:00:00"/>
        <d v="2023-02-03T00:00:00"/>
        <d v="2023-02-06T00:00:00"/>
        <d v="2023-02-07T00:00:00"/>
        <d v="2023-02-08T00:00:00"/>
        <d v="2023-02-09T00:00:00"/>
        <d v="2023-02-10T00:00:00"/>
        <d v="2023-02-13T00:00:00"/>
        <d v="2023-02-14T00:00:00"/>
        <d v="2023-02-15T00:00:00"/>
        <d v="2023-02-16T00:00:00"/>
        <d v="2023-02-17T00:00:00"/>
        <d v="2023-02-21T00:00:00"/>
        <d v="2023-02-22T00:00:00"/>
        <d v="2023-02-23T00:00:00"/>
        <d v="2023-02-24T00:00:00"/>
        <d v="2023-02-27T00:00:00"/>
        <d v="2023-02-28T00:00:00"/>
        <m/>
      </sharedItems>
    </cacheField>
    <cacheField name="VIX" numFmtId="0">
      <sharedItems containsString="0" containsBlank="1" containsNumber="1" minValue="9.14" maxValue="82.69"/>
    </cacheField>
    <cacheField name="VIX3M" numFmtId="0">
      <sharedItems containsString="0" containsBlank="1" containsNumber="1" minValue="11.05" maxValue="72.98"/>
    </cacheField>
    <cacheField name="M1-M2 M" numFmtId="0">
      <sharedItems containsString="0" containsBlank="1" containsNumber="1" minValue="5.8948999999999998" maxValue="590641.48798226926"/>
    </cacheField>
    <cacheField name="M1-M2 ER" numFmtId="0">
      <sharedItems containsString="0" containsBlank="1" containsNumber="1" minValue="4.8559000000000001" maxValue="616477.08214546472"/>
    </cacheField>
    <cacheField name="SHORTVOL" numFmtId="0">
      <sharedItems containsMixedTypes="1" containsNumber="1" minValue="0" maxValue="2834.96"/>
    </cacheField>
    <cacheField name="LONGVOL" numFmtId="0">
      <sharedItems containsBlank="1" containsMixedTypes="1" containsNumber="1" minValue="0" maxValue="2069216.05"/>
    </cacheField>
    <cacheField name="Med TR" numFmtId="0">
      <sharedItems containsString="0" containsBlank="1" containsNumber="1" minValue="10090.531505999999" maxValue="271843.38"/>
    </cacheField>
    <cacheField name="Med ER" numFmtId="0">
      <sharedItems containsString="0" containsBlank="1" containsNumber="1" minValue="8651.5745380000008" maxValue="243691.21"/>
    </cacheField>
    <cacheField name="TBR" numFmtId="0">
      <sharedItems containsString="0" containsBlank="1" containsNumber="1" minValue="0" maxValue="1.407686741867753E-4"/>
    </cacheField>
    <cacheField name="VXX w Fee" numFmtId="0">
      <sharedItems containsString="0" containsBlank="1" containsNumber="1" minValue="13.379634938219745" maxValue="1584665.6000000001"/>
    </cacheField>
    <cacheField name="VXX-IV" numFmtId="0">
      <sharedItems containsBlank="1" containsMixedTypes="1" containsNumber="1" minValue="9.81" maxValue="122518.44"/>
    </cacheField>
    <cacheField name="VXX-Per" numFmtId="166">
      <sharedItems containsBlank="1" containsMixedTypes="1" containsNumber="1" minValue="-1.6730739356192181E-3" maxValue="3.0989914311879243"/>
    </cacheField>
    <cacheField name="UVXY 1.5X W Fee" numFmtId="0">
      <sharedItems containsString="0" containsBlank="1" containsNumber="1" minValue="6.4399140884137145" maxValue="6410000000"/>
    </cacheField>
    <cacheField name="UVXY-IV / Act" numFmtId="0">
      <sharedItems containsBlank="1" containsMixedTypes="1" containsNumber="1" minValue="6.3424932299999996" maxValue="1125.2845110999999"/>
    </cacheField>
    <cacheField name="UVXY % error" numFmtId="0">
      <sharedItems containsString="0" containsBlank="1" containsNumber="1" minValue="-0.67921781013072002" maxValue="2.5087541201823882E-2"/>
    </cacheField>
    <cacheField name="SVXY -0.5X w Fee" numFmtId="0">
      <sharedItems containsString="0" containsBlank="1" containsNumber="1" minValue="5.7" maxValue="93.851534733766954"/>
    </cacheField>
    <cacheField name="SVXY IV /Act" numFmtId="0">
      <sharedItems containsBlank="1" containsMixedTypes="1" containsNumber="1" minValue="26.268896160000001" maxValue="69.368003340000001"/>
    </cacheField>
    <cacheField name="SVXY % err" numFmtId="0">
      <sharedItems containsString="0" containsBlank="1" containsNumber="1" minValue="-0.48055403599296631" maxValue="1.4323211807184544E-2"/>
    </cacheField>
    <cacheField name="VXZ w Fee" numFmtId="0">
      <sharedItems containsString="0" containsBlank="1" containsNumber="1" minValue="16.485005450956397" maxValue="482.63991029255004"/>
    </cacheField>
    <cacheField name="VXZ-iV" numFmtId="0">
      <sharedItems containsBlank="1" containsMixedTypes="1" containsNumber="1" minValue="16.48" maxValue="453.68"/>
    </cacheField>
    <cacheField name="VXZ % error" numFmtId="166">
      <sharedItems containsBlank="1" containsMixedTypes="1" containsNumber="1" minValue="-1.436735641372755E-2" maxValue="1.4954365986343365E-2"/>
    </cacheField>
    <cacheField name="VIXM w fee" numFmtId="0">
      <sharedItems containsString="0" containsBlank="1" containsNumber="1" minValue="19.786573176652624" maxValue="590.84408107126796"/>
    </cacheField>
    <cacheField name="VIXM-IV" numFmtId="0">
      <sharedItems containsString="0" containsBlank="1" containsNumber="1" minValue="19.7465282" maxValue="369.036"/>
    </cacheField>
    <cacheField name="VIXM % error " numFmtId="166">
      <sharedItems containsString="0" containsBlank="1" containsNumber="1" minValue="-1.5017211591834556E-3" maxValue="1.2302391194972895E-2"/>
    </cacheField>
    <cacheField name="VIXY w Fee" numFmtId="0">
      <sharedItems containsString="0" containsBlank="1" containsNumber="1" minValue="11.135555507215114" maxValue="1564480"/>
    </cacheField>
    <cacheField name="VIXY-IV / Act" numFmtId="0">
      <sharedItems containsString="0" containsBlank="1" containsNumber="1" minValue="10.816775570000001" maxValue="49506.8"/>
    </cacheField>
    <cacheField name="VIXY % err" numFmtId="166">
      <sharedItems containsString="0" containsBlank="1" containsNumber="1" minValue="-1.5578299484506397E-2" maxValue="3.310827164848007E-2"/>
    </cacheField>
    <cacheField name="SVIX" numFmtId="165">
      <sharedItems containsBlank="1" containsMixedTypes="1" containsNumber="1" minValue="0" maxValue="57.753526577258882"/>
    </cacheField>
    <cacheField name="SVIX-IV" numFmtId="0">
      <sharedItems containsString="0" containsBlank="1" containsNumber="1" minValue="9.26" maxValue="15.45"/>
    </cacheField>
    <cacheField name="SVIX error " numFmtId="0">
      <sharedItems containsString="0" containsBlank="1" containsNumber="1" minValue="-2.9026012026065473E-3" maxValue="6.3565958481675011E-3"/>
    </cacheField>
    <cacheField name="UVIX" numFmtId="165">
      <sharedItems containsBlank="1" containsMixedTypes="1" containsNumber="1" minValue="-4.9065275051979462" maxValue="5411520391234.3877"/>
    </cacheField>
    <cacheField name="UVIX-IV" numFmtId="0">
      <sharedItems containsString="0" containsBlank="1" containsNumber="1" minValue="5.21" maxValue="26.28"/>
    </cacheField>
    <cacheField name="UVIX % error " numFmtId="0">
      <sharedItems containsString="0" containsBlank="1" containsNumber="1" minValue="-2.5095168111637367E-3" maxValue="4.4646667601098144E-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994">
  <r>
    <x v="0"/>
    <n v="17.329999999999998"/>
    <n v="19.11"/>
    <n v="590641.48798226926"/>
    <n v="616477.08214546472"/>
    <s v=""/>
    <m/>
    <n v="179017.30004942772"/>
    <n v="186825.78404718498"/>
    <n v="7.8847315372110316E-5"/>
    <n v="1584665.6000000001"/>
    <m/>
    <m/>
    <n v="6410000000"/>
    <m/>
    <n v="-0.67921781013072002"/>
    <n v="5.7"/>
    <m/>
    <m/>
    <n v="331.4549249367588"/>
    <m/>
    <m/>
    <n v="405"/>
    <m/>
    <m/>
    <n v="1564480"/>
    <m/>
    <m/>
    <m/>
    <m/>
    <m/>
    <m/>
    <m/>
    <m/>
    <n v="7"/>
    <n v="0.90685504971219255"/>
    <n v="394707521000"/>
    <n v="-0.81926451915308118"/>
    <n v="61.576836349453977"/>
    <m/>
    <n v="1.8906499999999999"/>
    <m/>
    <m/>
    <m/>
    <n v="1.5849"/>
    <m/>
    <m/>
    <n v="19150000000000"/>
    <m/>
    <m/>
    <n v="15.9785"/>
    <m/>
    <m/>
    <m/>
    <m/>
    <m/>
  </r>
  <r>
    <x v="1"/>
    <n v="16.5"/>
    <n v="17.93"/>
    <n v="572387.96"/>
    <n v="597377.28000000003"/>
    <s v=""/>
    <m/>
    <n v="176011.83"/>
    <n v="183674.72"/>
    <n v="2.6281747721013105E-5"/>
    <n v="1535579.8386740419"/>
    <m/>
    <m/>
    <n v="6111930541.021987"/>
    <m/>
    <m/>
    <n v="5.7878472534482963"/>
    <m/>
    <m/>
    <n v="325.86638486062287"/>
    <m/>
    <m/>
    <n v="398.17275244322354"/>
    <m/>
    <m/>
    <n v="1515878.173659361"/>
    <m/>
    <m/>
    <m/>
    <m/>
    <m/>
    <m/>
    <m/>
    <m/>
    <n v="8"/>
    <n v="0.92024539877300615"/>
    <n v="370212294888.46118"/>
    <m/>
    <n v="370212294888.46118"/>
    <m/>
    <n v="1.9489541081758579"/>
    <m/>
    <m/>
    <n v="1.9490742572472928"/>
    <n v="1.6342088642467019"/>
    <n v="1.6342088642467019"/>
    <m/>
    <n v="17962362833149.191"/>
    <m/>
    <m/>
    <n v="16.247476767380661"/>
    <m/>
    <m/>
    <m/>
    <m/>
    <m/>
  </r>
  <r>
    <x v="2"/>
    <n v="16.28"/>
    <n v="17.989999999999998"/>
    <n v="562338.31999999995"/>
    <n v="586873.18999999994"/>
    <s v=""/>
    <m/>
    <n v="177524.97"/>
    <n v="185248.91"/>
    <n v="2.6281747721013105E-5"/>
    <n v="1508582.2754293601"/>
    <m/>
    <m/>
    <n v="5950668147.3348265"/>
    <m/>
    <m/>
    <n v="5.8385811089106845"/>
    <m/>
    <m/>
    <n v="328.65978168335113"/>
    <m/>
    <m/>
    <n v="401.58641512419274"/>
    <m/>
    <m/>
    <n v="1489180.6186218262"/>
    <m/>
    <m/>
    <s v=""/>
    <m/>
    <m/>
    <m/>
    <m/>
    <m/>
    <n v="9"/>
    <n v="0.90494719288493619"/>
    <n v="357180870079.70856"/>
    <m/>
    <n v="357180870079.70856"/>
    <m/>
    <n v="1.9831315211801006"/>
    <m/>
    <m/>
    <n v="1.9831315211801006"/>
    <n v="1.662926466346347"/>
    <m/>
    <m/>
    <n v="17330346047894.873"/>
    <m/>
    <m/>
    <n v="16.108054822224556"/>
    <m/>
    <m/>
    <m/>
    <m/>
    <m/>
  </r>
  <r>
    <x v="3"/>
    <n v="16.739999999999998"/>
    <n v="17.98"/>
    <n v="567704.59"/>
    <n v="592458.17000000004"/>
    <s v=""/>
    <m/>
    <n v="179173.38"/>
    <n v="186964.18"/>
    <n v="2.6281747721013105E-5"/>
    <n v="1522941.2062165241"/>
    <m/>
    <m/>
    <n v="6035554591.3150883"/>
    <m/>
    <m/>
    <n v="5.8106484339539408"/>
    <m/>
    <m/>
    <n v="331.70346727802007"/>
    <m/>
    <m/>
    <n v="405.3059112090653"/>
    <m/>
    <m/>
    <n v="1503309.1621215059"/>
    <m/>
    <m/>
    <s v=""/>
    <m/>
    <m/>
    <m/>
    <m/>
    <m/>
    <n v="10"/>
    <n v="0.93103448275862055"/>
    <n v="363966829550.05469"/>
    <m/>
    <n v="363966829550.05469"/>
    <m/>
    <n v="1.9641675596708472"/>
    <m/>
    <m/>
    <n v="1.9641675596708472"/>
    <n v="1.6470835914981599"/>
    <m/>
    <m/>
    <n v="17659860403471.223"/>
    <m/>
    <m/>
    <n v="15.958735132216713"/>
    <m/>
    <m/>
    <m/>
    <m/>
    <m/>
  </r>
  <r>
    <x v="4"/>
    <n v="16.649999999999999"/>
    <n v="18.02"/>
    <n v="566279.27"/>
    <n v="590955.14"/>
    <s v=""/>
    <m/>
    <n v="179439.16"/>
    <n v="187236.6"/>
    <n v="2.6281747721013105E-5"/>
    <n v="1519080.558924095"/>
    <m/>
    <m/>
    <n v="6012529189.2555504"/>
    <m/>
    <m/>
    <n v="5.8178676352103231"/>
    <m/>
    <m/>
    <n v="332.1874053692718"/>
    <m/>
    <m/>
    <n v="405.89767626421599"/>
    <m/>
    <m/>
    <n v="1499452.2229134315"/>
    <m/>
    <m/>
    <s v=""/>
    <m/>
    <m/>
    <m/>
    <m/>
    <m/>
    <n v="11"/>
    <n v="0.92397336293007759"/>
    <n v="362107903600.94873"/>
    <m/>
    <n v="362107903600.94873"/>
    <m/>
    <n v="1.9690588183082536"/>
    <m/>
    <m/>
    <n v="1.9690992803054901"/>
    <n v="1.6512444654136806"/>
    <m/>
    <m/>
    <n v="17569923945616.904"/>
    <m/>
    <m/>
    <n v="15.935311547066689"/>
    <m/>
    <m/>
    <m/>
    <m/>
    <m/>
  </r>
  <r>
    <x v="5"/>
    <n v="15.64"/>
    <n v="17.23"/>
    <n v="539747.57999999996"/>
    <n v="563251.78"/>
    <s v=""/>
    <m/>
    <n v="177848.05"/>
    <n v="185571.43"/>
    <n v="2.6281747721013105E-5"/>
    <n v="1447872.2891147176"/>
    <m/>
    <m/>
    <n v="5589683952.1567898"/>
    <m/>
    <m/>
    <n v="5.9540804423725024"/>
    <m/>
    <m/>
    <n v="329.2338290366306"/>
    <m/>
    <m/>
    <n v="402.28916101783079"/>
    <m/>
    <m/>
    <n v="1429118.3553400626"/>
    <m/>
    <m/>
    <s v=""/>
    <m/>
    <m/>
    <m/>
    <m/>
    <m/>
    <n v="12"/>
    <n v="0.9077190946024376"/>
    <n v="328146364192.40845"/>
    <m/>
    <n v="328146364192.40845"/>
    <m/>
    <n v="2.0612702311544582"/>
    <m/>
    <m/>
    <n v="2.0612702311544582"/>
    <n v="1.7286345775765353"/>
    <m/>
    <m/>
    <n v="15922303247738.646"/>
    <m/>
    <m/>
    <n v="16.07685855117721"/>
    <m/>
    <m/>
    <m/>
    <m/>
    <m/>
  </r>
  <r>
    <x v="6"/>
    <n v="14.97"/>
    <n v="16.79"/>
    <n v="532658.81999999995"/>
    <n v="555809.92000000004"/>
    <s v=""/>
    <m/>
    <n v="177060.83"/>
    <n v="184735.4"/>
    <n v="2.5864080406057255E-5"/>
    <n v="1428752.1789215412"/>
    <m/>
    <m/>
    <n v="5478747342.7760572"/>
    <m/>
    <m/>
    <n v="5.9929460691267789"/>
    <m/>
    <m/>
    <n v="327.75254415718337"/>
    <m/>
    <m/>
    <n v="400.48050314580854"/>
    <m/>
    <m/>
    <n v="1410114.6914775362"/>
    <m/>
    <m/>
    <s v=""/>
    <m/>
    <m/>
    <m/>
    <m/>
    <m/>
    <n v="13"/>
    <n v="0.89160214413341288"/>
    <n v="319442921321.57379"/>
    <m/>
    <n v="319442921321.57379"/>
    <m/>
    <n v="2.0882125781327536"/>
    <m/>
    <m/>
    <n v="2.0882125781327536"/>
    <n v="1.7514175966793424"/>
    <m/>
    <m/>
    <n v="15500662824063.16"/>
    <m/>
    <m/>
    <n v="16.148748617467188"/>
    <m/>
    <m/>
    <m/>
    <m/>
    <m/>
  </r>
  <r>
    <x v="7"/>
    <n v="15.32"/>
    <n v="17.16"/>
    <n v="541619.61"/>
    <n v="565145.80000000005"/>
    <s v=""/>
    <m/>
    <n v="179322.42"/>
    <n v="187090.24"/>
    <n v="2.5864080406057255E-5"/>
    <n v="1452752.3057892229"/>
    <m/>
    <m/>
    <n v="5616732386.1466484"/>
    <m/>
    <m/>
    <n v="5.9424599600729584"/>
    <m/>
    <m/>
    <n v="331.93081877625826"/>
    <m/>
    <m/>
    <n v="405.58637717736593"/>
    <m/>
    <m/>
    <n v="1433758.9913824501"/>
    <m/>
    <m/>
    <s v=""/>
    <m/>
    <m/>
    <m/>
    <m/>
    <m/>
    <n v="14"/>
    <n v="0.89277389277389274"/>
    <n v="330163092322.89148"/>
    <m/>
    <n v="330163092322.89148"/>
    <m/>
    <n v="2.053041468411259"/>
    <m/>
    <m/>
    <n v="2.053041468411259"/>
    <n v="1.721980069480407"/>
    <m/>
    <m/>
    <n v="16021078911447.914"/>
    <m/>
    <m/>
    <n v="15.942721637485581"/>
    <m/>
    <m/>
    <m/>
    <m/>
    <m/>
  </r>
  <r>
    <x v="8"/>
    <n v="15.76"/>
    <n v="17.559999999999999"/>
    <n v="549845.25"/>
    <n v="573714.12"/>
    <s v=""/>
    <m/>
    <n v="181964.96"/>
    <n v="189842.41"/>
    <n v="2.5864080406057255E-5"/>
    <n v="1474779.4627396022"/>
    <m/>
    <m/>
    <n v="5744412376.3439426"/>
    <m/>
    <m/>
    <n v="5.8972588882103958"/>
    <m/>
    <m/>
    <n v="336.81402135703394"/>
    <m/>
    <m/>
    <n v="411.55361505304734"/>
    <m/>
    <m/>
    <n v="1455454.7076601943"/>
    <m/>
    <m/>
    <s v=""/>
    <m/>
    <m/>
    <m/>
    <m/>
    <m/>
    <n v="15"/>
    <n v="0.89749430523918006"/>
    <n v="340163003061.70465"/>
    <m/>
    <n v="340163003061.70465"/>
    <m/>
    <n v="2.0218206103056677"/>
    <m/>
    <m/>
    <n v="2.0218206103056677"/>
    <n v="1.6958538274098127"/>
    <m/>
    <m/>
    <n v="16506558994305.449"/>
    <m/>
    <m/>
    <n v="15.70802330819757"/>
    <m/>
    <m/>
    <m/>
    <m/>
    <m/>
  </r>
  <r>
    <x v="9"/>
    <n v="16.260000000000002"/>
    <n v="17.829999999999998"/>
    <n v="549730.34"/>
    <n v="573579.39"/>
    <s v=""/>
    <m/>
    <n v="181422.03"/>
    <n v="189271.06"/>
    <n v="2.5864080406057255E-5"/>
    <n v="1474435.3015092269"/>
    <m/>
    <m/>
    <n v="5742333801.0160141"/>
    <m/>
    <m/>
    <n v="5.8977978307639347"/>
    <m/>
    <m/>
    <n v="335.80087901392153"/>
    <m/>
    <m/>
    <n v="410.31610440437527"/>
    <m/>
    <m/>
    <n v="1455071.0518617653"/>
    <m/>
    <m/>
    <s v=""/>
    <m/>
    <m/>
    <m/>
    <m/>
    <m/>
    <n v="16"/>
    <n v="0.91194615816040403"/>
    <n v="339991778873.33105"/>
    <m/>
    <n v="339991778873.33105"/>
    <m/>
    <n v="2.0222012219479946"/>
    <m/>
    <m/>
    <n v="2.0222012219479946"/>
    <n v="1.6962332126055235"/>
    <m/>
    <m/>
    <n v="16498487142601.914"/>
    <m/>
    <m/>
    <n v="15.755122964642863"/>
    <m/>
    <m/>
    <m/>
    <m/>
    <m/>
  </r>
  <r>
    <x v="10"/>
    <n v="15.28"/>
    <n v="17.73"/>
    <n v="535660.34"/>
    <n v="558839.65"/>
    <s v=""/>
    <m/>
    <n v="180115.59"/>
    <n v="187888.51"/>
    <n v="2.5446429139153182E-5"/>
    <n v="1436557.9413423655"/>
    <m/>
    <m/>
    <n v="5520773848.4302645"/>
    <m/>
    <m/>
    <n v="5.9729562222191879"/>
    <m/>
    <m/>
    <n v="333.35022489069127"/>
    <m/>
    <m/>
    <n v="407.32342832382466"/>
    <m/>
    <m/>
    <n v="1417515.7745452027"/>
    <m/>
    <m/>
    <s v=""/>
    <m/>
    <m/>
    <m/>
    <m/>
    <m/>
    <n v="17"/>
    <n v="0.86181613085166375"/>
    <n v="322474212289.38263"/>
    <m/>
    <n v="322474212289.38263"/>
    <m/>
    <n v="2.073780992006137"/>
    <m/>
    <m/>
    <n v="2.073780992006137"/>
    <n v="1.7397453071387863"/>
    <m/>
    <m/>
    <n v="15649299909952.27"/>
    <m/>
    <m/>
    <n v="15.86947533904919"/>
    <m/>
    <m/>
    <m/>
    <m/>
    <m/>
  </r>
  <r>
    <x v="11"/>
    <n v="17.260000000000002"/>
    <n v="18.920000000000002"/>
    <n v="556162.02"/>
    <n v="580214.27"/>
    <s v=""/>
    <m/>
    <n v="183532.19"/>
    <n v="191447.77"/>
    <n v="2.5446429139153182E-5"/>
    <n v="1491503.8978596043"/>
    <m/>
    <m/>
    <n v="5837457503.5331345"/>
    <m/>
    <m/>
    <n v="5.8585762729751467"/>
    <m/>
    <m/>
    <n v="339.6652394874074"/>
    <m/>
    <m/>
    <n v="415.04025233492115"/>
    <m/>
    <m/>
    <n v="1471690.8874489327"/>
    <m/>
    <m/>
    <s v=""/>
    <m/>
    <m/>
    <m/>
    <m/>
    <m/>
    <n v="18"/>
    <n v="0.91226215644820297"/>
    <n v="347130641132.74323"/>
    <m/>
    <n v="347130641132.74323"/>
    <m/>
    <n v="1.994369674583685"/>
    <m/>
    <m/>
    <n v="1.994369674583685"/>
    <n v="1.6731838431830219"/>
    <m/>
    <m/>
    <n v="16846082667208.049"/>
    <m/>
    <m/>
    <n v="15.568672776255681"/>
    <m/>
    <m/>
    <m/>
    <m/>
    <m/>
  </r>
  <r>
    <x v="12"/>
    <n v="15.62"/>
    <n v="18.170000000000002"/>
    <n v="560624.81999999995"/>
    <n v="584855.31000000006"/>
    <s v=""/>
    <m/>
    <n v="180523.35"/>
    <n v="188304.28"/>
    <n v="2.5446429139153182E-5"/>
    <n v="1503435.4833579299"/>
    <m/>
    <m/>
    <n v="5907440172.3965254"/>
    <m/>
    <m/>
    <n v="5.834993497822115"/>
    <m/>
    <m/>
    <n v="334.08859651056019"/>
    <m/>
    <m/>
    <n v="408.22654554620374"/>
    <m/>
    <m/>
    <n v="1483420.0296134383"/>
    <m/>
    <m/>
    <s v=""/>
    <m/>
    <m/>
    <m/>
    <m/>
    <m/>
    <n v="19"/>
    <n v="0.8596587782058337"/>
    <n v="352672039752.73248"/>
    <m/>
    <n v="352672039752.73248"/>
    <m/>
    <n v="1.9783248890252914"/>
    <m/>
    <m/>
    <n v="1.9783248890252914"/>
    <n v="1.6597811626523515"/>
    <m/>
    <m/>
    <n v="17115242654808.559"/>
    <m/>
    <m/>
    <n v="15.824121073320763"/>
    <m/>
    <m/>
    <m/>
    <m/>
    <m/>
  </r>
  <r>
    <x v="13"/>
    <n v="15.74"/>
    <n v="17.989999999999998"/>
    <n v="556759.78"/>
    <n v="580808.34"/>
    <s v=""/>
    <m/>
    <n v="181692.33"/>
    <n v="189518.86"/>
    <n v="2.5446429139153182E-5"/>
    <n v="1493034.1447236352"/>
    <m/>
    <m/>
    <n v="5846068350.4051905"/>
    <m/>
    <m/>
    <n v="5.8550290391170359"/>
    <m/>
    <m/>
    <n v="336.24379013394594"/>
    <m/>
    <m/>
    <n v="410.86045070377179"/>
    <m/>
    <m/>
    <n v="1473112.9647537293"/>
    <m/>
    <m/>
    <s v=""/>
    <m/>
    <m/>
    <m/>
    <m/>
    <m/>
    <n v="20"/>
    <n v="0.87493051695386337"/>
    <n v="347779614501.0705"/>
    <m/>
    <n v="347779614501.0705"/>
    <m/>
    <n v="1.9919213447664479"/>
    <m/>
    <m/>
    <m/>
    <n v="1.6712469129355705"/>
    <m/>
    <m/>
    <n v="16878047583712.855"/>
    <m/>
    <m/>
    <n v="15.721872600201024"/>
    <m/>
    <m/>
    <m/>
    <m/>
    <m/>
  </r>
  <r>
    <x v="14"/>
    <n v="14.94"/>
    <n v="17.53"/>
    <n v="545151.31000000006"/>
    <n v="568683.68000000005"/>
    <s v=""/>
    <m/>
    <n v="180535.03"/>
    <n v="188306.88"/>
    <n v="2.5446429139153182E-5"/>
    <n v="1461868.6597120895"/>
    <m/>
    <m/>
    <n v="5662954715.7723246"/>
    <m/>
    <m/>
    <n v="5.9159883639927164"/>
    <m/>
    <m/>
    <n v="334.09391890520209"/>
    <m/>
    <m/>
    <n v="408.2339438186699"/>
    <m/>
    <m/>
    <n v="1442319.513898768"/>
    <m/>
    <m/>
    <s v=""/>
    <m/>
    <m/>
    <m/>
    <m/>
    <m/>
    <n v="21"/>
    <n v="0.85225328009127199"/>
    <n v="333248242819.3786"/>
    <m/>
    <n v="333248242819.3786"/>
    <m/>
    <n v="2.0334089722298812"/>
    <m/>
    <m/>
    <m/>
    <n v="1.7061153263331463"/>
    <m/>
    <m/>
    <n v="16173052910197.984"/>
    <m/>
    <m/>
    <n v="15.822231958434092"/>
    <m/>
    <m/>
    <m/>
    <m/>
    <m/>
  </r>
  <r>
    <x v="15"/>
    <n v="15.42"/>
    <n v="17.68"/>
    <n v="540136.92000000004"/>
    <n v="563409.42000000004"/>
    <s v=""/>
    <m/>
    <n v="181346.89"/>
    <n v="189139.32"/>
    <n v="2.6003301061283679E-5"/>
    <n v="1448316.204639442"/>
    <m/>
    <m/>
    <n v="5584012418.505353"/>
    <m/>
    <m/>
    <n v="5.9429582343684313"/>
    <m/>
    <m/>
    <n v="335.5717795970366"/>
    <m/>
    <m/>
    <n v="410.0411101869384"/>
    <m/>
    <m/>
    <n v="1428819.3972600771"/>
    <m/>
    <m/>
    <s v=""/>
    <m/>
    <m/>
    <m/>
    <m/>
    <m/>
    <n v="22"/>
    <n v="0.87217194570135748"/>
    <n v="327033753404.50128"/>
    <m/>
    <n v="327033753404.50128"/>
    <m/>
    <n v="2.0519810933438096"/>
    <m/>
    <m/>
    <m/>
    <n v="1.7218790903871781"/>
    <m/>
    <m/>
    <n v="15872144394834.457"/>
    <m/>
    <m/>
    <n v="15.751768292232205"/>
    <m/>
    <m/>
    <m/>
    <m/>
    <m/>
  </r>
  <r>
    <x v="16"/>
    <n v="16.670000000000002"/>
    <n v="18.73"/>
    <n v="548187.06000000006"/>
    <n v="571791.76"/>
    <s v=""/>
    <m/>
    <n v="182858.23"/>
    <n v="190710.68"/>
    <n v="2.6003301061283679E-5"/>
    <n v="1469865.9052721751"/>
    <m/>
    <m/>
    <n v="5708575111.8150826"/>
    <m/>
    <m/>
    <n v="5.8985953836482903"/>
    <m/>
    <m/>
    <n v="338.36017496330521"/>
    <m/>
    <m/>
    <n v="413.44875305331601"/>
    <m/>
    <m/>
    <n v="1450035.4919716879"/>
    <m/>
    <m/>
    <s v=""/>
    <m/>
    <m/>
    <m/>
    <m/>
    <m/>
    <n v="23"/>
    <n v="0.89001601708489064"/>
    <n v="336753545388.86621"/>
    <m/>
    <n v="336753545388.86621"/>
    <m/>
    <n v="2.0213578068324516"/>
    <m/>
    <m/>
    <m/>
    <n v="1.6962425429669219"/>
    <m/>
    <m/>
    <n v="16344118392672.711"/>
    <m/>
    <m/>
    <n v="15.620731825594131"/>
    <m/>
    <m/>
    <m/>
    <m/>
    <m/>
  </r>
  <r>
    <x v="17"/>
    <n v="15.6"/>
    <n v="17.920000000000002"/>
    <n v="534747.12"/>
    <n v="557758.23"/>
    <s v=""/>
    <m/>
    <n v="180242.91"/>
    <n v="187978.09"/>
    <n v="2.6003301061283679E-5"/>
    <n v="1433794.1395243609"/>
    <m/>
    <m/>
    <n v="5498363377.4072208"/>
    <m/>
    <m/>
    <n v="5.9708248190793913"/>
    <m/>
    <m/>
    <n v="333.51266433384552"/>
    <m/>
    <m/>
    <n v="407.52593394810214"/>
    <m/>
    <m/>
    <n v="1414406.467618864"/>
    <m/>
    <m/>
    <s v=""/>
    <m/>
    <m/>
    <m/>
    <m/>
    <m/>
    <n v="24"/>
    <n v="0.87053571428571419"/>
    <n v="320212816953.13757"/>
    <m/>
    <n v="320212816953.13757"/>
    <m/>
    <n v="2.0708716939298379"/>
    <m/>
    <m/>
    <m/>
    <n v="1.7378544696359075"/>
    <m/>
    <m/>
    <n v="15541549996811.854"/>
    <m/>
    <m/>
    <n v="15.844378807335346"/>
    <m/>
    <m/>
    <m/>
    <m/>
    <m/>
  </r>
  <r>
    <x v="18"/>
    <n v="14.61"/>
    <n v="17.11"/>
    <n v="497362.13"/>
    <n v="518749.99"/>
    <s v=""/>
    <m/>
    <n v="175651.37"/>
    <n v="183184.62"/>
    <n v="2.6003301061283679E-5"/>
    <n v="1333522.878877878"/>
    <m/>
    <m/>
    <n v="4921503149.6252193"/>
    <m/>
    <m/>
    <n v="6.1794563874522144"/>
    <m/>
    <m/>
    <n v="325.00877824179014"/>
    <m/>
    <m/>
    <n v="397.13529713347896"/>
    <m/>
    <m/>
    <n v="1315448.5122046757"/>
    <m/>
    <m/>
    <s v=""/>
    <m/>
    <m/>
    <m/>
    <m/>
    <m/>
    <n v="25"/>
    <n v="0.85388661601402693"/>
    <n v="275413740487.98639"/>
    <m/>
    <n v="275413740487.98639"/>
    <m/>
    <n v="2.2156001742070734"/>
    <m/>
    <m/>
    <m/>
    <n v="1.8593753189846416"/>
    <m/>
    <m/>
    <n v="13367417676790.773"/>
    <m/>
    <m/>
    <n v="16.248234430098151"/>
    <m/>
    <m/>
    <m/>
    <m/>
    <m/>
  </r>
  <r>
    <x v="19"/>
    <n v="14.01"/>
    <n v="16.62"/>
    <n v="498029.04"/>
    <n v="519432.09"/>
    <s v=""/>
    <m/>
    <n v="176817.83"/>
    <n v="184396.34"/>
    <n v="2.6003301061283679E-5"/>
    <n v="1335278.4323461347"/>
    <m/>
    <m/>
    <n v="4931162728.7140436"/>
    <m/>
    <m/>
    <n v="6.175233000404071"/>
    <m/>
    <m/>
    <n v="327.15910864269898"/>
    <m/>
    <m/>
    <n v="399.76327074059537"/>
    <m/>
    <m/>
    <n v="1317140.2929653504"/>
    <m/>
    <m/>
    <s v=""/>
    <m/>
    <m/>
    <m/>
    <m/>
    <m/>
    <n v="26"/>
    <n v="0.84296028880866425"/>
    <n v="276128713438.18469"/>
    <m/>
    <n v="276128713438.18469"/>
    <m/>
    <n v="2.2125838435174892"/>
    <m/>
    <m/>
    <m/>
    <n v="1.8569100473444395"/>
    <m/>
    <m/>
    <n v="13402313728439.432"/>
    <m/>
    <m/>
    <n v="16.140579188726196"/>
    <m/>
    <m/>
    <m/>
    <m/>
    <m/>
  </r>
  <r>
    <x v="20"/>
    <n v="14.77"/>
    <n v="17.059999999999999"/>
    <n v="492465.86"/>
    <n v="513589.31"/>
    <s v=""/>
    <m/>
    <n v="176767.79"/>
    <n v="184329.77"/>
    <n v="2.6977895578150779E-5"/>
    <n v="1320266.2646748556"/>
    <m/>
    <m/>
    <n v="4847821730.7748156"/>
    <m/>
    <m/>
    <n v="6.209478871353669"/>
    <m/>
    <m/>
    <n v="327.04259703300806"/>
    <m/>
    <m/>
    <n v="399.62221636944639"/>
    <m/>
    <m/>
    <n v="1302212.1827326457"/>
    <m/>
    <m/>
    <s v=""/>
    <m/>
    <m/>
    <m/>
    <m/>
    <m/>
    <n v="27"/>
    <n v="0.86576787807737399"/>
    <n v="269889414364.20636"/>
    <m/>
    <n v="269889414364.20636"/>
    <m/>
    <n v="2.2371592534634401"/>
    <m/>
    <m/>
    <m/>
    <n v="1.8777354437369225"/>
    <m/>
    <m/>
    <n v="13100088177901.365"/>
    <m/>
    <m/>
    <n v="16.145921399013304"/>
    <m/>
    <m/>
    <m/>
    <m/>
    <m/>
  </r>
  <r>
    <x v="21"/>
    <n v="15.07"/>
    <n v="17.149999999999999"/>
    <n v="483978.65"/>
    <n v="504724.2"/>
    <s v=""/>
    <m/>
    <n v="176717.49"/>
    <n v="184272.35"/>
    <n v="2.6977895578150779E-5"/>
    <n v="1297481.014811812"/>
    <m/>
    <m/>
    <n v="4722258436.0600891"/>
    <m/>
    <m/>
    <n v="6.2629070388906145"/>
    <m/>
    <m/>
    <n v="326.94156352586492"/>
    <m/>
    <m/>
    <n v="399.49919860529917"/>
    <m/>
    <m/>
    <n v="1279697.7700684783"/>
    <m/>
    <m/>
    <s v=""/>
    <m/>
    <m/>
    <m/>
    <m/>
    <m/>
    <n v="28"/>
    <n v="0.87871720116618079"/>
    <n v="260563463863.11874"/>
    <m/>
    <n v="260563463863.11874"/>
    <m/>
    <n v="2.2756690600036933"/>
    <m/>
    <m/>
    <m/>
    <n v="1.9101280819354496"/>
    <m/>
    <m/>
    <n v="12647614102627.35"/>
    <m/>
    <m/>
    <n v="16.150789320082549"/>
    <m/>
    <m/>
    <m/>
    <m/>
    <m/>
  </r>
  <r>
    <x v="22"/>
    <n v="16.29"/>
    <n v="18.07"/>
    <n v="499454.95"/>
    <n v="520850.27"/>
    <s v=""/>
    <m/>
    <n v="179348.12"/>
    <n v="187010.47"/>
    <n v="2.6977895578150779E-5"/>
    <n v="1338938.223862747"/>
    <m/>
    <m/>
    <n v="4948527069.3683977"/>
    <m/>
    <m/>
    <n v="6.1626958780486509"/>
    <m/>
    <m/>
    <n v="331.80034984116952"/>
    <m/>
    <m/>
    <n v="405.43673217060888"/>
    <m/>
    <m/>
    <n v="1320546.458602844"/>
    <m/>
    <m/>
    <s v=""/>
    <m/>
    <m/>
    <m/>
    <m/>
    <m/>
    <n v="29"/>
    <n v="0.9014941892639734"/>
    <n v="277204263578.83191"/>
    <m/>
    <n v="277204263578.83191"/>
    <m/>
    <n v="2.2028582355843245"/>
    <m/>
    <m/>
    <m/>
    <n v="1.8490804843497879"/>
    <m/>
    <m/>
    <n v="13455557982915.664"/>
    <m/>
    <m/>
    <n v="15.910643996547828"/>
    <m/>
    <m/>
    <m/>
    <m/>
    <m/>
  </r>
  <r>
    <x v="23"/>
    <n v="16.600000000000001"/>
    <n v="18.510000000000002"/>
    <n v="510353.98"/>
    <n v="532202.13"/>
    <s v=""/>
    <m/>
    <n v="181933.38"/>
    <n v="189701.14"/>
    <n v="2.6977895578150779E-5"/>
    <n v="1368122.9697363675"/>
    <m/>
    <m/>
    <n v="5110256766.7651892"/>
    <m/>
    <m/>
    <n v="6.0953796725104334"/>
    <m/>
    <m/>
    <n v="336.5749649589535"/>
    <m/>
    <m/>
    <n v="411.27142734300816"/>
    <m/>
    <m/>
    <n v="1349288.7707749307"/>
    <m/>
    <m/>
    <s v=""/>
    <m/>
    <m/>
    <m/>
    <m/>
    <m/>
    <n v="30"/>
    <n v="0.89681253376553216"/>
    <n v="289277772585.00049"/>
    <m/>
    <n v="289277772585.00049"/>
    <m/>
    <n v="2.1547468805594727"/>
    <m/>
    <m/>
    <m/>
    <n v="1.8087619265003994"/>
    <m/>
    <m/>
    <n v="14041826100967.627"/>
    <m/>
    <m/>
    <n v="15.681567819151972"/>
    <m/>
    <m/>
    <m/>
    <m/>
    <m/>
  </r>
  <r>
    <x v="24"/>
    <n v="17.190000000000001"/>
    <n v="18.71"/>
    <n v="520505.86"/>
    <n v="542774.25"/>
    <s v=""/>
    <m/>
    <n v="183339.13"/>
    <n v="191161.79"/>
    <n v="2.6977895578150779E-5"/>
    <n v="1395303.4304218395"/>
    <m/>
    <m/>
    <n v="5262478095.4340267"/>
    <m/>
    <m/>
    <n v="6.0346806740754317"/>
    <m/>
    <m/>
    <n v="339.16731833437041"/>
    <m/>
    <m/>
    <n v="414.43955882393004"/>
    <m/>
    <m/>
    <n v="1376052.6150531764"/>
    <m/>
    <m/>
    <s v=""/>
    <m/>
    <m/>
    <m/>
    <m/>
    <m/>
    <n v="31"/>
    <n v="0.91876002137894175"/>
    <n v="300760561057.3736"/>
    <m/>
    <n v="300760561057.3736"/>
    <m/>
    <n v="2.1118447742225688"/>
    <m/>
    <m/>
    <m/>
    <n v="1.7728133835768416"/>
    <m/>
    <m/>
    <n v="14599437760486.695"/>
    <m/>
    <m/>
    <n v="15.560668040119262"/>
    <m/>
    <m/>
    <m/>
    <m/>
    <m/>
  </r>
  <r>
    <x v="25"/>
    <n v="16.62"/>
    <n v="18.13"/>
    <n v="505378.52"/>
    <n v="526955.80000000005"/>
    <s v=""/>
    <m/>
    <n v="180692.02"/>
    <n v="188386.26"/>
    <n v="2.739560569375854E-5"/>
    <n v="1354652.9547292688"/>
    <m/>
    <m/>
    <n v="5032281202.7861567"/>
    <m/>
    <m/>
    <n v="6.1221390812351197"/>
    <m/>
    <m/>
    <n v="334.24585875365108"/>
    <m/>
    <m/>
    <n v="408.42721036971722"/>
    <m/>
    <m/>
    <n v="1335834.0592846444"/>
    <m/>
    <m/>
    <s v=""/>
    <m/>
    <m/>
    <m/>
    <m/>
    <m/>
    <n v="32"/>
    <n v="0.91671263099834543"/>
    <n v="283201377405.61243"/>
    <m/>
    <n v="283201377405.61243"/>
    <m/>
    <n v="2.1730880798695522"/>
    <m/>
    <m/>
    <m/>
    <n v="1.8244249454265613"/>
    <m/>
    <m/>
    <n v="13747739924407.375"/>
    <m/>
    <m/>
    <n v="15.786143400854971"/>
    <m/>
    <m/>
    <m/>
    <m/>
    <m/>
  </r>
  <r>
    <x v="26"/>
    <n v="16.55"/>
    <n v="18.190000000000001"/>
    <n v="498787.1"/>
    <n v="520068.52"/>
    <s v=""/>
    <m/>
    <n v="179942.86"/>
    <n v="187600.04"/>
    <n v="2.739560569375854E-5"/>
    <n v="1336952.2377554735"/>
    <m/>
    <m/>
    <n v="4933576483.8541956"/>
    <m/>
    <m/>
    <n v="6.1619866878166301"/>
    <m/>
    <m/>
    <n v="332.85193897425455"/>
    <m/>
    <m/>
    <n v="406.72437466733584"/>
    <m/>
    <m/>
    <n v="1318336.8641754477"/>
    <m/>
    <m/>
    <s v=""/>
    <m/>
    <m/>
    <m/>
    <m/>
    <m/>
    <n v="33"/>
    <n v="0.90984057174271571"/>
    <n v="275789234092.00659"/>
    <m/>
    <n v="275789234092.00659"/>
    <m/>
    <n v="2.2013876726878978"/>
    <m/>
    <m/>
    <m/>
    <n v="1.8482523414177954"/>
    <m/>
    <m/>
    <n v="13388137243163.773"/>
    <m/>
    <m/>
    <n v="15.851873995712314"/>
    <m/>
    <m/>
    <m/>
    <m/>
    <m/>
  </r>
  <r>
    <x v="27"/>
    <n v="15.77"/>
    <n v="17.45"/>
    <n v="483772.94"/>
    <n v="504399.52"/>
    <s v=""/>
    <m/>
    <n v="178342.16"/>
    <n v="185926.09"/>
    <n v="2.739560569375854E-5"/>
    <n v="1296676.5657461619"/>
    <m/>
    <m/>
    <n v="4710567780.0796604"/>
    <m/>
    <m/>
    <n v="6.2546502840834588"/>
    <m/>
    <m/>
    <n v="329.88297680296461"/>
    <m/>
    <m/>
    <n v="403.09692924682355"/>
    <m/>
    <m/>
    <n v="1278580.276802971"/>
    <m/>
    <m/>
    <s v=""/>
    <m/>
    <m/>
    <m/>
    <m/>
    <m/>
    <n v="34"/>
    <n v="0.90372492836676221"/>
    <n v="259162145910.84119"/>
    <m/>
    <n v="259162145910.84119"/>
    <m/>
    <n v="2.2676070509907671"/>
    <m/>
    <m/>
    <m/>
    <n v="1.9039195628074048"/>
    <m/>
    <m/>
    <n v="12581178232576.32"/>
    <m/>
    <m/>
    <n v="15.993166444562014"/>
    <m/>
    <m/>
    <m/>
    <m/>
    <m/>
  </r>
  <r>
    <x v="28"/>
    <n v="17.05"/>
    <n v="18.34"/>
    <n v="503556.97"/>
    <n v="525013.26"/>
    <s v=""/>
    <m/>
    <n v="181392.08"/>
    <n v="189100.61"/>
    <n v="2.739560569375854E-5"/>
    <n v="1349671.6068034456"/>
    <m/>
    <m/>
    <n v="4999286232.6432085"/>
    <m/>
    <m/>
    <n v="6.1266836638209279"/>
    <m/>
    <m/>
    <n v="335.51629211755142"/>
    <m/>
    <m/>
    <n v="409.98094716358162"/>
    <m/>
    <m/>
    <n v="1330794.8602789582"/>
    <m/>
    <m/>
    <s v=""/>
    <m/>
    <m/>
    <m/>
    <m/>
    <m/>
    <n v="35"/>
    <n v="0.92966194111232281"/>
    <n v="280335514599.57391"/>
    <m/>
    <m/>
    <m/>
    <n v="2.1748334555662012"/>
    <m/>
    <m/>
    <m/>
    <n v="1.8260928893503479"/>
    <m/>
    <m/>
    <n v="13609268060569.693"/>
    <m/>
    <m/>
    <n v="15.719946810892564"/>
    <m/>
    <m/>
    <m/>
    <m/>
    <m/>
  </r>
  <r>
    <x v="29"/>
    <n v="18.13"/>
    <n v="19.32"/>
    <n v="519997.56"/>
    <n v="542139.99"/>
    <s v=""/>
    <m/>
    <n v="184282.15"/>
    <n v="192108.32"/>
    <n v="2.739560569375854E-5"/>
    <n v="1393702.9395560606"/>
    <m/>
    <m/>
    <n v="5243862414.2666702"/>
    <m/>
    <m/>
    <n v="6.0265959395704911"/>
    <m/>
    <m/>
    <n v="340.85366926734002"/>
    <m/>
    <m/>
    <n v="416.50336094186673"/>
    <m/>
    <m/>
    <n v="1374167.8780125449"/>
    <m/>
    <m/>
    <s v=""/>
    <m/>
    <m/>
    <m/>
    <m/>
    <m/>
    <n v="36"/>
    <n v="0.93840579710144922"/>
    <n v="298615391923.76929"/>
    <m/>
    <m/>
    <m/>
    <n v="2.1037890955626719"/>
    <m/>
    <m/>
    <m/>
    <n v="1.7665060234068768"/>
    <m/>
    <m/>
    <n v="14496919859002.578"/>
    <m/>
    <m/>
    <n v="15.469767302953915"/>
    <m/>
    <m/>
    <m/>
    <m/>
    <m/>
  </r>
  <r>
    <x v="30"/>
    <n v="19.77"/>
    <n v="20.05"/>
    <n v="539630.35"/>
    <n v="562564.22"/>
    <s v=""/>
    <m/>
    <n v="187523.86"/>
    <n v="195471.91"/>
    <n v="2.9484397083834324E-5"/>
    <n v="1446217.1532512025"/>
    <m/>
    <m/>
    <n v="5540033842.4161186"/>
    <m/>
    <m/>
    <n v="5.9126132144021337"/>
    <m/>
    <m/>
    <n v="346.82425948679315"/>
    <m/>
    <m/>
    <n v="423.80046830812449"/>
    <m/>
    <m/>
    <n v="1425814.3296634217"/>
    <m/>
    <m/>
    <s v=""/>
    <m/>
    <m/>
    <m/>
    <m/>
    <m/>
    <n v="37"/>
    <n v="0.98603491271820443"/>
    <n v="321082614402.9527"/>
    <m/>
    <m/>
    <m/>
    <n v="2.0242494443749952"/>
    <m/>
    <m/>
    <m/>
    <n v="1.6999069115736307"/>
    <m/>
    <m/>
    <n v="15588479725910.326"/>
    <m/>
    <m/>
    <n v="15.198567871696211"/>
    <m/>
    <m/>
    <m/>
    <m/>
    <m/>
  </r>
  <r>
    <x v="31"/>
    <n v="18.57"/>
    <n v="19.239999999999998"/>
    <n v="523193.79"/>
    <n v="545412.53"/>
    <s v=""/>
    <m/>
    <n v="184079.22"/>
    <n v="191875.5"/>
    <n v="2.9484397083834324E-5"/>
    <n v="1402132.7445831774"/>
    <m/>
    <m/>
    <n v="5286622892.6656942"/>
    <m/>
    <m/>
    <n v="6.0025900738713345"/>
    <m/>
    <m/>
    <n v="340.44511690558824"/>
    <m/>
    <m/>
    <n v="416.00595734306563"/>
    <m/>
    <m/>
    <n v="1382303.7481785847"/>
    <m/>
    <m/>
    <s v=""/>
    <m/>
    <m/>
    <m/>
    <m/>
    <m/>
    <n v="38"/>
    <n v="0.96517671517671522"/>
    <n v="301493855738.3316"/>
    <m/>
    <m/>
    <m/>
    <n v="2.0858684418864017"/>
    <m/>
    <m/>
    <m/>
    <n v="1.7517212333704357"/>
    <m/>
    <m/>
    <n v="14637713601167.762"/>
    <m/>
    <m/>
    <n v="15.478084166736419"/>
    <m/>
    <m/>
    <m/>
    <m/>
    <m/>
  </r>
  <r>
    <x v="32"/>
    <n v="18.14"/>
    <n v="18.850000000000001"/>
    <n v="514788.93"/>
    <n v="536634.66"/>
    <s v=""/>
    <m/>
    <n v="182672.95"/>
    <n v="190404.01"/>
    <n v="2.9484397083834324E-5"/>
    <n v="1379574.5075419359"/>
    <m/>
    <m/>
    <n v="5158949048.7742414"/>
    <m/>
    <m/>
    <n v="6.0507354312860278"/>
    <m/>
    <m/>
    <n v="337.83605450829674"/>
    <m/>
    <m/>
    <n v="412.81827326629553"/>
    <m/>
    <m/>
    <n v="1360017.8248484514"/>
    <m/>
    <m/>
    <s v=""/>
    <m/>
    <m/>
    <m/>
    <m/>
    <m/>
    <n v="39"/>
    <n v="0.96233421750663128"/>
    <n v="291779537787.21899"/>
    <m/>
    <m/>
    <m/>
    <n v="2.1193396978586576"/>
    <m/>
    <m/>
    <m/>
    <n v="1.779900084543742"/>
    <m/>
    <m/>
    <n v="14166332122360.855"/>
    <m/>
    <m/>
    <n v="15.596668329718572"/>
    <m/>
    <m/>
    <m/>
    <m/>
    <m/>
  </r>
  <r>
    <x v="33"/>
    <n v="18.86"/>
    <n v="19.239999999999998"/>
    <n v="515123.72"/>
    <n v="536967.84"/>
    <s v=""/>
    <m/>
    <n v="180143.73"/>
    <n v="187762.14"/>
    <n v="2.9484397083834324E-5"/>
    <n v="1380438.045018249"/>
    <m/>
    <m/>
    <n v="5163704083.1618137"/>
    <m/>
    <m/>
    <n v="6.0486996372635948"/>
    <m/>
    <m/>
    <n v="333.15038174663567"/>
    <m/>
    <m/>
    <n v="407.09306842019924"/>
    <m/>
    <m/>
    <n v="1360823.0701083599"/>
    <m/>
    <m/>
    <s v=""/>
    <m/>
    <m/>
    <m/>
    <m/>
    <m/>
    <n v="40"/>
    <n v="0.98024948024948033"/>
    <n v="292132006937.31055"/>
    <m/>
    <m/>
    <m/>
    <n v="2.1179252171606944"/>
    <m/>
    <m/>
    <m/>
    <n v="1.7787816548269562"/>
    <m/>
    <m/>
    <n v="14183700017910.221"/>
    <m/>
    <m/>
    <n v="15.812954651012173"/>
    <m/>
    <m/>
    <m/>
    <m/>
    <m/>
  </r>
  <r>
    <x v="34"/>
    <n v="18.47"/>
    <n v="19.100000000000001"/>
    <n v="517847.29"/>
    <n v="539791.06999999995"/>
    <s v=""/>
    <m/>
    <n v="180765.79"/>
    <n v="188404.97"/>
    <n v="2.9484397083834324E-5"/>
    <n v="1387702.8801698398"/>
    <m/>
    <m/>
    <n v="5204378192.7751341"/>
    <m/>
    <m/>
    <n v="6.032641415272133"/>
    <m/>
    <m/>
    <n v="334.292642401168"/>
    <m/>
    <m/>
    <n v="408.48930135788873"/>
    <m/>
    <m/>
    <n v="1367938.5527303375"/>
    <m/>
    <m/>
    <s v=""/>
    <m/>
    <m/>
    <m/>
    <m/>
    <m/>
    <n v="41"/>
    <n v="0.96701570680628257"/>
    <n v="295193959313.05261"/>
    <m/>
    <m/>
    <m/>
    <n v="2.106691621333217"/>
    <m/>
    <m/>
    <m/>
    <n v="1.769416033432536"/>
    <m/>
    <m/>
    <n v="14332622718710.299"/>
    <m/>
    <m/>
    <n v="15.758698563540841"/>
    <m/>
    <m/>
    <m/>
    <m/>
    <m/>
  </r>
  <r>
    <x v="35"/>
    <n v="19.96"/>
    <n v="20.22"/>
    <n v="532932.32999999996"/>
    <n v="555467.59"/>
    <s v=""/>
    <m/>
    <n v="183187.19"/>
    <n v="190912.03"/>
    <n v="2.8927346798379716E-5"/>
    <n v="1428022.5969323765"/>
    <m/>
    <m/>
    <n v="5430938950.2908154"/>
    <m/>
    <m/>
    <n v="5.9445777549727206"/>
    <m/>
    <m/>
    <n v="338.74578977158279"/>
    <m/>
    <m/>
    <n v="413.93219111169208"/>
    <m/>
    <m/>
    <n v="1407544.5103776767"/>
    <m/>
    <m/>
    <s v=""/>
    <m/>
    <m/>
    <m/>
    <m/>
    <m/>
    <n v="42"/>
    <n v="0.98714144411473803"/>
    <n v="312308329126.73999"/>
    <m/>
    <m/>
    <m/>
    <n v="2.0452236457212045"/>
    <m/>
    <m/>
    <m/>
    <n v="1.7179902902217301"/>
    <m/>
    <m/>
    <n v="15164373310415.652"/>
    <m/>
    <m/>
    <n v="15.54862539724992"/>
    <m/>
    <m/>
    <m/>
    <m/>
    <m/>
  </r>
  <r>
    <x v="36"/>
    <n v="19.329999999999998"/>
    <n v="19.68"/>
    <n v="529274.72"/>
    <n v="551639.25"/>
    <s v=""/>
    <m/>
    <n v="182943.33"/>
    <n v="190652.37"/>
    <n v="2.8927346798379716E-5"/>
    <n v="1418187.2408691847"/>
    <m/>
    <m/>
    <n v="5374741522.9350262"/>
    <m/>
    <m/>
    <n v="5.9649078218334637"/>
    <m/>
    <m/>
    <n v="338.28660030048439"/>
    <m/>
    <m/>
    <n v="413.37153515412376"/>
    <m/>
    <m/>
    <n v="1397803.3563000893"/>
    <m/>
    <m/>
    <s v=""/>
    <m/>
    <m/>
    <m/>
    <m/>
    <m/>
    <n v="43"/>
    <n v="0.98221544715447151"/>
    <n v="307993027313.61322"/>
    <m/>
    <m/>
    <m/>
    <n v="2.0592236248092517"/>
    <m/>
    <m/>
    <m/>
    <n v="1.7298169161108621"/>
    <m/>
    <m/>
    <n v="14955101011214.9"/>
    <m/>
    <m/>
    <n v="15.569647651189426"/>
    <m/>
    <m/>
    <m/>
    <m/>
    <m/>
  </r>
  <r>
    <x v="37"/>
    <n v="18.93"/>
    <n v="19.61"/>
    <n v="505555.74"/>
    <n v="526902.06000000006"/>
    <s v=""/>
    <m/>
    <n v="181332.92"/>
    <n v="188968.58"/>
    <n v="2.8927346798379716E-5"/>
    <n v="1354599.3990949562"/>
    <m/>
    <m/>
    <n v="5013163695.171751"/>
    <m/>
    <m/>
    <n v="6.0984914387792548"/>
    <m/>
    <m/>
    <n v="335.30056154986369"/>
    <m/>
    <m/>
    <n v="409.72317449455488"/>
    <m/>
    <m/>
    <n v="1335083.1739507907"/>
    <m/>
    <m/>
    <s v=""/>
    <m/>
    <m/>
    <m/>
    <m/>
    <m/>
    <n v="44"/>
    <n v="0.96532381438041814"/>
    <n v="280360881828.52905"/>
    <m/>
    <m/>
    <m/>
    <n v="2.151465296055747"/>
    <m/>
    <m/>
    <m/>
    <n v="1.8073726279897697"/>
    <m/>
    <m/>
    <n v="13613614527168.205"/>
    <m/>
    <m/>
    <n v="15.707027971313083"/>
    <m/>
    <m/>
    <m/>
    <m/>
    <m/>
  </r>
  <r>
    <x v="38"/>
    <n v="18.670000000000002"/>
    <n v="19.420000000000002"/>
    <n v="509913.29"/>
    <n v="531428.36"/>
    <s v=""/>
    <m/>
    <n v="180853.55"/>
    <n v="188463.56"/>
    <n v="2.8927346798379716E-5"/>
    <n v="1366241.8189733243"/>
    <m/>
    <m/>
    <n v="5077712634.1807976"/>
    <m/>
    <m/>
    <n v="6.0721391491131316"/>
    <m/>
    <m/>
    <n v="334.40600993393497"/>
    <m/>
    <m/>
    <n v="408.63051789337783"/>
    <m/>
    <m/>
    <n v="1346513.3373966152"/>
    <m/>
    <m/>
    <s v=""/>
    <m/>
    <m/>
    <m/>
    <m/>
    <m/>
    <n v="45"/>
    <n v="0.9613800205973223"/>
    <n v="285168096547.66772"/>
    <m/>
    <m/>
    <m/>
    <n v="2.1328840019263144"/>
    <m/>
    <m/>
    <m/>
    <n v="1.7918321318909083"/>
    <m/>
    <m/>
    <n v="13847281932174.281"/>
    <m/>
    <m/>
    <n v="15.748878205231494"/>
    <m/>
    <m/>
    <m/>
    <m/>
    <m/>
  </r>
  <r>
    <x v="39"/>
    <n v="18.489999999999998"/>
    <n v="19.18"/>
    <n v="505933.87"/>
    <n v="527265.66"/>
    <s v=""/>
    <m/>
    <n v="181505.66"/>
    <n v="189137.66"/>
    <n v="2.8927346798379716E-5"/>
    <n v="1355546.4620822128"/>
    <m/>
    <m/>
    <n v="5018003620.9000187"/>
    <m/>
    <m/>
    <n v="6.0957621448603545"/>
    <m/>
    <m/>
    <n v="335.60360602343218"/>
    <m/>
    <m/>
    <n v="410.09438094453003"/>
    <m/>
    <m/>
    <n v="1335927.6116534362"/>
    <m/>
    <m/>
    <s v=""/>
    <m/>
    <m/>
    <m/>
    <m/>
    <m/>
    <n v="46"/>
    <n v="0.96402502606882157"/>
    <n v="280691170678.80103"/>
    <m/>
    <m/>
    <m/>
    <n v="2.1494908512945359"/>
    <m/>
    <m/>
    <m/>
    <n v="1.8058530725934061"/>
    <m/>
    <m/>
    <n v="13630127408215.994"/>
    <m/>
    <m/>
    <n v="15.692420856440089"/>
    <m/>
    <m/>
    <m/>
    <m/>
    <m/>
  </r>
  <r>
    <x v="40"/>
    <n v="18.079999999999998"/>
    <n v="18.88"/>
    <n v="493404.49"/>
    <n v="514162.24"/>
    <s v=""/>
    <m/>
    <n v="180056.86"/>
    <n v="187611.53"/>
    <n v="2.9205868372850219E-5"/>
    <n v="1321879.846504543"/>
    <m/>
    <m/>
    <n v="4830806168.7126436"/>
    <m/>
    <m/>
    <n v="6.1710251367859872"/>
    <m/>
    <m/>
    <n v="332.90042460984597"/>
    <m/>
    <m/>
    <n v="406.7925372151048"/>
    <m/>
    <m/>
    <n v="1302615.1864337069"/>
    <m/>
    <m/>
    <s v=""/>
    <m/>
    <m/>
    <m/>
    <m/>
    <m/>
    <n v="47"/>
    <n v="0.9576271186440678"/>
    <n v="266712929562.14188"/>
    <m/>
    <m/>
    <m/>
    <n v="2.2026014495052277"/>
    <m/>
    <m/>
    <m/>
    <n v="1.8506867509677425"/>
    <m/>
    <m/>
    <n v="12952043478494.053"/>
    <m/>
    <m/>
    <n v="15.818671959305902"/>
    <m/>
    <m/>
    <m/>
    <m/>
    <m/>
  </r>
  <r>
    <x v="41"/>
    <n v="15.96"/>
    <n v="17.34"/>
    <n v="461480.23"/>
    <n v="480879.89"/>
    <s v=""/>
    <m/>
    <n v="175993.47"/>
    <n v="183372.17"/>
    <n v="2.9205868372850219E-5"/>
    <n v="1236321.4228198247"/>
    <m/>
    <m/>
    <n v="4361708365.3218184"/>
    <m/>
    <m/>
    <n v="6.3705883210768484"/>
    <m/>
    <m/>
    <n v="325.37984001339242"/>
    <m/>
    <m/>
    <n v="397.60308473833345"/>
    <m/>
    <m/>
    <n v="1218260.2670256393"/>
    <m/>
    <m/>
    <s v=""/>
    <m/>
    <m/>
    <m/>
    <m/>
    <m/>
    <n v="48"/>
    <n v="0.92041522491349481"/>
    <n v="232175797689.88531"/>
    <m/>
    <m/>
    <m/>
    <n v="2.3450693049827498"/>
    <m/>
    <m/>
    <m/>
    <n v="1.9704686343134412"/>
    <m/>
    <m/>
    <n v="11275059880626.18"/>
    <m/>
    <m/>
    <n v="16.175992391023318"/>
    <m/>
    <m/>
    <m/>
    <m/>
    <m/>
  </r>
  <r>
    <x v="42"/>
    <n v="15.97"/>
    <n v="17.34"/>
    <n v="464226.25"/>
    <n v="483727.3"/>
    <s v=""/>
    <m/>
    <n v="176387.09"/>
    <n v="183776.93"/>
    <n v="2.9205868372850219E-5"/>
    <n v="1243647.7796309746"/>
    <m/>
    <m/>
    <n v="4400406317.0653553"/>
    <m/>
    <m/>
    <n v="6.3515620794188088"/>
    <m/>
    <m/>
    <n v="326.09961996700758"/>
    <m/>
    <m/>
    <n v="398.48306803581596"/>
    <m/>
    <m/>
    <n v="1225438.6371499894"/>
    <m/>
    <m/>
    <s v=""/>
    <m/>
    <m/>
    <m/>
    <m/>
    <m/>
    <n v="49"/>
    <n v="0.92099192618223769"/>
    <n v="234917422864.91132"/>
    <m/>
    <m/>
    <m/>
    <n v="2.3310749879251045"/>
    <m/>
    <m/>
    <m/>
    <n v="1.9587857567920013"/>
    <m/>
    <m/>
    <n v="11408402242061.178"/>
    <m/>
    <m/>
    <n v="16.140161314433541"/>
    <m/>
    <m/>
    <m/>
    <m/>
    <m/>
  </r>
  <r>
    <x v="43"/>
    <n v="15.28"/>
    <n v="16.95"/>
    <n v="458057.09"/>
    <n v="477284.86"/>
    <s v=""/>
    <m/>
    <n v="176577.96"/>
    <n v="183970.43"/>
    <n v="2.9205868372850219E-5"/>
    <n v="1227090.8690363029"/>
    <m/>
    <m/>
    <n v="4312455866.581769"/>
    <m/>
    <m/>
    <n v="6.3936917650646539"/>
    <m/>
    <m/>
    <n v="326.44453511969107"/>
    <m/>
    <m/>
    <n v="398.90498023564982"/>
    <m/>
    <m/>
    <n v="1209083.0576659262"/>
    <m/>
    <m/>
    <s v=""/>
    <m/>
    <m/>
    <m/>
    <m/>
    <m/>
    <n v="50"/>
    <n v="0.9014749262536873"/>
    <n v="228652301631.79926"/>
    <m/>
    <m/>
    <m/>
    <n v="2.3620109981826456"/>
    <m/>
    <m/>
    <m/>
    <n v="1.9848580694885569"/>
    <m/>
    <m/>
    <n v="11104342833491.313"/>
    <m/>
    <m/>
    <n v="16.123041781790448"/>
    <m/>
    <m/>
    <m/>
    <m/>
    <m/>
  </r>
  <r>
    <x v="44"/>
    <n v="15.5"/>
    <n v="17.079999999999998"/>
    <n v="463358.81"/>
    <n v="482795.19"/>
    <s v=""/>
    <m/>
    <n v="176557.61"/>
    <n v="183943.86"/>
    <n v="2.9205868372850219E-5"/>
    <n v="1241263.3996146657"/>
    <m/>
    <m/>
    <n v="4387095786.58883"/>
    <m/>
    <m/>
    <n v="6.356618217819153"/>
    <m/>
    <m/>
    <n v="326.39895455144227"/>
    <m/>
    <m/>
    <n v="398.84971931702995"/>
    <m/>
    <m/>
    <n v="1223006.9314285014"/>
    <m/>
    <m/>
    <s v=""/>
    <m/>
    <m/>
    <m/>
    <m/>
    <m/>
    <n v="51"/>
    <n v="0.90749414519906335"/>
    <n v="233924073187.5708"/>
    <m/>
    <m/>
    <m/>
    <n v="2.3346324622833268"/>
    <m/>
    <m/>
    <m/>
    <n v="1.9619273010452372"/>
    <m/>
    <m/>
    <n v="11360563891937.98"/>
    <m/>
    <m/>
    <n v="16.125244895927636"/>
    <m/>
    <m/>
    <m/>
    <m/>
    <m/>
  </r>
  <r>
    <x v="45"/>
    <n v="16.3"/>
    <n v="17.440000000000001"/>
    <n v="464859.67"/>
    <n v="484302.61"/>
    <s v=""/>
    <m/>
    <n v="176818.37"/>
    <n v="184194.04"/>
    <n v="3.1434297923071952E-5"/>
    <n v="1245162.5077106"/>
    <m/>
    <m/>
    <n v="4407473316.8450222"/>
    <m/>
    <m/>
    <n v="6.346033932502678"/>
    <m/>
    <m/>
    <n v="326.84913605877892"/>
    <m/>
    <m/>
    <n v="399.40157843747011"/>
    <m/>
    <m/>
    <n v="1226684.3341673065"/>
    <m/>
    <m/>
    <s v=""/>
    <m/>
    <m/>
    <m/>
    <m/>
    <m/>
    <n v="52"/>
    <n v="0.93463302752293576"/>
    <n v="235353097406.10208"/>
    <m/>
    <m/>
    <m/>
    <n v="2.3269095376620621"/>
    <m/>
    <m/>
    <m/>
    <n v="1.9557407546239864"/>
    <m/>
    <m/>
    <n v="11430875843348.203"/>
    <m/>
    <m/>
    <n v="16.102955509906842"/>
    <m/>
    <m/>
    <m/>
    <m/>
    <m/>
  </r>
  <r>
    <x v="46"/>
    <n v="16.079999999999998"/>
    <n v="17.27"/>
    <n v="464744.29"/>
    <n v="484167.18"/>
    <s v=""/>
    <m/>
    <n v="175887.44"/>
    <n v="183218.49"/>
    <n v="3.1434297923071952E-5"/>
    <n v="1244823.0995137214"/>
    <m/>
    <m/>
    <n v="4405582317.5853205"/>
    <m/>
    <m/>
    <n v="6.3467560386249797"/>
    <m/>
    <m/>
    <n v="325.12038217159699"/>
    <m/>
    <m/>
    <n v="397.28951924460767"/>
    <m/>
    <m/>
    <n v="1226306.0268157923"/>
    <m/>
    <m/>
    <s v=""/>
    <m/>
    <m/>
    <m/>
    <m/>
    <m/>
    <n v="53"/>
    <n v="0.93109438332368266"/>
    <n v="235213542855.62393"/>
    <m/>
    <m/>
    <m/>
    <n v="2.3274518258955115"/>
    <m/>
    <m/>
    <m/>
    <n v="1.9562767951107458"/>
    <m/>
    <m/>
    <n v="11424325472505.922"/>
    <m/>
    <m/>
    <n v="16.18815198753332"/>
    <m/>
    <m/>
    <m/>
    <m/>
    <m/>
  </r>
  <r>
    <x v="47"/>
    <n v="17.03"/>
    <n v="18.190000000000001"/>
    <n v="467499.48"/>
    <n v="487022.29"/>
    <s v=""/>
    <m/>
    <n v="176859.67"/>
    <n v="184225.48"/>
    <n v="3.1434297923071952E-5"/>
    <n v="1252172.3754792572"/>
    <m/>
    <m/>
    <n v="4444508951.3176432"/>
    <m/>
    <m/>
    <n v="6.3278780823503187"/>
    <m/>
    <m/>
    <n v="326.909536176556"/>
    <m/>
    <m/>
    <n v="399.47626147518775"/>
    <m/>
    <m/>
    <n v="1233502.0076966458"/>
    <m/>
    <m/>
    <s v=""/>
    <m/>
    <m/>
    <m/>
    <m/>
    <m/>
    <n v="54"/>
    <n v="0.93622869708631118"/>
    <n v="237979608339.67511"/>
    <m/>
    <m/>
    <m/>
    <n v="2.3136191945530005"/>
    <m/>
    <m/>
    <m/>
    <n v="1.9447299300509115"/>
    <m/>
    <m/>
    <n v="11558903659161.35"/>
    <m/>
    <m/>
    <n v="16.099090650253398"/>
    <m/>
    <m/>
    <m/>
    <m/>
    <m/>
  </r>
  <r>
    <x v="48"/>
    <n v="16.78"/>
    <n v="18.149999999999999"/>
    <n v="467139.98"/>
    <n v="486632.47"/>
    <s v=""/>
    <m/>
    <n v="177756.24"/>
    <n v="185153.6"/>
    <n v="3.1434297923071952E-5"/>
    <n v="1251178.9649964685"/>
    <m/>
    <m/>
    <n v="4439130205.7233162"/>
    <m/>
    <m/>
    <n v="6.3302457828570189"/>
    <m/>
    <m/>
    <n v="328.55875529453158"/>
    <m/>
    <m/>
    <n v="401.49201095742342"/>
    <m/>
    <m/>
    <n v="1232479.2381488637"/>
    <m/>
    <m/>
    <s v=""/>
    <m/>
    <m/>
    <m/>
    <m/>
    <m/>
    <n v="55"/>
    <n v="0.92451790633608832"/>
    <n v="237590636641.92331"/>
    <m/>
    <m/>
    <m/>
    <n v="2.3153632064588106"/>
    <m/>
    <m/>
    <m/>
    <n v="1.9462757154830264"/>
    <m/>
    <m/>
    <n v="11540240891924.488"/>
    <m/>
    <m/>
    <n v="16.01789519598265"/>
    <m/>
    <m/>
    <m/>
    <m/>
    <m/>
  </r>
  <r>
    <x v="49"/>
    <n v="15.39"/>
    <n v="17.27"/>
    <n v="453591.38"/>
    <n v="472472.63"/>
    <s v=""/>
    <m/>
    <n v="175579.13"/>
    <n v="182868.43"/>
    <n v="3.4220477457269638E-5"/>
    <n v="1214801.7808348588"/>
    <m/>
    <m/>
    <n v="4245255985.3581152"/>
    <m/>
    <m/>
    <n v="6.4218418248932494"/>
    <m/>
    <m/>
    <n v="324.51091781791388"/>
    <m/>
    <m/>
    <n v="396.54694093408119"/>
    <m/>
    <m/>
    <n v="1196513.7758480061"/>
    <m/>
    <m/>
    <s v=""/>
    <m/>
    <m/>
    <m/>
    <m/>
    <m/>
    <n v="56"/>
    <n v="0.89114070642733068"/>
    <n v="223741378196.63159"/>
    <m/>
    <m/>
    <m/>
    <n v="2.3824018188110454"/>
    <m/>
    <m/>
    <m/>
    <n v="2.0028743196381789"/>
    <m/>
    <m/>
    <n v="10868295948315.609"/>
    <m/>
    <m/>
    <n v="16.215453879776735"/>
    <m/>
    <m/>
    <m/>
    <m/>
    <m/>
  </r>
  <r>
    <x v="50"/>
    <n v="15.01"/>
    <n v="16.98"/>
    <n v="444444.02"/>
    <n v="462928.33"/>
    <s v=""/>
    <m/>
    <n v="174472.09"/>
    <n v="181709.18"/>
    <n v="3.4220477457269638E-5"/>
    <n v="1190274.4316146772"/>
    <m/>
    <m/>
    <n v="4116580498.6041708"/>
    <m/>
    <m/>
    <n v="6.4865359934106719"/>
    <m/>
    <m/>
    <n v="322.45698853061566"/>
    <m/>
    <m/>
    <n v="394.03750535928879"/>
    <m/>
    <m/>
    <n v="1172309.578995409"/>
    <m/>
    <m/>
    <s v=""/>
    <m/>
    <m/>
    <m/>
    <m/>
    <m/>
    <n v="57"/>
    <n v="0.88398115429917545"/>
    <n v="214694657147.9296"/>
    <m/>
    <m/>
    <m/>
    <n v="2.4304149122079162"/>
    <m/>
    <m/>
    <m/>
    <n v="2.0433282252729921"/>
    <m/>
    <m/>
    <n v="10429085992881.475"/>
    <m/>
    <m/>
    <n v="16.318202678112957"/>
    <m/>
    <m/>
    <m/>
    <m/>
    <m/>
  </r>
  <r>
    <x v="51"/>
    <n v="15.39"/>
    <n v="17.420000000000002"/>
    <n v="447157.65"/>
    <n v="465738.98"/>
    <s v=""/>
    <m/>
    <n v="175943.54"/>
    <n v="183235.44"/>
    <n v="3.4220477457269638E-5"/>
    <n v="1197512.6581325335"/>
    <m/>
    <m/>
    <n v="4154031134.614017"/>
    <m/>
    <m/>
    <n v="6.4666763122395068"/>
    <m/>
    <m/>
    <n v="325.1685738238491"/>
    <m/>
    <m/>
    <n v="397.3514565554687"/>
    <m/>
    <m/>
    <n v="1179393.2788607043"/>
    <m/>
    <m/>
    <s v=""/>
    <m/>
    <m/>
    <m/>
    <m/>
    <m/>
    <n v="58"/>
    <n v="0.88346727898966704"/>
    <n v="217294353647.56705"/>
    <m/>
    <m/>
    <m/>
    <n v="2.4155462395534943"/>
    <m/>
    <m/>
    <m/>
    <n v="2.030916626213974"/>
    <m/>
    <m/>
    <n v="10555609557321.754"/>
    <m/>
    <m/>
    <n v="16.181093742478513"/>
    <m/>
    <m/>
    <m/>
    <m/>
    <m/>
  </r>
  <r>
    <x v="52"/>
    <n v="15.04"/>
    <n v="16.899999999999999"/>
    <n v="438950.34"/>
    <n v="457174.68"/>
    <s v=""/>
    <m/>
    <n v="175811.4"/>
    <n v="183091.55"/>
    <n v="3.4220477457269638E-5"/>
    <n v="1175504.369111923"/>
    <m/>
    <m/>
    <n v="4039412011.6520844"/>
    <m/>
    <m/>
    <n v="6.5259631006461447"/>
    <m/>
    <m/>
    <n v="324.91643758093164"/>
    <m/>
    <m/>
    <n v="397.04378471406608"/>
    <m/>
    <m/>
    <n v="1157672.5528711267"/>
    <m/>
    <m/>
    <s v=""/>
    <m/>
    <m/>
    <m/>
    <m/>
    <m/>
    <n v="59"/>
    <n v="0.88994082840236688"/>
    <n v="209295811147.88382"/>
    <m/>
    <m/>
    <m/>
    <n v="2.4598502426658739"/>
    <m/>
    <m/>
    <m/>
    <n v="2.0682566724036446"/>
    <m/>
    <m/>
    <n v="10167291551904.195"/>
    <m/>
    <m/>
    <n v="16.19375554310944"/>
    <m/>
    <m/>
    <m/>
    <m/>
    <m/>
  </r>
  <r>
    <x v="53"/>
    <n v="16.07"/>
    <n v="17.649999999999999"/>
    <n v="439010.43"/>
    <n v="457174.68"/>
    <s v=""/>
    <m/>
    <n v="175835.47"/>
    <n v="183091.55"/>
    <n v="3.8679850682399319E-5"/>
    <n v="1175550.6260622423"/>
    <m/>
    <m/>
    <n v="4039257077.5294738"/>
    <m/>
    <m/>
    <n v="6.5252837118342972"/>
    <m/>
    <m/>
    <n v="324.92922760492189"/>
    <m/>
    <m/>
    <n v="397.06115454163069"/>
    <m/>
    <m/>
    <n v="1157539.3469829687"/>
    <m/>
    <m/>
    <s v=""/>
    <m/>
    <m/>
    <m/>
    <m/>
    <m/>
    <n v="60"/>
    <n v="0.9104815864022664"/>
    <n v="209267600645.39041"/>
    <m/>
    <m/>
    <m/>
    <n v="2.4593920012113788"/>
    <m/>
    <m/>
    <m/>
    <n v="2.0682337907635273"/>
    <m/>
    <m/>
    <n v="10167026162620.914"/>
    <m/>
    <m/>
    <n v="16.193865243082385"/>
    <m/>
    <m/>
    <m/>
    <m/>
    <m/>
  </r>
  <r>
    <x v="54"/>
    <n v="15.05"/>
    <n v="17.260000000000002"/>
    <n v="430007.03"/>
    <n v="447781.08"/>
    <s v=""/>
    <m/>
    <n v="176026.84"/>
    <n v="183283.73"/>
    <n v="3.8679850682399319E-5"/>
    <n v="1151413.8913700972"/>
    <m/>
    <m/>
    <n v="3914727193.8265071"/>
    <m/>
    <m/>
    <n v="6.5921498603776421"/>
    <m/>
    <m/>
    <n v="325.27493178866507"/>
    <m/>
    <m/>
    <n v="397.48403815067076"/>
    <m/>
    <m/>
    <n v="1133722.6904994375"/>
    <m/>
    <m/>
    <s v=""/>
    <m/>
    <m/>
    <m/>
    <m/>
    <m/>
    <n v="61"/>
    <n v="0.87195828505214368"/>
    <n v="200661166472.01984"/>
    <m/>
    <m/>
    <m/>
    <n v="2.5098083993685978"/>
    <m/>
    <m/>
    <m/>
    <n v="2.1107335091754518"/>
    <m/>
    <m/>
    <n v="9749157353082.5918"/>
    <m/>
    <m/>
    <n v="16.176894929667082"/>
    <m/>
    <m/>
    <m/>
    <m/>
    <m/>
  </r>
  <r>
    <x v="55"/>
    <n v="14.79"/>
    <n v="17.05"/>
    <n v="426779.27"/>
    <n v="444402.58"/>
    <s v=""/>
    <m/>
    <n v="171000.09"/>
    <n v="178042.66"/>
    <n v="3.8679850682399319E-5"/>
    <n v="1142743.1731868151"/>
    <m/>
    <m/>
    <n v="3870385263.3412528"/>
    <m/>
    <m/>
    <n v="6.6168464612347435"/>
    <m/>
    <m/>
    <n v="315.97844026002417"/>
    <m/>
    <m/>
    <n v="386.12420377952202"/>
    <m/>
    <m/>
    <n v="1125136.4058151555"/>
    <m/>
    <m/>
    <s v=""/>
    <m/>
    <m/>
    <m/>
    <m/>
    <m/>
    <n v="62"/>
    <n v="0.86744868035190603"/>
    <n v="197626536894.73404"/>
    <m/>
    <m/>
    <m/>
    <n v="2.528627080350768"/>
    <m/>
    <m/>
    <m/>
    <n v="2.1266625562220525"/>
    <m/>
    <m/>
    <n v="9601980268436.5293"/>
    <m/>
    <m/>
    <n v="16.639507751896698"/>
    <m/>
    <m/>
    <m/>
    <m/>
    <m/>
  </r>
  <r>
    <x v="56"/>
    <n v="15.15"/>
    <n v="17.5"/>
    <n v="427670.16"/>
    <n v="445313.07"/>
    <s v=""/>
    <m/>
    <n v="170840.63"/>
    <n v="177869.74"/>
    <n v="3.8679850682399319E-5"/>
    <n v="1145100.6958487465"/>
    <m/>
    <m/>
    <n v="3882242477.7882252"/>
    <m/>
    <m/>
    <n v="6.6098961357827113"/>
    <m/>
    <m/>
    <n v="315.67608840494165"/>
    <m/>
    <m/>
    <n v="385.75515395550786"/>
    <m/>
    <m/>
    <n v="1127409.1469539136"/>
    <m/>
    <m/>
    <s v=""/>
    <m/>
    <m/>
    <m/>
    <m/>
    <m/>
    <n v="63"/>
    <n v="0.86571428571428577"/>
    <n v="198429642575.77927"/>
    <m/>
    <m/>
    <m/>
    <n v="2.5233289102198677"/>
    <m/>
    <m/>
    <m/>
    <n v="2.1223090538049529"/>
    <m/>
    <m/>
    <n v="9641262340393.9141"/>
    <m/>
    <m/>
    <n v="16.65569671337737"/>
    <m/>
    <m/>
    <m/>
    <m/>
    <m/>
  </r>
  <r>
    <x v="57"/>
    <n v="14.99"/>
    <n v="17.47"/>
    <n v="424625.62"/>
    <n v="442125.7"/>
    <s v=""/>
    <m/>
    <n v="170844.25"/>
    <n v="177866.63"/>
    <n v="3.8679850682399319E-5"/>
    <n v="1136921.1185936122"/>
    <m/>
    <m/>
    <n v="3840524379.3562002"/>
    <m/>
    <m/>
    <n v="6.6333789569884614"/>
    <m/>
    <m/>
    <n v="315.67507990208668"/>
    <m/>
    <m/>
    <n v="385.75434432262898"/>
    <m/>
    <m/>
    <n v="1119307.4102274524"/>
    <m/>
    <m/>
    <s v=""/>
    <m/>
    <m/>
    <m/>
    <m/>
    <m/>
    <n v="64"/>
    <n v="0.85804235832856335"/>
    <n v="195582493994.06421"/>
    <m/>
    <m/>
    <m/>
    <n v="2.5412715070889704"/>
    <m/>
    <m/>
    <m/>
    <n v="2.1375032995629377"/>
    <m/>
    <m/>
    <n v="9503183849618.7949"/>
    <m/>
    <m/>
    <n v="16.656016141064224"/>
    <m/>
    <m/>
    <m/>
    <m/>
    <m/>
  </r>
  <r>
    <x v="58"/>
    <n v="15.26"/>
    <n v="17.47"/>
    <n v="429803.29"/>
    <n v="447465.45"/>
    <s v=""/>
    <m/>
    <n v="170063.86"/>
    <n v="177033.53"/>
    <n v="3.6589291693589487E-5"/>
    <n v="1150699.9809694167"/>
    <m/>
    <m/>
    <n v="3909987496.3630056"/>
    <m/>
    <m/>
    <n v="6.5928070057951835"/>
    <m/>
    <m/>
    <n v="314.21013935707333"/>
    <m/>
    <m/>
    <n v="383.96545215660069"/>
    <m/>
    <m/>
    <n v="1132728.0252828186"/>
    <m/>
    <m/>
    <s v=""/>
    <m/>
    <m/>
    <m/>
    <m/>
    <m/>
    <n v="65"/>
    <n v="0.87349742415569553"/>
    <n v="200286519153.38995"/>
    <m/>
    <m/>
    <m/>
    <n v="2.5102286565247338"/>
    <m/>
    <m/>
    <m/>
    <n v="2.1116984441037019"/>
    <m/>
    <m/>
    <n v="9732480685696.7012"/>
    <m/>
    <m/>
    <n v="16.734010433974881"/>
    <m/>
    <m/>
    <m/>
    <m/>
    <m/>
  </r>
  <r>
    <x v="59"/>
    <n v="14.31"/>
    <n v="16.829999999999998"/>
    <n v="418144.18"/>
    <n v="435310.85"/>
    <s v=""/>
    <m/>
    <n v="167606.31"/>
    <n v="174468.79"/>
    <n v="3.6589291693589487E-5"/>
    <n v="1119458.0842099369"/>
    <m/>
    <m/>
    <n v="3750639787.3909593"/>
    <m/>
    <m/>
    <n v="6.6821739971012564"/>
    <m/>
    <m/>
    <n v="309.66201693904009"/>
    <m/>
    <m/>
    <n v="378.40805168486673"/>
    <m/>
    <m/>
    <n v="1101927.7907565783"/>
    <m/>
    <m/>
    <s v=""/>
    <m/>
    <m/>
    <m/>
    <m/>
    <m/>
    <n v="66"/>
    <n v="0.85026737967914445"/>
    <n v="189399285079.12302"/>
    <m/>
    <m/>
    <m/>
    <n v="2.5782944454276753"/>
    <m/>
    <m/>
    <m/>
    <n v="2.1690581007642789"/>
    <m/>
    <m/>
    <n v="9203670463481.7441"/>
    <m/>
    <m/>
    <n v="16.976434525884589"/>
    <m/>
    <m/>
    <m/>
    <m/>
    <m/>
  </r>
  <r>
    <x v="60"/>
    <n v="13.98"/>
    <n v="16.21"/>
    <n v="395518.18"/>
    <n v="411740.02"/>
    <s v=""/>
    <m/>
    <n v="162162.79999999999"/>
    <n v="168796.02"/>
    <n v="3.6589291693589487E-5"/>
    <n v="1058857.8031633962"/>
    <m/>
    <m/>
    <n v="3445977214.3980451"/>
    <m/>
    <m/>
    <n v="6.8629056164848201"/>
    <m/>
    <m/>
    <n v="299.59752281312012"/>
    <m/>
    <m/>
    <n v="366.10960640966999"/>
    <m/>
    <m/>
    <n v="1042231.5886160334"/>
    <m/>
    <m/>
    <s v=""/>
    <m/>
    <m/>
    <m/>
    <m/>
    <m/>
    <n v="67"/>
    <n v="0.86243059839605185"/>
    <n v="168882741119.96689"/>
    <m/>
    <m/>
    <m/>
    <n v="2.7177750838748946"/>
    <m/>
    <m/>
    <m/>
    <n v="2.286505448086817"/>
    <m/>
    <m/>
    <n v="8206895203290.4619"/>
    <m/>
    <m/>
    <n v="17.528408287872256"/>
    <m/>
    <m/>
    <m/>
    <m/>
    <m/>
  </r>
  <r>
    <x v="61"/>
    <n v="14.81"/>
    <n v="16.79"/>
    <n v="402202.88"/>
    <n v="418683.83"/>
    <s v=""/>
    <m/>
    <n v="164346.04999999999"/>
    <n v="171062.39999999999"/>
    <n v="3.6589291693589487E-5"/>
    <n v="1076727.4302724416"/>
    <m/>
    <m/>
    <n v="3533115615.4919925"/>
    <m/>
    <m/>
    <n v="6.8048585929456378"/>
    <m/>
    <m/>
    <n v="303.62369713875569"/>
    <m/>
    <m/>
    <n v="371.03001731798219"/>
    <m/>
    <m/>
    <n v="1059777.8673256647"/>
    <m/>
    <m/>
    <s v=""/>
    <m/>
    <m/>
    <m/>
    <m/>
    <m/>
    <n v="68"/>
    <n v="0.88207266229898762"/>
    <n v="174573120783.62512"/>
    <m/>
    <m/>
    <m/>
    <n v="2.6718165845339903"/>
    <m/>
    <m/>
    <m/>
    <n v="2.2479436710333611"/>
    <m/>
    <m/>
    <n v="8483633288933.9297"/>
    <m/>
    <m/>
    <n v="17.293052070074445"/>
    <m/>
    <m/>
    <m/>
    <m/>
    <m/>
  </r>
  <r>
    <x v="62"/>
    <n v="15.19"/>
    <n v="17.43"/>
    <n v="406352.87"/>
    <n v="422988.56"/>
    <s v=""/>
    <m/>
    <n v="166215.76"/>
    <n v="173002.26"/>
    <n v="3.6589291693589487E-5"/>
    <n v="1087810.7410070212"/>
    <m/>
    <m/>
    <n v="3587570213.713963"/>
    <m/>
    <m/>
    <n v="6.7697000521872734"/>
    <m/>
    <m/>
    <n v="307.07043465699445"/>
    <m/>
    <m/>
    <n v="375.24236290743443"/>
    <m/>
    <m/>
    <n v="1070643.2547657804"/>
    <m/>
    <m/>
    <s v=""/>
    <m/>
    <m/>
    <m/>
    <m/>
    <m/>
    <n v="69"/>
    <n v="0.87148594377510036"/>
    <n v="178156890874.37811"/>
    <m/>
    <m/>
    <m/>
    <n v="2.6442229355000069"/>
    <m/>
    <m/>
    <m/>
    <n v="2.2248303820060102"/>
    <m/>
    <m/>
    <n v="8658008945569.0225"/>
    <m/>
    <m/>
    <n v="17.09694082002197"/>
    <m/>
    <m/>
    <m/>
    <m/>
    <m/>
  </r>
  <r>
    <x v="63"/>
    <n v="16.07"/>
    <n v="17.98"/>
    <n v="409319.53"/>
    <n v="426030.24"/>
    <s v=""/>
    <m/>
    <n v="168086.88"/>
    <n v="174930.79"/>
    <n v="3.7704206452549016E-5"/>
    <n v="1095672.3667255268"/>
    <m/>
    <m/>
    <n v="3626162832.5332894"/>
    <m/>
    <m/>
    <n v="6.7448331628252607"/>
    <m/>
    <m/>
    <n v="310.50446574348103"/>
    <m/>
    <m/>
    <n v="379.44002202603014"/>
    <m/>
    <m/>
    <n v="1078249.1128867492"/>
    <m/>
    <m/>
    <s v=""/>
    <m/>
    <m/>
    <m/>
    <m/>
    <m/>
    <n v="70"/>
    <n v="0.8937708565072302"/>
    <n v="180700848044.23813"/>
    <m/>
    <m/>
    <m/>
    <n v="2.6248417276302605"/>
    <m/>
    <m/>
    <m/>
    <n v="2.2088291576066608"/>
    <m/>
    <m/>
    <n v="8782329533098.0342"/>
    <m/>
    <m/>
    <n v="16.906390338148917"/>
    <m/>
    <m/>
    <m/>
    <m/>
    <m/>
  </r>
  <r>
    <x v="64"/>
    <n v="15.47"/>
    <n v="17.34"/>
    <n v="402931.59"/>
    <n v="419365.44"/>
    <s v=""/>
    <m/>
    <n v="167780.59"/>
    <n v="174605.44"/>
    <n v="3.7704206452549016E-5"/>
    <n v="1078546.7382032464"/>
    <m/>
    <m/>
    <n v="3541037558.0203605"/>
    <m/>
    <m/>
    <n v="6.7974141890599142"/>
    <m/>
    <m/>
    <n v="309.93110324179281"/>
    <m/>
    <m/>
    <n v="378.73978153317944"/>
    <m/>
    <m/>
    <n v="1061350.4941002624"/>
    <m/>
    <m/>
    <s v=""/>
    <m/>
    <m/>
    <m/>
    <m/>
    <m/>
    <n v="71"/>
    <n v="0.89215686274509809"/>
    <n v="175041195547.69846"/>
    <m/>
    <m/>
    <m/>
    <n v="2.6657804809962737"/>
    <m/>
    <m/>
    <m/>
    <n v="2.2433856029589525"/>
    <m/>
    <m/>
    <n v="8507484893182.3838"/>
    <m/>
    <m/>
    <n v="16.937846328329133"/>
    <m/>
    <m/>
    <m/>
    <m/>
    <m/>
  </r>
  <r>
    <x v="65"/>
    <n v="14.34"/>
    <n v="16.420000000000002"/>
    <n v="394075.44"/>
    <n v="410132.27"/>
    <s v=""/>
    <m/>
    <n v="166992.15"/>
    <n v="173778.35"/>
    <n v="3.7704206452549016E-5"/>
    <n v="1054815.3265980992"/>
    <m/>
    <m/>
    <n v="3424060174.3518739"/>
    <m/>
    <m/>
    <n v="6.8720646655234896"/>
    <m/>
    <m/>
    <n v="308.46714322025116"/>
    <m/>
    <m/>
    <n v="376.95121672547253"/>
    <m/>
    <m/>
    <n v="1037952.8776913121"/>
    <m/>
    <m/>
    <s v=""/>
    <m/>
    <m/>
    <m/>
    <m/>
    <m/>
    <n v="72"/>
    <n v="0.87332521315468925"/>
    <n v="167327791711.01569"/>
    <m/>
    <m/>
    <m/>
    <n v="2.7243460836246047"/>
    <m/>
    <m/>
    <m/>
    <n v="2.2927798757010969"/>
    <m/>
    <m/>
    <n v="8132805251610.3613"/>
    <m/>
    <m/>
    <n v="17.018091574629622"/>
    <m/>
    <m/>
    <m/>
    <m/>
    <m/>
  </r>
  <r>
    <x v="66"/>
    <n v="15.2"/>
    <n v="17.11"/>
    <n v="398805.81"/>
    <n v="415039.92"/>
    <s v=""/>
    <m/>
    <n v="169096.23"/>
    <n v="175961.39"/>
    <n v="3.7704206452549016E-5"/>
    <n v="1067451.0022175077"/>
    <m/>
    <m/>
    <n v="3485485298.5207896"/>
    <m/>
    <m/>
    <n v="6.8307712500056201"/>
    <m/>
    <m/>
    <n v="312.34617396957418"/>
    <m/>
    <m/>
    <n v="381.69186552809822"/>
    <m/>
    <m/>
    <n v="1050342.8239813175"/>
    <m/>
    <m/>
    <s v=""/>
    <m/>
    <m/>
    <m/>
    <m/>
    <m/>
    <n v="73"/>
    <n v="0.88836937463471655"/>
    <n v="171326512680.53604"/>
    <m/>
    <m/>
    <m/>
    <n v="2.6916211411658399"/>
    <m/>
    <m/>
    <m/>
    <n v="2.2653460574406168"/>
    <m/>
    <m/>
    <n v="8327377368307.9072"/>
    <m/>
    <m/>
    <n v="16.804318810721316"/>
    <m/>
    <m/>
    <m/>
    <m/>
    <m/>
  </r>
  <r>
    <x v="67"/>
    <n v="15.08"/>
    <n v="17.07"/>
    <n v="397742.17"/>
    <n v="413917.34"/>
    <s v=""/>
    <m/>
    <n v="169234.71"/>
    <n v="176098.86"/>
    <n v="3.7704206452549016E-5"/>
    <n v="1064578.0848958064"/>
    <m/>
    <m/>
    <n v="3471310952.3364582"/>
    <m/>
    <m/>
    <n v="6.8398309930316739"/>
    <m/>
    <m/>
    <n v="312.59434501179061"/>
    <m/>
    <m/>
    <n v="381.99555302301013"/>
    <m/>
    <m/>
    <n v="1047471.7736468565"/>
    <m/>
    <m/>
    <s v=""/>
    <m/>
    <m/>
    <m/>
    <m/>
    <m/>
    <n v="74"/>
    <n v="0.8834212067955477"/>
    <n v="170393979032.03625"/>
    <m/>
    <m/>
    <m/>
    <n v="2.6987756062296717"/>
    <m/>
    <m/>
    <m/>
    <n v="2.271474887129266"/>
    <m/>
    <m/>
    <n v="8282268261258.0869"/>
    <m/>
    <m/>
    <n v="16.791202475463415"/>
    <m/>
    <m/>
    <m/>
    <m/>
    <m/>
  </r>
  <r>
    <x v="68"/>
    <n v="16.25"/>
    <n v="17.84"/>
    <n v="409594.86"/>
    <n v="426189.62"/>
    <s v=""/>
    <m/>
    <n v="170650.9"/>
    <n v="177545.93"/>
    <n v="3.6728649784878442E-5"/>
    <n v="1096195.5173310144"/>
    <m/>
    <m/>
    <n v="3625553797.7038493"/>
    <m/>
    <m/>
    <n v="6.7377320402773542"/>
    <m/>
    <m/>
    <n v="315.17945452936891"/>
    <m/>
    <m/>
    <n v="385.15628877407062"/>
    <m/>
    <m/>
    <n v="1078404.2783212487"/>
    <m/>
    <m/>
    <s v=""/>
    <m/>
    <m/>
    <m/>
    <m/>
    <m/>
    <n v="75"/>
    <n v="0.9108744394618834"/>
    <n v="180473709157.64249"/>
    <m/>
    <m/>
    <m/>
    <n v="2.6182714719055311"/>
    <m/>
    <m/>
    <m/>
    <n v="2.2041340118492134"/>
    <m/>
    <m/>
    <n v="8773094518500.6719"/>
    <m/>
    <m/>
    <n v="16.653205740361685"/>
    <m/>
    <m/>
    <m/>
    <m/>
    <m/>
  </r>
  <r>
    <x v="69"/>
    <n v="15.81"/>
    <n v="17.66"/>
    <n v="401649.07"/>
    <n v="417906.26"/>
    <s v=""/>
    <m/>
    <n v="169387.95"/>
    <n v="176225.43"/>
    <n v="3.6728649784878442E-5"/>
    <n v="1074904.0511288194"/>
    <m/>
    <m/>
    <n v="3519821434.4284744"/>
    <m/>
    <m/>
    <n v="6.8030317646528831"/>
    <m/>
    <m/>
    <n v="312.83925197564923"/>
    <m/>
    <m/>
    <n v="382.29692827843502"/>
    <m/>
    <m/>
    <n v="1057414.148629803"/>
    <m/>
    <m/>
    <s v=""/>
    <m/>
    <m/>
    <m/>
    <m/>
    <m/>
    <n v="76"/>
    <n v="0.89524348810872034"/>
    <n v="173452541871.96765"/>
    <m/>
    <m/>
    <m/>
    <n v="2.6690355016597476"/>
    <m/>
    <m/>
    <m/>
    <n v="2.246972663742671"/>
    <m/>
    <m/>
    <n v="8431997841231.0898"/>
    <m/>
    <m/>
    <n v="16.777059836670798"/>
    <m/>
    <m/>
    <m/>
    <m/>
    <m/>
  </r>
  <r>
    <x v="70"/>
    <n v="16.2"/>
    <n v="18.14"/>
    <n v="409690.17"/>
    <n v="426257.49"/>
    <s v=""/>
    <m/>
    <n v="170745.94"/>
    <n v="177631.77"/>
    <n v="3.6728649784878442E-5"/>
    <n v="1096397.1246484574"/>
    <m/>
    <m/>
    <n v="3625294201.6524019"/>
    <m/>
    <m/>
    <n v="6.7348822739378331"/>
    <m/>
    <m/>
    <n v="315.33960753622938"/>
    <m/>
    <m/>
    <n v="385.3528439311948"/>
    <m/>
    <m/>
    <n v="1078513.9582732855"/>
    <m/>
    <m/>
    <s v=""/>
    <m/>
    <m/>
    <m/>
    <m/>
    <m/>
    <n v="77"/>
    <n v="0.89305402425578828"/>
    <n v="180378841098.52588"/>
    <m/>
    <m/>
    <m/>
    <n v="2.6155770020258942"/>
    <m/>
    <m/>
    <m/>
    <n v="2.2020697167879963"/>
    <m/>
    <m/>
    <n v="8768925175857.5303"/>
    <m/>
    <m/>
    <n v="16.643168797165288"/>
    <m/>
    <m/>
    <m/>
    <m/>
    <m/>
  </r>
  <r>
    <x v="71"/>
    <n v="15.78"/>
    <n v="18.05"/>
    <n v="412945.73"/>
    <n v="429629.05"/>
    <s v=""/>
    <m/>
    <n v="171570.37"/>
    <n v="178482.92"/>
    <n v="3.6728649784878442E-5"/>
    <n v="1105082.5829897181"/>
    <m/>
    <m/>
    <n v="3668271397.2891002"/>
    <m/>
    <m/>
    <n v="6.7080722966324018"/>
    <m/>
    <m/>
    <n v="316.85446762857327"/>
    <m/>
    <m/>
    <n v="387.20446498708003"/>
    <m/>
    <m/>
    <n v="1087013.386541944"/>
    <m/>
    <m/>
    <s v=""/>
    <m/>
    <m/>
    <m/>
    <m/>
    <m/>
    <n v="78"/>
    <n v="0.87423822714681432"/>
    <n v="183226143953.39191"/>
    <m/>
    <m/>
    <m/>
    <n v="2.5947677692058302"/>
    <m/>
    <m/>
    <m/>
    <n v="2.1846514888860056"/>
    <m/>
    <m/>
    <n v="8907568437313.9941"/>
    <m/>
    <m/>
    <n v="16.563416221477127"/>
    <m/>
    <m/>
    <m/>
    <m/>
    <m/>
  </r>
  <r>
    <x v="72"/>
    <n v="14.96"/>
    <n v="18.329999999999998"/>
    <n v="411478.99"/>
    <n v="428055.72"/>
    <s v=""/>
    <m/>
    <n v="172338.45"/>
    <n v="179262.28"/>
    <n v="3.6589291693589487E-5"/>
    <n v="1101076.8968932531"/>
    <m/>
    <m/>
    <n v="3648016273.5866237"/>
    <m/>
    <m/>
    <n v="6.7198302724783812"/>
    <m/>
    <m/>
    <n v="318.24966888267693"/>
    <m/>
    <m/>
    <n v="388.91071613024423"/>
    <m/>
    <m/>
    <n v="1082939.2071027677"/>
    <m/>
    <m/>
    <s v=""/>
    <m/>
    <m/>
    <m/>
    <m/>
    <m/>
    <n v="79"/>
    <n v="0.81614839061647582"/>
    <n v="181865784312.5358"/>
    <m/>
    <m/>
    <m/>
    <n v="2.6039061130632781"/>
    <m/>
    <m/>
    <m/>
    <n v="2.192650132327385"/>
    <m/>
    <m/>
    <n v="8842099668140.4531"/>
    <m/>
    <m/>
    <n v="16.491071093362613"/>
    <m/>
    <m/>
    <m/>
    <m/>
    <m/>
  </r>
  <r>
    <x v="73"/>
    <n v="14.46"/>
    <n v="17.96"/>
    <n v="405626.13"/>
    <n v="421951.41"/>
    <s v=""/>
    <m/>
    <n v="171858.11"/>
    <n v="178756.08"/>
    <n v="3.6589291693589487E-5"/>
    <n v="1085388.7587245528"/>
    <m/>
    <m/>
    <n v="3569947963.1476569"/>
    <m/>
    <m/>
    <n v="6.7675683635164585"/>
    <m/>
    <m/>
    <n v="317.35490816463482"/>
    <m/>
    <m/>
    <n v="387.81771649960314"/>
    <m/>
    <m/>
    <n v="1067465.1896013508"/>
    <m/>
    <m/>
    <s v=""/>
    <m/>
    <m/>
    <m/>
    <m/>
    <m/>
    <n v="80"/>
    <n v="0.80512249443207129"/>
    <n v="176672818257.15549"/>
    <m/>
    <m/>
    <m/>
    <n v="2.6409162390896586"/>
    <m/>
    <m/>
    <m/>
    <n v="2.2239176462658041"/>
    <m/>
    <m/>
    <n v="8589839246900.9951"/>
    <m/>
    <m/>
    <n v="16.537631938302134"/>
    <m/>
    <m/>
    <m/>
    <m/>
    <m/>
  </r>
  <r>
    <x v="74"/>
    <n v="13.76"/>
    <n v="18.09"/>
    <n v="404561.6"/>
    <n v="420828.6"/>
    <s v=""/>
    <m/>
    <n v="172469.22"/>
    <n v="179385.17"/>
    <n v="3.6589291693589487E-5"/>
    <n v="1082513.855476856"/>
    <m/>
    <m/>
    <n v="3555664454.4040341"/>
    <m/>
    <m/>
    <n v="6.7763962150087984"/>
    <m/>
    <m/>
    <n v="318.47562425536773"/>
    <m/>
    <m/>
    <n v="389.18769345987215"/>
    <m/>
    <m/>
    <n v="1064594.0453782647"/>
    <m/>
    <m/>
    <s v=""/>
    <m/>
    <m/>
    <m/>
    <m/>
    <m/>
    <n v="81"/>
    <n v="0.76064123825317853"/>
    <n v="175726645834.27197"/>
    <m/>
    <m/>
    <m/>
    <n v="2.6478203714058219"/>
    <m/>
    <m/>
    <m/>
    <n v="2.2298345916151678"/>
    <m/>
    <m/>
    <n v="8544050614662.2383"/>
    <m/>
    <m/>
    <n v="16.479425088014217"/>
    <m/>
    <m/>
    <m/>
    <m/>
    <m/>
  </r>
  <r>
    <x v="75"/>
    <n v="14.71"/>
    <n v="19.36"/>
    <n v="406433.56"/>
    <n v="422760.43"/>
    <s v=""/>
    <m/>
    <n v="171334.01"/>
    <n v="178197.87"/>
    <n v="3.6589291693589487E-5"/>
    <n v="1087496.2724987797"/>
    <m/>
    <m/>
    <n v="3580113747.4650922"/>
    <m/>
    <m/>
    <n v="6.7606665931315222"/>
    <m/>
    <m/>
    <n v="316.3716707518862"/>
    <m/>
    <m/>
    <n v="386.61701673998454"/>
    <m/>
    <m/>
    <n v="1069450.3397133902"/>
    <m/>
    <m/>
    <s v=""/>
    <m/>
    <m/>
    <m/>
    <m/>
    <m/>
    <n v="82"/>
    <n v="0.7598140495867769"/>
    <n v="177334029677.06259"/>
    <m/>
    <m/>
    <m/>
    <n v="2.6355426923380239"/>
    <m/>
    <m/>
    <m/>
    <n v="2.2195975682898754"/>
    <m/>
    <m/>
    <n v="8622419912676.8057"/>
    <m/>
    <m/>
    <n v="16.588491183127879"/>
    <m/>
    <m/>
    <m/>
    <m/>
    <m/>
  </r>
  <r>
    <x v="76"/>
    <n v="14.34"/>
    <n v="18.04"/>
    <n v="409082.3"/>
    <n v="425500.11"/>
    <s v=""/>
    <m/>
    <n v="172755.54"/>
    <n v="179669.83"/>
    <n v="3.6589291693589487E-5"/>
    <n v="1094556.8292801043"/>
    <m/>
    <m/>
    <n v="3614880233.6823044"/>
    <m/>
    <m/>
    <n v="6.7385851024610881"/>
    <m/>
    <m/>
    <n v="318.98877601059326"/>
    <m/>
    <m/>
    <n v="389.8156362017811"/>
    <m/>
    <m/>
    <n v="1076349.9002793201"/>
    <m/>
    <m/>
    <s v=""/>
    <m/>
    <m/>
    <m/>
    <m/>
    <m/>
    <n v="83"/>
    <n v="0.79490022172949004"/>
    <n v="179626386756.81021"/>
    <m/>
    <m/>
    <m/>
    <n v="2.6183412203414722"/>
    <m/>
    <m/>
    <m/>
    <n v="2.2052126903369027"/>
    <m/>
    <m/>
    <n v="8734099068211.0713"/>
    <m/>
    <m/>
    <n v="16.451459470224041"/>
    <m/>
    <m/>
    <m/>
    <m/>
    <m/>
  </r>
  <r>
    <x v="77"/>
    <n v="15.17"/>
    <n v="18.72"/>
    <n v="411041.44"/>
    <n v="427491.17"/>
    <s v=""/>
    <m/>
    <n v="174261.6"/>
    <n v="181216.45"/>
    <n v="3.700737132739107E-5"/>
    <n v="1099718.3329063815"/>
    <m/>
    <m/>
    <n v="3640148399.6028762"/>
    <m/>
    <m/>
    <n v="6.7222941157752905"/>
    <m/>
    <m/>
    <n v="321.74614096602193"/>
    <m/>
    <m/>
    <n v="393.18652700092963"/>
    <m/>
    <m/>
    <n v="1081293.1857668695"/>
    <m/>
    <m/>
    <s v=""/>
    <m/>
    <m/>
    <m/>
    <m/>
    <m/>
    <n v="84"/>
    <n v="0.81036324786324787"/>
    <n v="181289124075.49167"/>
    <m/>
    <m/>
    <m/>
    <n v="2.6057249880767142"/>
    <m/>
    <m/>
    <m/>
    <n v="2.1948911345714266"/>
    <m/>
    <m/>
    <n v="8815621901602.1582"/>
    <m/>
    <m/>
    <n v="16.309844314154379"/>
    <m/>
    <m/>
    <m/>
    <m/>
    <m/>
  </r>
  <r>
    <x v="78"/>
    <n v="14.17"/>
    <n v="17.579999999999998"/>
    <n v="400639.22"/>
    <n v="416656.84"/>
    <s v=""/>
    <m/>
    <n v="172464.34"/>
    <n v="179340.76"/>
    <n v="3.700737132739107E-5"/>
    <n v="1071861.6399229539"/>
    <m/>
    <m/>
    <n v="3501731018.8291736"/>
    <m/>
    <m/>
    <n v="6.8073017970051017"/>
    <m/>
    <m/>
    <n v="318.42002375656631"/>
    <m/>
    <m/>
    <n v="389.1223064855979"/>
    <m/>
    <m/>
    <n v="1053858.589628479"/>
    <m/>
    <m/>
    <s v=""/>
    <m/>
    <m/>
    <m/>
    <m/>
    <m/>
    <n v="85"/>
    <n v="0.8060295790671218"/>
    <n v="172094146691.05716"/>
    <m/>
    <m/>
    <m/>
    <n v="2.6716400059630665"/>
    <m/>
    <m/>
    <m/>
    <n v="2.250518471007259"/>
    <m/>
    <m/>
    <n v="8368707306748.5186"/>
    <m/>
    <m/>
    <n v="16.478660527035789"/>
    <m/>
    <m/>
    <m/>
    <m/>
    <m/>
  </r>
  <r>
    <x v="79"/>
    <n v="16.41"/>
    <n v="19.3"/>
    <n v="416473.83"/>
    <n v="433109.1"/>
    <s v=""/>
    <m/>
    <n v="175616.76"/>
    <n v="182612.24"/>
    <n v="3.700737132739107E-5"/>
    <n v="1114198.0496324028"/>
    <m/>
    <m/>
    <n v="3709101344.2421002"/>
    <m/>
    <m/>
    <n v="6.672730350168746"/>
    <m/>
    <m/>
    <n v="324.23241445214575"/>
    <m/>
    <m/>
    <n v="396.22572012939793"/>
    <m/>
    <m/>
    <n v="1095440.1107105368"/>
    <m/>
    <m/>
    <s v=""/>
    <m/>
    <m/>
    <m/>
    <m/>
    <m/>
    <n v="86"/>
    <n v="0.85025906735751289"/>
    <n v="185678630588.76743"/>
    <m/>
    <m/>
    <m/>
    <n v="2.566027160437224"/>
    <m/>
    <m/>
    <m/>
    <n v="2.1616537447188788"/>
    <m/>
    <m/>
    <n v="9029532780387.1152"/>
    <m/>
    <m/>
    <n v="16.178062117567084"/>
    <m/>
    <m/>
    <m/>
    <m/>
    <m/>
  </r>
  <r>
    <x v="80"/>
    <n v="15.75"/>
    <n v="18.71"/>
    <n v="403049.64"/>
    <n v="419132.68"/>
    <s v=""/>
    <m/>
    <n v="174249.29"/>
    <n v="181183.55"/>
    <n v="3.700737132739107E-5"/>
    <n v="1078257.8408187991"/>
    <m/>
    <m/>
    <n v="3529528585.4530258"/>
    <m/>
    <m/>
    <n v="6.7802182962464341"/>
    <m/>
    <m/>
    <n v="321.69987880800687"/>
    <m/>
    <m/>
    <n v="393.13128532672533"/>
    <m/>
    <m/>
    <n v="1060059.7895441654"/>
    <m/>
    <m/>
    <s v=""/>
    <m/>
    <m/>
    <m/>
    <m/>
    <m/>
    <n v="87"/>
    <n v="0.84179583110636025"/>
    <n v="173689087626.54407"/>
    <m/>
    <m/>
    <m/>
    <n v="2.6487094234708537"/>
    <m/>
    <m/>
    <m/>
    <n v="2.2314103048874365"/>
    <m/>
    <m/>
    <n v="8446697931588.2197"/>
    <m/>
    <m/>
    <n v="16.304633580142525"/>
    <m/>
    <m/>
    <m/>
    <m/>
    <m/>
  </r>
  <r>
    <x v="81"/>
    <n v="16.5"/>
    <n v="19.13"/>
    <n v="404691.27"/>
    <n v="420824.3"/>
    <s v=""/>
    <m/>
    <n v="177229.36"/>
    <n v="184275.51"/>
    <n v="3.700737132739107E-5"/>
    <n v="1082623.2097367221"/>
    <m/>
    <m/>
    <n v="3550862308.1784897"/>
    <m/>
    <m/>
    <n v="6.7663596963362957"/>
    <m/>
    <m/>
    <n v="327.19372005851682"/>
    <m/>
    <m/>
    <n v="399.8454371881254"/>
    <m/>
    <m/>
    <n v="1064307.5741802629"/>
    <m/>
    <m/>
    <s v=""/>
    <m/>
    <m/>
    <m/>
    <m/>
    <m/>
    <n v="88"/>
    <n v="0.86251960271824368"/>
    <n v="175085206028.75061"/>
    <m/>
    <m/>
    <m/>
    <n v="2.637896362406706"/>
    <m/>
    <m/>
    <m/>
    <n v="2.222404377042198"/>
    <m/>
    <m/>
    <n v="8514809891682.2461"/>
    <m/>
    <m/>
    <n v="16.026389701693073"/>
    <m/>
    <m/>
    <m/>
    <m/>
    <m/>
  </r>
  <r>
    <x v="82"/>
    <n v="17.3"/>
    <n v="19.27"/>
    <n v="407516.94"/>
    <n v="423715.9"/>
    <s v=""/>
    <m/>
    <n v="179001.75"/>
    <n v="186097.9"/>
    <n v="3.9655582489528385E-5"/>
    <n v="1090102.6484678367"/>
    <m/>
    <m/>
    <n v="3587357541.7824631"/>
    <m/>
    <m/>
    <n v="6.7425864298074156"/>
    <m/>
    <m/>
    <n v="330.44166201615201"/>
    <m/>
    <m/>
    <n v="403.81589593761555"/>
    <m/>
    <m/>
    <n v="1071528.2458157081"/>
    <m/>
    <m/>
    <s v=""/>
    <m/>
    <m/>
    <m/>
    <m/>
    <m/>
    <n v="89"/>
    <n v="0.89776855215360674"/>
    <n v="177473380610.85025"/>
    <m/>
    <m/>
    <m/>
    <n v="2.6194046147979755"/>
    <m/>
    <m/>
    <m/>
    <n v="2.2071337622360976"/>
    <m/>
    <m/>
    <n v="8631681396494.9658"/>
    <m/>
    <m/>
    <n v="15.868024019714777"/>
    <m/>
    <m/>
    <m/>
    <m/>
    <m/>
  </r>
  <r>
    <x v="83"/>
    <n v="16.55"/>
    <n v="18.5"/>
    <n v="395368.54"/>
    <n v="411067.8"/>
    <s v=""/>
    <m/>
    <n v="176899.65"/>
    <n v="183905.09"/>
    <n v="3.9655582489528385E-5"/>
    <n v="1057580.0442743013"/>
    <m/>
    <m/>
    <n v="3426698457.9584789"/>
    <m/>
    <m/>
    <n v="6.8430428562738843"/>
    <m/>
    <m/>
    <n v="326.55317065129049"/>
    <m/>
    <m/>
    <n v="399.06440637341512"/>
    <m/>
    <m/>
    <n v="1039512.7668532234"/>
    <m/>
    <m/>
    <s v=""/>
    <m/>
    <m/>
    <m/>
    <m/>
    <m/>
    <n v="90"/>
    <n v="0.89459459459459467"/>
    <n v="166872445117.57407"/>
    <m/>
    <m/>
    <m/>
    <n v="2.6974693162777634"/>
    <m/>
    <m/>
    <m/>
    <n v="2.2730237119863892"/>
    <m/>
    <m/>
    <n v="8116317622761.7129"/>
    <m/>
    <m/>
    <n v="16.055041374735055"/>
    <m/>
    <m/>
    <m/>
    <m/>
    <m/>
  </r>
  <r>
    <x v="84"/>
    <n v="16.149999999999999"/>
    <n v="18.14"/>
    <n v="388916.54"/>
    <n v="404343.3"/>
    <s v=""/>
    <m/>
    <n v="177215.61"/>
    <n v="184226.27"/>
    <n v="3.9655582489528385E-5"/>
    <n v="1040296.0801595584"/>
    <m/>
    <m/>
    <n v="3342582342.7876325"/>
    <m/>
    <m/>
    <n v="6.8988346456538396"/>
    <m/>
    <m/>
    <n v="327.12844966004002"/>
    <m/>
    <m/>
    <n v="399.76786438155835"/>
    <m/>
    <m/>
    <n v="1022478.3627996508"/>
    <m/>
    <m/>
    <s v=""/>
    <m/>
    <m/>
    <m/>
    <m/>
    <m/>
    <n v="91"/>
    <n v="0.89029768467475179"/>
    <n v="161407401460.21594"/>
    <m/>
    <m/>
    <m/>
    <n v="2.7414684883094993"/>
    <m/>
    <m/>
    <m/>
    <n v="2.310213399037734"/>
    <m/>
    <m/>
    <n v="7850730616582.6143"/>
    <m/>
    <m/>
    <n v="16.027044919479867"/>
    <m/>
    <m/>
    <m/>
    <m/>
    <m/>
  </r>
  <r>
    <x v="85"/>
    <n v="15.68"/>
    <n v="17.670000000000002"/>
    <n v="381538.75"/>
    <n v="396656.83"/>
    <s v=""/>
    <m/>
    <n v="178113.54"/>
    <n v="185152.42"/>
    <n v="3.9655582489528385E-5"/>
    <n v="1020536.6629428711"/>
    <m/>
    <m/>
    <n v="3247238661.1326337"/>
    <m/>
    <m/>
    <n v="6.9642259834644165"/>
    <m/>
    <m/>
    <n v="328.77795286153133"/>
    <m/>
    <m/>
    <n v="401.78408282587662"/>
    <m/>
    <m/>
    <n v="1003012.4376055063"/>
    <m/>
    <m/>
    <s v=""/>
    <m/>
    <m/>
    <m/>
    <m/>
    <m/>
    <n v="92"/>
    <n v="0.88737973967175998"/>
    <n v="155265536394.0126"/>
    <m/>
    <m/>
    <m/>
    <n v="2.7934530403935165"/>
    <m/>
    <m/>
    <m/>
    <n v="2.3541362903328116"/>
    <m/>
    <m/>
    <n v="7552207657370.3682"/>
    <m/>
    <m/>
    <n v="15.946515655402283"/>
    <m/>
    <m/>
    <m/>
    <m/>
    <m/>
  </r>
  <r>
    <x v="86"/>
    <n v="15.32"/>
    <n v="17.46"/>
    <n v="379612.59"/>
    <n v="394638.62"/>
    <s v=""/>
    <m/>
    <n v="177451.88"/>
    <n v="184457.27"/>
    <n v="3.9655582489528385E-5"/>
    <n v="1015359.8275641847"/>
    <m/>
    <m/>
    <n v="3222424589.2159643"/>
    <m/>
    <m/>
    <n v="6.9817614285612049"/>
    <m/>
    <m/>
    <n v="327.54861447139069"/>
    <m/>
    <m/>
    <n v="400.28220483683612"/>
    <m/>
    <m/>
    <n v="997880.35265290795"/>
    <m/>
    <m/>
    <s v=""/>
    <m/>
    <m/>
    <m/>
    <m/>
    <m/>
    <n v="93"/>
    <n v="0.87743413516609392"/>
    <n v="153680359607.79791"/>
    <m/>
    <m/>
    <m/>
    <n v="2.8075355026396185"/>
    <m/>
    <m/>
    <m/>
    <n v="2.366120570591598"/>
    <m/>
    <m/>
    <n v="7475314141345.0615"/>
    <m/>
    <m/>
    <n v="16.006429163937181"/>
    <m/>
    <m/>
    <m/>
    <m/>
    <m/>
  </r>
  <r>
    <x v="87"/>
    <n v="15.37"/>
    <n v="17.32"/>
    <n v="373991.65"/>
    <n v="388748.24"/>
    <s v=""/>
    <m/>
    <n v="176373.04"/>
    <n v="183313.89"/>
    <n v="4.0770811813084507E-5"/>
    <n v="1000252.1780854465"/>
    <m/>
    <m/>
    <n v="3150187053.053545"/>
    <m/>
    <m/>
    <n v="7.033317143706439"/>
    <m/>
    <m/>
    <n v="325.53342920679898"/>
    <m/>
    <m/>
    <n v="397.8208468779091"/>
    <m/>
    <m/>
    <n v="982901.14990504947"/>
    <m/>
    <m/>
    <s v=""/>
    <m/>
    <m/>
    <m/>
    <m/>
    <m/>
    <n v="94"/>
    <n v="0.88741339491916849"/>
    <n v="149077618279.85632"/>
    <m/>
    <m/>
    <m/>
    <n v="2.849042683208324"/>
    <m/>
    <m/>
    <m/>
    <n v="2.4014565403435126"/>
    <m/>
    <m/>
    <n v="7252064431313.8291"/>
    <m/>
    <m/>
    <n v="16.105829747159003"/>
    <m/>
    <m/>
    <m/>
    <m/>
    <m/>
  </r>
  <r>
    <x v="88"/>
    <n v="16.03"/>
    <n v="17.75"/>
    <n v="374849.02"/>
    <n v="389623.59"/>
    <s v=""/>
    <m/>
    <n v="177607.85"/>
    <n v="184589.82"/>
    <n v="4.0770811813084507E-5"/>
    <n v="1002520.7949136357"/>
    <m/>
    <m/>
    <n v="3160796725.9569478"/>
    <m/>
    <m/>
    <n v="7.025215780209483"/>
    <m/>
    <m/>
    <n v="327.80453675364379"/>
    <m/>
    <m/>
    <n v="400.59671185014361"/>
    <m/>
    <m/>
    <n v="985086.0236465073"/>
    <m/>
    <m/>
    <s v=""/>
    <m/>
    <m/>
    <m/>
    <m/>
    <m/>
    <n v="95"/>
    <n v="0.90309859154929584"/>
    <n v="149743932376.34991"/>
    <m/>
    <m/>
    <m/>
    <n v="2.8424950564983709"/>
    <m/>
    <m/>
    <m/>
    <n v="2.3960582140053299"/>
    <m/>
    <m/>
    <n v="7284691281432.8633"/>
    <m/>
    <m/>
    <n v="15.993787961085896"/>
    <m/>
    <m/>
    <m/>
    <m/>
    <m/>
  </r>
  <r>
    <x v="89"/>
    <n v="16.21"/>
    <n v="17.920000000000002"/>
    <n v="373158.97"/>
    <n v="387851.04"/>
    <s v=""/>
    <m/>
    <n v="178107.86"/>
    <n v="185101.96"/>
    <n v="4.0770811813084507E-5"/>
    <n v="997976.47957631561"/>
    <m/>
    <m/>
    <n v="3139197074.1655636"/>
    <m/>
    <m/>
    <n v="7.0410127424411773"/>
    <m/>
    <m/>
    <n v="328.71937200891932"/>
    <m/>
    <m/>
    <n v="401.7151353882083"/>
    <m/>
    <m/>
    <n v="980576.27312212042"/>
    <m/>
    <m/>
    <s v=""/>
    <m/>
    <m/>
    <m/>
    <m/>
    <m/>
    <n v="96"/>
    <n v="0.90457589285714279"/>
    <n v="148376444769.70267"/>
    <m/>
    <m/>
    <m/>
    <n v="2.8552936850585438"/>
    <m/>
    <m/>
    <m/>
    <n v="2.4069679285099457"/>
    <m/>
    <m/>
    <n v="7218377454288.2324"/>
    <m/>
    <m/>
    <n v="15.949473943164797"/>
    <m/>
    <m/>
    <m/>
    <m/>
    <m/>
  </r>
  <r>
    <x v="90"/>
    <n v="18.32"/>
    <n v="18.93"/>
    <n v="385121.73"/>
    <n v="400268.99"/>
    <s v=""/>
    <m/>
    <n v="180347.47"/>
    <n v="187421.97"/>
    <n v="4.0770811813084507E-5"/>
    <n v="1029944.5747651389"/>
    <m/>
    <m/>
    <n v="3289928532.0619049"/>
    <m/>
    <m/>
    <n v="6.9281152456968975"/>
    <m/>
    <m/>
    <n v="332.84472416810422"/>
    <m/>
    <m/>
    <n v="406.75701328164359"/>
    <m/>
    <m/>
    <n v="1011942.5837542481"/>
    <m/>
    <m/>
    <s v=""/>
    <m/>
    <m/>
    <m/>
    <m/>
    <m/>
    <n v="97"/>
    <n v="0.96777601690438464"/>
    <n v="157872356075.57501"/>
    <m/>
    <m/>
    <m/>
    <n v="2.7637461113641186"/>
    <m/>
    <m/>
    <m/>
    <n v="2.3299120889935288"/>
    <m/>
    <m/>
    <n v="7680569563021.5977"/>
    <m/>
    <m/>
    <n v="15.749627835913374"/>
    <m/>
    <m/>
    <m/>
    <m/>
    <m/>
  </r>
  <r>
    <x v="91"/>
    <n v="19.34"/>
    <n v="19.47"/>
    <n v="395895.29"/>
    <n v="411449.97"/>
    <s v=""/>
    <m/>
    <n v="182607.86"/>
    <n v="189763.39"/>
    <n v="4.0770811813084507E-5"/>
    <n v="1058730.8685705308"/>
    <m/>
    <m/>
    <n v="3427745306.7109756"/>
    <m/>
    <m/>
    <n v="6.8311736171539437"/>
    <m/>
    <m/>
    <n v="337.00822505699676"/>
    <m/>
    <m/>
    <n v="411.84552240378224"/>
    <m/>
    <m/>
    <n v="1040179.9253552017"/>
    <m/>
    <m/>
    <s v=""/>
    <m/>
    <m/>
    <m/>
    <m/>
    <m/>
    <n v="98"/>
    <n v="0.99332306111967139"/>
    <n v="166686645886.78531"/>
    <m/>
    <m/>
    <m/>
    <n v="2.6864194257592393"/>
    <m/>
    <m/>
    <m/>
    <n v="2.2648376757709361"/>
    <m/>
    <m/>
    <n v="8109626518466.8164"/>
    <m/>
    <m/>
    <n v="15.552930181152449"/>
    <m/>
    <m/>
    <m/>
    <m/>
    <m/>
  </r>
  <r>
    <x v="92"/>
    <n v="18.89"/>
    <n v="19.09"/>
    <n v="387677.06"/>
    <n v="402858.52"/>
    <s v=""/>
    <m/>
    <n v="180934.26"/>
    <n v="188000.99"/>
    <n v="4.0910223523926703E-5"/>
    <n v="1036677.2658721048"/>
    <m/>
    <m/>
    <n v="3320288125.2769332"/>
    <m/>
    <m/>
    <n v="6.9019552317721535"/>
    <m/>
    <m/>
    <n v="333.89512074003312"/>
    <m/>
    <m/>
    <n v="408.04245212632821"/>
    <m/>
    <m/>
    <n v="1018372.1294603712"/>
    <m/>
    <m/>
    <s v=""/>
    <m/>
    <m/>
    <m/>
    <m/>
    <m/>
    <n v="99"/>
    <n v="0.98952331063383969"/>
    <n v="159709360968.88815"/>
    <m/>
    <m/>
    <m/>
    <n v="2.7421311265797255"/>
    <m/>
    <m/>
    <m/>
    <n v="2.3121557995169697"/>
    <m/>
    <m/>
    <n v="7770853613103.0098"/>
    <m/>
    <m/>
    <n v="15.697560554147927"/>
    <m/>
    <m/>
    <m/>
    <m/>
    <m/>
  </r>
  <r>
    <x v="93"/>
    <n v="17.47"/>
    <n v="18.28"/>
    <n v="373757.62"/>
    <n v="388377.52"/>
    <s v=""/>
    <m/>
    <n v="178117.81"/>
    <n v="185066.85"/>
    <n v="4.0910223523926703E-5"/>
    <n v="999431.27870061807"/>
    <m/>
    <m/>
    <n v="3141233271.7313151"/>
    <m/>
    <m/>
    <n v="7.0258198994379075"/>
    <m/>
    <m/>
    <n v="328.68964407537788"/>
    <m/>
    <m/>
    <n v="401.68144728637998"/>
    <m/>
    <m/>
    <n v="981737.86745343753"/>
    <m/>
    <m/>
    <s v=""/>
    <m/>
    <m/>
    <m/>
    <m/>
    <m/>
    <n v="100"/>
    <n v="0.95568927789934344"/>
    <n v="148222661324.37515"/>
    <m/>
    <m/>
    <m/>
    <n v="2.8405664284733234"/>
    <m/>
    <m/>
    <m/>
    <n v="2.395277076279716"/>
    <m/>
    <m/>
    <n v="7212166304745.1221"/>
    <m/>
    <m/>
    <n v="15.9426156528774"/>
    <m/>
    <m/>
    <m/>
    <m/>
    <m/>
  </r>
  <r>
    <x v="94"/>
    <n v="18.04"/>
    <n v="18.579999999999998"/>
    <n v="376870.68"/>
    <n v="391596.46"/>
    <s v=""/>
    <m/>
    <n v="178144.66"/>
    <n v="185087.17"/>
    <n v="4.0910223523926703E-5"/>
    <n v="1007731.056811496"/>
    <m/>
    <m/>
    <n v="3180255402.1125684"/>
    <m/>
    <m/>
    <n v="6.996522188718048"/>
    <m/>
    <m/>
    <n v="328.73117588199869"/>
    <m/>
    <m/>
    <n v="401.73264228782932"/>
    <m/>
    <m/>
    <n v="989846.20470280421"/>
    <m/>
    <m/>
    <s v=""/>
    <m/>
    <m/>
    <m/>
    <m/>
    <m/>
    <n v="101"/>
    <n v="0.97093649085037681"/>
    <n v="150674573688.38651"/>
    <m/>
    <m/>
    <m/>
    <n v="2.8168921192192036"/>
    <m/>
    <m/>
    <m/>
    <n v="2.3754339269328044"/>
    <m/>
    <m/>
    <n v="7331686174430.2148"/>
    <m/>
    <m/>
    <n v="15.940927733693318"/>
    <m/>
    <m/>
    <m/>
    <m/>
    <m/>
  </r>
  <r>
    <x v="95"/>
    <n v="19.079999999999998"/>
    <n v="18.809999999999999"/>
    <n v="378381.52"/>
    <n v="393150.32"/>
    <s v=""/>
    <m/>
    <n v="179228.34"/>
    <n v="186205.51"/>
    <n v="4.0910223523926703E-5"/>
    <n v="1011746.2876375979"/>
    <m/>
    <m/>
    <n v="3199153669.070714"/>
    <m/>
    <m/>
    <n v="6.9824593018526198"/>
    <m/>
    <m/>
    <n v="330.7228312669298"/>
    <m/>
    <m/>
    <n v="404.16702833010874"/>
    <m/>
    <m/>
    <n v="993745.33968820563"/>
    <m/>
    <m/>
    <s v=""/>
    <m/>
    <m/>
    <m/>
    <m/>
    <m/>
    <n v="102"/>
    <n v="1.0143540669856459"/>
    <n v="151865213320.62057"/>
    <m/>
    <m/>
    <m/>
    <n v="2.8055839764277755"/>
    <m/>
    <m/>
    <m/>
    <n v="2.3660174573158881"/>
    <m/>
    <m/>
    <n v="7389838890988.8555"/>
    <m/>
    <m/>
    <n v="15.844671090432385"/>
    <m/>
    <m/>
    <m/>
    <m/>
    <m/>
  </r>
  <r>
    <x v="96"/>
    <n v="17.98"/>
    <n v="18.5"/>
    <n v="372595.78"/>
    <n v="387122.67"/>
    <s v=""/>
    <m/>
    <n v="179276.43"/>
    <n v="186247.85"/>
    <n v="4.0910223523926703E-5"/>
    <n v="996251.62791975122"/>
    <m/>
    <m/>
    <n v="3125551157.043189"/>
    <m/>
    <m/>
    <n v="7.035802545776729"/>
    <m/>
    <m/>
    <n v="330.80350344115976"/>
    <m/>
    <m/>
    <n v="404.26605855665554"/>
    <m/>
    <m/>
    <n v="978481.41761404055"/>
    <m/>
    <m/>
    <s v=""/>
    <m/>
    <m/>
    <m/>
    <m/>
    <m/>
    <n v="103"/>
    <n v="0.97189189189189196"/>
    <n v="147203558671.72836"/>
    <m/>
    <m/>
    <m/>
    <n v="2.8484655827742178"/>
    <m/>
    <m/>
    <m/>
    <n v="2.4023018767769595"/>
    <m/>
    <m/>
    <n v="7163211016911.1309"/>
    <m/>
    <m/>
    <n v="15.841130437937416"/>
    <m/>
    <m/>
    <m/>
    <m/>
    <m/>
  </r>
  <r>
    <x v="97"/>
    <n v="17.57"/>
    <n v="18.170000000000002"/>
    <n v="362169.14"/>
    <n v="376242"/>
    <s v=""/>
    <m/>
    <n v="177988.75"/>
    <n v="184887.24"/>
    <n v="4.0910223523926703E-5"/>
    <n v="968301.90168963664"/>
    <m/>
    <m/>
    <n v="2993692499.2304478"/>
    <m/>
    <m/>
    <n v="7.1341214217314706"/>
    <m/>
    <m/>
    <n v="328.40343327261951"/>
    <m/>
    <m/>
    <n v="401.33431688195117"/>
    <m/>
    <m/>
    <n v="950897.64428567595"/>
    <m/>
    <m/>
    <s v=""/>
    <m/>
    <m/>
    <m/>
    <m/>
    <m/>
    <n v="104"/>
    <n v="0.96697853604843143"/>
    <n v="138914755293.84238"/>
    <m/>
    <m/>
    <m/>
    <n v="2.9281168575458065"/>
    <m/>
    <m/>
    <m/>
    <n v="2.4698512901869298"/>
    <m/>
    <m/>
    <n v="6760458074527.7002"/>
    <m/>
    <m/>
    <n v="15.957043644395137"/>
    <m/>
    <m/>
    <m/>
    <m/>
    <m/>
  </r>
  <r>
    <x v="98"/>
    <n v="17.02"/>
    <n v="17.93"/>
    <n v="355870.34"/>
    <n v="369683.05"/>
    <s v=""/>
    <m/>
    <n v="177511.88"/>
    <n v="184384.32"/>
    <n v="4.0910223523926703E-5"/>
    <n v="951438.11713833839"/>
    <m/>
    <m/>
    <n v="2915381897.6962976"/>
    <m/>
    <m/>
    <n v="7.1961179620183415"/>
    <m/>
    <m/>
    <n v="327.51558391468649"/>
    <m/>
    <m/>
    <n v="400.24973514932896"/>
    <m/>
    <m/>
    <n v="934293.9619956495"/>
    <m/>
    <m/>
    <s v=""/>
    <m/>
    <m/>
    <m/>
    <m/>
    <m/>
    <n v="105"/>
    <n v="0.94924707194645841"/>
    <n v="134066892114.2218"/>
    <m/>
    <m/>
    <m/>
    <n v="2.9790233656375511"/>
    <m/>
    <m/>
    <m/>
    <n v="2.5129175641190908"/>
    <m/>
    <m/>
    <n v="6524722677266.6631"/>
    <m/>
    <m/>
    <n v="16.000511892640134"/>
    <m/>
    <m/>
    <m/>
    <m/>
    <m/>
  </r>
  <r>
    <x v="99"/>
    <n v="16.23"/>
    <n v="17.510000000000002"/>
    <n v="348450.55"/>
    <n v="361960.15"/>
    <s v=""/>
    <m/>
    <n v="175582.27"/>
    <n v="182372.47"/>
    <n v="4.0910223523926703E-5"/>
    <n v="931578.20161891927"/>
    <m/>
    <m/>
    <n v="2823998710.9571939"/>
    <m/>
    <m/>
    <n v="7.2710943133312735"/>
    <m/>
    <m/>
    <n v="323.9474872596403"/>
    <m/>
    <m/>
    <n v="395.88967500318358"/>
    <m/>
    <m/>
    <n v="914749.6869097295"/>
    <m/>
    <m/>
    <s v=""/>
    <m/>
    <m/>
    <m/>
    <m/>
    <m/>
    <n v="106"/>
    <n v="0.92689891490576803"/>
    <n v="128461087898.20778"/>
    <m/>
    <m/>
    <m/>
    <n v="3.0411152977391027"/>
    <m/>
    <m/>
    <m/>
    <n v="2.5654239813449444"/>
    <m/>
    <m/>
    <n v="6252085105290.4238"/>
    <m/>
    <m/>
    <n v="16.175159784014969"/>
    <m/>
    <m/>
    <m/>
    <m/>
    <m/>
  </r>
  <r>
    <x v="100"/>
    <n v="16.96"/>
    <n v="17.850000000000001"/>
    <n v="350034.18"/>
    <n v="363590.38"/>
    <s v=""/>
    <m/>
    <n v="176066.19"/>
    <n v="182867.65"/>
    <n v="4.0910223523926703E-5"/>
    <n v="935789.19825229421"/>
    <m/>
    <m/>
    <n v="2843049933.1185813"/>
    <m/>
    <m/>
    <n v="7.2545313743058557"/>
    <m/>
    <m/>
    <n v="324.83239393239216"/>
    <m/>
    <m/>
    <n v="396.97153660541699"/>
    <m/>
    <m/>
    <n v="918843.18892681529"/>
    <m/>
    <m/>
    <s v=""/>
    <m/>
    <m/>
    <m/>
    <m/>
    <m/>
    <n v="107"/>
    <n v="0.95014005602240892"/>
    <n v="129613870082.25476"/>
    <m/>
    <m/>
    <m/>
    <n v="3.0272774349877567"/>
    <m/>
    <m/>
    <m/>
    <n v="2.5538796059010673"/>
    <m/>
    <m/>
    <n v="6308375461166.666"/>
    <m/>
    <m/>
    <n v="16.131304086617675"/>
    <m/>
    <m/>
    <m/>
    <m/>
    <m/>
  </r>
  <r>
    <x v="101"/>
    <n v="16"/>
    <n v="17.5"/>
    <n v="345423.91"/>
    <n v="358786.69"/>
    <s v=""/>
    <m/>
    <n v="175316.6"/>
    <n v="182081.63"/>
    <n v="4.0910223523926703E-5"/>
    <n v="923441.4820774229"/>
    <m/>
    <m/>
    <n v="2786680422.992413"/>
    <m/>
    <m/>
    <n v="7.30226408525421"/>
    <m/>
    <m/>
    <n v="323.44155494341192"/>
    <m/>
    <m/>
    <n v="395.27225171768777"/>
    <m/>
    <m/>
    <n v="906677.51650573406"/>
    <m/>
    <m/>
    <s v=""/>
    <m/>
    <m/>
    <m/>
    <m/>
    <m/>
    <n v="108"/>
    <n v="0.91428571428571426"/>
    <n v="126184747910.23375"/>
    <m/>
    <m/>
    <m/>
    <n v="3.0671304147980245"/>
    <m/>
    <m/>
    <m/>
    <n v="2.5876311525834859"/>
    <m/>
    <m/>
    <n v="6141658861590.2354"/>
    <m/>
    <m/>
    <n v="16.200704839264549"/>
    <m/>
    <m/>
    <m/>
    <m/>
    <m/>
  </r>
  <r>
    <x v="102"/>
    <n v="15.88"/>
    <n v="17.28"/>
    <n v="342517.09"/>
    <n v="355723.38"/>
    <s v=""/>
    <m/>
    <n v="176151.87"/>
    <n v="182926.78"/>
    <n v="4.2165009388250851E-5"/>
    <n v="915603.53373361123"/>
    <m/>
    <m/>
    <n v="2750912394.8110175"/>
    <m/>
    <m/>
    <n v="7.3328647451873339"/>
    <m/>
    <m/>
    <n v="324.95877225789491"/>
    <m/>
    <m/>
    <n v="397.127722042838"/>
    <m/>
    <m/>
    <n v="898858.75385398907"/>
    <m/>
    <m/>
    <s v=""/>
    <m/>
    <m/>
    <m/>
    <m/>
    <m/>
    <n v="109"/>
    <n v="0.91898148148148151"/>
    <n v="124017486219.6749"/>
    <m/>
    <m/>
    <m/>
    <n v="3.0928852854701661"/>
    <m/>
    <m/>
    <m/>
    <n v="2.6097549909520854"/>
    <m/>
    <m/>
    <n v="6036729199401.1934"/>
    <m/>
    <m/>
    <n v="16.125758185213996"/>
    <m/>
    <m/>
    <m/>
    <m/>
    <m/>
  </r>
  <r>
    <x v="103"/>
    <n v="15.33"/>
    <n v="16.82"/>
    <n v="335470.48"/>
    <n v="348390.07"/>
    <s v=""/>
    <m/>
    <n v="175025.46"/>
    <n v="181749.34"/>
    <n v="4.2165009388250851E-5"/>
    <n v="896744.94007388945"/>
    <m/>
    <m/>
    <n v="2665820902.128696"/>
    <m/>
    <m/>
    <n v="7.4082561733785557"/>
    <m/>
    <m/>
    <n v="322.87293773601425"/>
    <m/>
    <m/>
    <n v="394.57908430021911"/>
    <m/>
    <m/>
    <n v="880303.27287172433"/>
    <m/>
    <m/>
    <s v=""/>
    <m/>
    <m/>
    <m/>
    <m/>
    <m/>
    <n v="110"/>
    <n v="0.91141498216409034"/>
    <n v="118900187787.48685"/>
    <m/>
    <m/>
    <m/>
    <n v="3.1564987243197637"/>
    <m/>
    <m/>
    <m/>
    <n v="2.6635694159179835"/>
    <m/>
    <m/>
    <n v="5787814795363.6582"/>
    <m/>
    <m/>
    <n v="16.229638477482982"/>
    <m/>
    <m/>
    <m/>
    <m/>
    <m/>
  </r>
  <r>
    <x v="104"/>
    <n v="14.98"/>
    <n v="16.91"/>
    <n v="322784.31"/>
    <n v="335200.64000000001"/>
    <s v=""/>
    <m/>
    <n v="166726.49"/>
    <n v="173123.89"/>
    <n v="4.2165009388250851E-5"/>
    <n v="862812.54547079455"/>
    <m/>
    <m/>
    <n v="2514411915.8871765"/>
    <m/>
    <m/>
    <n v="7.5482914240582302"/>
    <m/>
    <m/>
    <n v="307.55616366731715"/>
    <m/>
    <m/>
    <n v="375.86105319621248"/>
    <m/>
    <m/>
    <n v="846952.18755560147"/>
    <m/>
    <m/>
    <s v=""/>
    <m/>
    <m/>
    <m/>
    <m/>
    <m/>
    <n v="111"/>
    <n v="0.88586635127143709"/>
    <n v="109893784035.54546"/>
    <m/>
    <m/>
    <m/>
    <n v="3.275845585600941"/>
    <m/>
    <m/>
    <m/>
    <n v="2.7644217448438897"/>
    <m/>
    <m/>
    <n v="5349565729188.2363"/>
    <m/>
    <m/>
    <n v="16.999951788840036"/>
    <m/>
    <m/>
    <m/>
    <m/>
    <m/>
  </r>
  <r>
    <x v="105"/>
    <n v="14.91"/>
    <n v="16.72"/>
    <n v="321617.89"/>
    <n v="333975.21999999997"/>
    <s v=""/>
    <m/>
    <n v="166029.85999999999"/>
    <n v="172393.23"/>
    <n v="4.2165009388250851E-5"/>
    <n v="859673.70595006621"/>
    <m/>
    <m/>
    <n v="2500599729.8141217"/>
    <m/>
    <m/>
    <n v="7.5618920512784404"/>
    <m/>
    <m/>
    <n v="306.26363984305101"/>
    <m/>
    <m/>
    <n v="374.28188402517003"/>
    <m/>
    <m/>
    <n v="843831.64086399449"/>
    <m/>
    <m/>
    <s v=""/>
    <m/>
    <m/>
    <m/>
    <m/>
    <m/>
    <n v="112"/>
    <n v="0.89174641148325362"/>
    <n v="109086612712.68719"/>
    <m/>
    <m/>
    <m/>
    <n v="3.2876682269667263"/>
    <m/>
    <m/>
    <m/>
    <n v="2.7745422327248361"/>
    <m/>
    <m/>
    <n v="5310435905593.8486"/>
    <m/>
    <m/>
    <n v="17.071787573859734"/>
    <m/>
    <m/>
    <m/>
    <m/>
    <m/>
  </r>
  <r>
    <x v="106"/>
    <n v="14.71"/>
    <n v="16.55"/>
    <n v="317652.05"/>
    <n v="329842.92"/>
    <s v=""/>
    <m/>
    <n v="164239.14000000001"/>
    <n v="170526.6"/>
    <n v="4.2165009388250851E-5"/>
    <n v="849052.44678232283"/>
    <m/>
    <m/>
    <n v="2454166039.4865856"/>
    <m/>
    <m/>
    <n v="7.608475941004313"/>
    <m/>
    <m/>
    <n v="302.95303697970451"/>
    <m/>
    <m/>
    <n v="370.23643347241699"/>
    <m/>
    <m/>
    <n v="833366.87555174716"/>
    <m/>
    <m/>
    <s v=""/>
    <m/>
    <m/>
    <m/>
    <m/>
    <m/>
    <n v="113"/>
    <n v="0.88882175226586102"/>
    <n v="106383554221.48087"/>
    <m/>
    <m/>
    <m/>
    <n v="3.3281917692400156"/>
    <m/>
    <m/>
    <m/>
    <n v="2.8088863944896016"/>
    <m/>
    <m/>
    <n v="5179007329602.0352"/>
    <m/>
    <m/>
    <n v="17.256725910005077"/>
    <m/>
    <m/>
    <m/>
    <m/>
    <m/>
  </r>
  <r>
    <x v="107"/>
    <n v="15.44"/>
    <n v="16.98"/>
    <n v="321765.34000000003"/>
    <n v="334072.34000000003"/>
    <s v=""/>
    <m/>
    <n v="165530.82"/>
    <n v="171846.15"/>
    <n v="4.3977733614530834E-5"/>
    <n v="859983.95179623005"/>
    <m/>
    <m/>
    <n v="2501297001.2616019"/>
    <m/>
    <m/>
    <n v="7.5591057317312913"/>
    <m/>
    <m/>
    <n v="305.31331543085298"/>
    <m/>
    <m/>
    <n v="373.12213723063718"/>
    <m/>
    <m/>
    <n v="843979.9046397662"/>
    <m/>
    <m/>
    <s v=""/>
    <m/>
    <m/>
    <m/>
    <m/>
    <m/>
    <n v="114"/>
    <n v="0.90930506478209649"/>
    <n v="109100735997.64668"/>
    <m/>
    <m/>
    <m/>
    <n v="3.2850568871607169"/>
    <m/>
    <m/>
    <m/>
    <n v="2.7729124505713574"/>
    <m/>
    <m/>
    <n v="5311803695483.9219"/>
    <m/>
    <m/>
    <n v="17.123550979258201"/>
    <m/>
    <m/>
    <m/>
    <m/>
    <m/>
  </r>
  <r>
    <x v="108"/>
    <n v="15.29"/>
    <n v="16.87"/>
    <n v="319086.64"/>
    <n v="331276.5"/>
    <s v=""/>
    <m/>
    <n v="163868.46"/>
    <n v="170112.81"/>
    <n v="4.3977733614530834E-5"/>
    <n v="852803.78102350386"/>
    <m/>
    <m/>
    <n v="2469873413.5953465"/>
    <m/>
    <m/>
    <n v="7.590539113419589"/>
    <m/>
    <m/>
    <n v="302.23980572163197"/>
    <m/>
    <m/>
    <n v="369.36641854957827"/>
    <m/>
    <m/>
    <n v="836892.58996720007"/>
    <m/>
    <m/>
    <s v=""/>
    <m/>
    <m/>
    <m/>
    <m/>
    <m/>
    <n v="115"/>
    <n v="0.90634262003556598"/>
    <n v="107271000325.70679"/>
    <m/>
    <m/>
    <m/>
    <n v="3.3123951328931054"/>
    <m/>
    <m/>
    <m/>
    <n v="2.7961384090102022"/>
    <m/>
    <m/>
    <n v="5222888675792.8896"/>
    <m/>
    <m/>
    <n v="17.296389977799592"/>
    <m/>
    <m/>
    <m/>
    <m/>
    <m/>
  </r>
  <r>
    <x v="109"/>
    <n v="14.91"/>
    <n v="16.46"/>
    <n v="315277.55"/>
    <n v="327307.33"/>
    <s v=""/>
    <m/>
    <n v="163125.79"/>
    <n v="169334.36"/>
    <n v="4.3977733614530834E-5"/>
    <n v="842602.9078070143"/>
    <m/>
    <m/>
    <n v="2425461189.8559542"/>
    <m/>
    <m/>
    <n v="7.6358131680163419"/>
    <m/>
    <m/>
    <n v="300.86268518320776"/>
    <m/>
    <m/>
    <n v="367.68384635407273"/>
    <m/>
    <m/>
    <n v="826841.62383234233"/>
    <m/>
    <m/>
    <s v=""/>
    <m/>
    <m/>
    <m/>
    <m/>
    <m/>
    <n v="116"/>
    <n v="0.90583232077764275"/>
    <n v="104696949636.21556"/>
    <m/>
    <m/>
    <m/>
    <n v="3.3519262769661906"/>
    <m/>
    <m/>
    <m/>
    <n v="2.8296599609784074"/>
    <m/>
    <m/>
    <n v="5097726946972.1318"/>
    <m/>
    <m/>
    <n v="17.375661139487935"/>
    <m/>
    <m/>
    <m/>
    <m/>
    <m/>
  </r>
  <r>
    <x v="110"/>
    <n v="14.28"/>
    <n v="15.97"/>
    <n v="302365.42"/>
    <n v="313888.13"/>
    <s v=""/>
    <m/>
    <n v="159246.76"/>
    <n v="165300.24"/>
    <n v="4.3977733614530834E-5"/>
    <n v="808074.56736196752"/>
    <m/>
    <m/>
    <n v="2276277951.2476616"/>
    <m/>
    <m/>
    <n v="7.7921398515433413"/>
    <m/>
    <m/>
    <n v="293.7011956819324"/>
    <m/>
    <m/>
    <n v="358.93219389623647"/>
    <m/>
    <m/>
    <n v="792919.31840748037"/>
    <m/>
    <m/>
    <s v=""/>
    <m/>
    <m/>
    <m/>
    <m/>
    <m/>
    <n v="117"/>
    <n v="0.89417658108954279"/>
    <n v="96108817159.305374"/>
    <m/>
    <m/>
    <m/>
    <n v="3.4891886348035359"/>
    <m/>
    <m/>
    <m/>
    <n v="2.945693151158967"/>
    <m/>
    <m/>
    <n v="4679720068108.6875"/>
    <m/>
    <m/>
    <n v="17.789732820216635"/>
    <m/>
    <m/>
    <m/>
    <m/>
    <m/>
  </r>
  <r>
    <x v="111"/>
    <n v="13.91"/>
    <n v="15.88"/>
    <n v="300300.09999999998"/>
    <n v="311730.3"/>
    <s v=""/>
    <m/>
    <n v="157531.18"/>
    <n v="163512.18"/>
    <n v="4.3977733614530834E-5"/>
    <n v="802535.41014166421"/>
    <m/>
    <m/>
    <n v="2252783874.0253844"/>
    <m/>
    <m/>
    <n v="7.8187199531192881"/>
    <m/>
    <m/>
    <n v="290.53004134338551"/>
    <m/>
    <m/>
    <n v="355.05711569508804"/>
    <m/>
    <m/>
    <n v="787445.72606931021"/>
    <m/>
    <m/>
    <s v=""/>
    <m/>
    <m/>
    <m/>
    <m/>
    <m/>
    <n v="118"/>
    <n v="0.87594458438287148"/>
    <n v="94784219121.129532"/>
    <m/>
    <m/>
    <m/>
    <n v="3.5130115019941615"/>
    <m/>
    <m/>
    <m/>
    <n v="2.9659641116981348"/>
    <m/>
    <m/>
    <n v="4615372749973.7949"/>
    <m/>
    <m/>
    <n v="17.982290867275367"/>
    <m/>
    <m/>
    <m/>
    <m/>
    <m/>
  </r>
  <r>
    <x v="112"/>
    <n v="14.07"/>
    <n v="16"/>
    <n v="293710.34000000003"/>
    <n v="304834.87"/>
    <s v=""/>
    <m/>
    <n v="155135.26"/>
    <n v="160996.53"/>
    <n v="4.5511813338672269E-5"/>
    <n v="784848.08673322434"/>
    <m/>
    <m/>
    <n v="2177953444.6632056"/>
    <m/>
    <m/>
    <n v="7.9043714666301375"/>
    <m/>
    <m/>
    <n v="286.08341315122829"/>
    <m/>
    <m/>
    <n v="349.62441862478437"/>
    <m/>
    <m/>
    <n v="769938.93626572972"/>
    <m/>
    <m/>
    <s v=""/>
    <m/>
    <m/>
    <m/>
    <m/>
    <m/>
    <n v="119"/>
    <n v="0.87937500000000002"/>
    <n v="90578781615.746765"/>
    <m/>
    <m/>
    <m/>
    <n v="3.5900499088046192"/>
    <m/>
    <m/>
    <m/>
    <n v="3.0316555979415525"/>
    <m/>
    <m/>
    <n v="4411195374591.6406"/>
    <m/>
    <m/>
    <n v="18.259572749623683"/>
    <m/>
    <m/>
    <m/>
    <m/>
    <m/>
  </r>
  <r>
    <x v="113"/>
    <n v="14.06"/>
    <n v="15.97"/>
    <n v="292531.46999999997"/>
    <n v="303597.48"/>
    <s v=""/>
    <m/>
    <n v="155386.31"/>
    <n v="161249.74"/>
    <n v="4.5511813338672269E-5"/>
    <n v="781678.86853908678"/>
    <m/>
    <m/>
    <n v="2164671518.3689651"/>
    <m/>
    <m/>
    <n v="7.9202080868847808"/>
    <m/>
    <m/>
    <n v="286.53938497563945"/>
    <m/>
    <m/>
    <n v="350.18204855697076"/>
    <m/>
    <m/>
    <n v="766791.53026469215"/>
    <m/>
    <m/>
    <s v=""/>
    <m/>
    <m/>
    <m/>
    <m/>
    <m/>
    <n v="120"/>
    <n v="0.88040075140889162"/>
    <n v="89840396681.901962"/>
    <m/>
    <m/>
    <m/>
    <n v="3.6044548034487409"/>
    <m/>
    <m/>
    <m/>
    <n v="3.0439876883986616"/>
    <m/>
    <m/>
    <n v="4375384742066.6987"/>
    <m/>
    <m/>
    <n v="18.23101012688452"/>
    <m/>
    <m/>
    <m/>
    <m/>
    <m/>
  </r>
  <r>
    <x v="114"/>
    <n v="14.01"/>
    <n v="15.82"/>
    <n v="290143.56"/>
    <n v="301105.42"/>
    <s v=""/>
    <m/>
    <n v="153337.82999999999"/>
    <n v="159116.63"/>
    <n v="4.5511813338672269E-5"/>
    <n v="775279.18457839196"/>
    <m/>
    <m/>
    <n v="2137998170.5708039"/>
    <m/>
    <m/>
    <n v="7.9525073527055499"/>
    <m/>
    <m/>
    <n v="282.75500044479821"/>
    <m/>
    <m/>
    <n v="345.55750099391884"/>
    <m/>
    <m/>
    <n v="760475.49496479717"/>
    <m/>
    <m/>
    <s v=""/>
    <m/>
    <m/>
    <m/>
    <m/>
    <m/>
    <n v="121"/>
    <n v="0.88558786346396967"/>
    <n v="88362520879.541199"/>
    <m/>
    <m/>
    <m/>
    <n v="3.6338724775291027"/>
    <m/>
    <m/>
    <m/>
    <n v="3.0690002262425691"/>
    <m/>
    <m/>
    <n v="4303555943090.5059"/>
    <m/>
    <m/>
    <n v="18.472338543258562"/>
    <m/>
    <m/>
    <m/>
    <m/>
    <m/>
  </r>
  <r>
    <x v="115"/>
    <n v="13.76"/>
    <n v="15.74"/>
    <n v="286723.63"/>
    <n v="297542.58"/>
    <s v=""/>
    <m/>
    <n v="152715.35"/>
    <n v="158463.44"/>
    <n v="4.5511813338672269E-5"/>
    <n v="766122.26658699068"/>
    <m/>
    <m/>
    <n v="2100031130.3003283"/>
    <m/>
    <m/>
    <n v="7.9993483003073269"/>
    <m/>
    <m/>
    <n v="281.60028056937114"/>
    <m/>
    <m/>
    <n v="344.14668431101336"/>
    <m/>
    <m/>
    <n v="751455.5252812379"/>
    <m/>
    <m/>
    <s v=""/>
    <m/>
    <m/>
    <m/>
    <m/>
    <m/>
    <n v="122"/>
    <n v="0.87420584498094023"/>
    <n v="86268508656.014725"/>
    <m/>
    <m/>
    <m/>
    <n v="3.6766991442282402"/>
    <m/>
    <m/>
    <m/>
    <n v="3.1053407489392209"/>
    <m/>
    <m/>
    <n v="4201713289604.8442"/>
    <m/>
    <m/>
    <n v="18.548327510256204"/>
    <m/>
    <m/>
    <m/>
    <m/>
    <m/>
  </r>
  <r>
    <x v="116"/>
    <n v="13.17"/>
    <n v="15.45"/>
    <n v="281596.5"/>
    <n v="292181.36"/>
    <s v=""/>
    <m/>
    <n v="147245.93"/>
    <n v="152766.51999999999"/>
    <n v="4.5651285867975844E-5"/>
    <n v="752367.5948610598"/>
    <m/>
    <m/>
    <n v="2043213775.1034834"/>
    <m/>
    <m/>
    <n v="8.070785526292088"/>
    <m/>
    <m/>
    <n v="271.49505349941745"/>
    <m/>
    <m/>
    <n v="331.79807018747664"/>
    <m/>
    <m/>
    <n v="737851.87135415233"/>
    <m/>
    <m/>
    <s v=""/>
    <m/>
    <m/>
    <m/>
    <m/>
    <m/>
    <n v="123"/>
    <n v="0.85242718446601951"/>
    <n v="83151273151.617538"/>
    <m/>
    <m/>
    <m/>
    <n v="3.7424241550590152"/>
    <m/>
    <m/>
    <m/>
    <n v="3.1613746548221568"/>
    <m/>
    <m/>
    <n v="4050303004488.0107"/>
    <m/>
    <m/>
    <n v="19.215658035724001"/>
    <m/>
    <m/>
    <m/>
    <m/>
    <m/>
  </r>
  <r>
    <x v="117"/>
    <n v="13.56"/>
    <n v="15.4"/>
    <n v="274505.62"/>
    <n v="284810.61"/>
    <s v=""/>
    <m/>
    <n v="147151.38"/>
    <n v="152661.45000000001"/>
    <n v="4.5651285867975844E-5"/>
    <n v="733404.34692688275"/>
    <m/>
    <m/>
    <n v="1965879838.2827749"/>
    <m/>
    <m/>
    <n v="8.1723721606572841"/>
    <m/>
    <m/>
    <n v="271.31410451255397"/>
    <m/>
    <m/>
    <n v="331.57729316862878"/>
    <m/>
    <m/>
    <n v="719217.66746310284"/>
    <m/>
    <m/>
    <s v=""/>
    <m/>
    <m/>
    <m/>
    <m/>
    <m/>
    <n v="124"/>
    <n v="0.88051948051948048"/>
    <n v="78953360242.467346"/>
    <m/>
    <m/>
    <m/>
    <n v="3.8366541891180836"/>
    <m/>
    <m/>
    <m/>
    <n v="3.2411535563461111"/>
    <m/>
    <m/>
    <n v="3845953757906.7739"/>
    <m/>
    <m/>
    <n v="19.229040829454604"/>
    <m/>
    <m/>
    <m/>
    <m/>
    <m/>
  </r>
  <r>
    <x v="118"/>
    <n v="14.64"/>
    <n v="16.02"/>
    <n v="279574.83"/>
    <n v="290057.12"/>
    <s v=""/>
    <m/>
    <n v="148567.91"/>
    <n v="154124.04999999999"/>
    <n v="4.5651285867975844E-5"/>
    <n v="746929.68389439466"/>
    <m/>
    <m/>
    <n v="2020180817.646898"/>
    <m/>
    <m/>
    <n v="8.0968895831072007"/>
    <m/>
    <m/>
    <n v="273.91918848782456"/>
    <m/>
    <m/>
    <n v="334.76137470262302"/>
    <m/>
    <m/>
    <n v="732445.33989412303"/>
    <m/>
    <m/>
    <s v=""/>
    <m/>
    <m/>
    <m/>
    <m/>
    <m/>
    <n v="125"/>
    <n v="0.91385767790262173"/>
    <n v="81859408922.754562"/>
    <m/>
    <m/>
    <m/>
    <n v="3.7658035952710378"/>
    <m/>
    <m/>
    <m/>
    <n v="3.1814756773714881"/>
    <m/>
    <m/>
    <n v="3987648535407.8076"/>
    <m/>
    <m/>
    <n v="19.044978628653695"/>
    <m/>
    <m/>
    <m/>
    <m/>
    <m/>
  </r>
  <r>
    <x v="119"/>
    <n v="14.39"/>
    <n v="16.29"/>
    <n v="280145.25"/>
    <n v="290635.69"/>
    <s v=""/>
    <m/>
    <n v="148901.57"/>
    <n v="154463.15"/>
    <n v="4.5651285867975844E-5"/>
    <n v="748435.40384493361"/>
    <m/>
    <m/>
    <n v="2026205797.6307042"/>
    <m/>
    <m/>
    <n v="8.0886037163259186"/>
    <m/>
    <m/>
    <n v="274.52767348414642"/>
    <m/>
    <m/>
    <n v="335.50538241944855"/>
    <m/>
    <m/>
    <n v="733885.21872188745"/>
    <m/>
    <m/>
    <s v=""/>
    <m/>
    <m/>
    <m/>
    <m/>
    <m/>
    <n v="126"/>
    <n v="0.88336402701043593"/>
    <n v="82183205378.294464"/>
    <m/>
    <m/>
    <m/>
    <n v="3.7581169931671523"/>
    <m/>
    <m/>
    <m/>
    <n v="3.1751571763781539"/>
    <m/>
    <m/>
    <n v="4003558454541.917"/>
    <m/>
    <m/>
    <n v="19.003240989544047"/>
    <m/>
    <m/>
    <m/>
    <m/>
    <m/>
  </r>
  <r>
    <x v="120"/>
    <n v="14.03"/>
    <n v="15.81"/>
    <n v="280605.98"/>
    <n v="291100.40999999997"/>
    <s v=""/>
    <m/>
    <n v="145813.01999999999"/>
    <n v="151252.19"/>
    <n v="4.5651285867975844E-5"/>
    <n v="749648.0095162529"/>
    <m/>
    <m/>
    <n v="2031046108.6229222"/>
    <m/>
    <m/>
    <n v="8.0819266106740439"/>
    <m/>
    <m/>
    <n v="268.8268033534959"/>
    <m/>
    <m/>
    <n v="328.53860291355693"/>
    <m/>
    <m/>
    <n v="735037.53932966013"/>
    <m/>
    <m/>
    <s v=""/>
    <m/>
    <m/>
    <m/>
    <m/>
    <m/>
    <n v="127"/>
    <n v="0.88741302972802016"/>
    <n v="82443245292.943527"/>
    <m/>
    <m/>
    <m/>
    <n v="3.751933092026746"/>
    <m/>
    <m/>
    <m/>
    <n v="3.1701076394141094"/>
    <m/>
    <m/>
    <n v="4016363446795.0884"/>
    <m/>
    <m/>
    <n v="19.398445993109149"/>
    <m/>
    <m/>
    <m/>
    <m/>
    <m/>
  </r>
  <r>
    <x v="121"/>
    <n v="14.43"/>
    <n v="16.07"/>
    <n v="282893.53999999998"/>
    <n v="293433.65999999997"/>
    <s v=""/>
    <m/>
    <n v="147301.10999999999"/>
    <n v="152775.07"/>
    <n v="4.690661916906258E-5"/>
    <n v="755704.01755567885"/>
    <m/>
    <m/>
    <n v="2055406070.7039969"/>
    <m/>
    <m/>
    <n v="8.0489086671318084"/>
    <m/>
    <m/>
    <n v="271.55044142107374"/>
    <m/>
    <m/>
    <n v="331.86830646547878"/>
    <m/>
    <m/>
    <n v="740865.12639576546"/>
    <m/>
    <m/>
    <s v=""/>
    <m/>
    <m/>
    <m/>
    <m/>
    <m/>
    <n v="128"/>
    <n v="0.8979464841319228"/>
    <n v="83756387952.771973"/>
    <m/>
    <m/>
    <m/>
    <n v="3.721340297898835"/>
    <m/>
    <m/>
    <m/>
    <n v="3.1447801001444939"/>
    <m/>
    <m/>
    <n v="4080768792099.0967"/>
    <m/>
    <m/>
    <n v="19.203704591922715"/>
    <m/>
    <m/>
    <m/>
    <m/>
    <m/>
  </r>
  <r>
    <x v="122"/>
    <n v="13.66"/>
    <n v="15.53"/>
    <n v="277216.21999999997"/>
    <n v="287531.05"/>
    <s v=""/>
    <m/>
    <n v="143844.28"/>
    <n v="149182.60999999999"/>
    <n v="4.690661916906258E-5"/>
    <n v="740519.92488090508"/>
    <m/>
    <m/>
    <n v="1993368199.7626758"/>
    <m/>
    <m/>
    <n v="8.1296515991876017"/>
    <m/>
    <m/>
    <n v="265.1712895044592"/>
    <m/>
    <m/>
    <n v="324.07254708709843"/>
    <m/>
    <m/>
    <n v="725941.25595084566"/>
    <m/>
    <m/>
    <s v=""/>
    <m/>
    <m/>
    <m/>
    <m/>
    <m/>
    <n v="129"/>
    <n v="0.8795878943979395"/>
    <n v="80384049975.012802"/>
    <m/>
    <m/>
    <m/>
    <n v="3.7960206828472201"/>
    <m/>
    <m/>
    <m/>
    <n v="3.2080712335672406"/>
    <m/>
    <m/>
    <n v="3916600787967.9453"/>
    <m/>
    <m/>
    <n v="19.65546893858129"/>
    <m/>
    <m/>
    <m/>
    <m/>
    <m/>
  </r>
  <r>
    <x v="123"/>
    <n v="14.74"/>
    <n v="16.329999999999998"/>
    <n v="282011.87"/>
    <n v="292491.65000000002"/>
    <s v=""/>
    <m/>
    <n v="146773.21"/>
    <n v="152213.24"/>
    <n v="4.690661916906258E-5"/>
    <n v="753312.0415423743"/>
    <m/>
    <m/>
    <n v="2044934161.7669442"/>
    <m/>
    <m/>
    <n v="8.0593138398524076"/>
    <m/>
    <m/>
    <n v="270.56405962879506"/>
    <m/>
    <m/>
    <n v="330.66355038139062"/>
    <m/>
    <m/>
    <n v="738444.23961286782"/>
    <m/>
    <m/>
    <s v=""/>
    <m/>
    <m/>
    <m/>
    <m/>
    <m/>
    <n v="130"/>
    <n v="0.90263319044703016"/>
    <n v="83154882858.379883"/>
    <m/>
    <m/>
    <m/>
    <n v="3.7303564739657959"/>
    <m/>
    <m/>
    <m/>
    <n v="3.1527555891096548"/>
    <m/>
    <m/>
    <n v="4051749188699.896"/>
    <m/>
    <m/>
    <n v="19.256361054128678"/>
    <m/>
    <m/>
    <m/>
    <m/>
    <m/>
  </r>
  <r>
    <x v="124"/>
    <n v="14.8"/>
    <n v="16.54"/>
    <n v="282360.32000000001"/>
    <n v="292839.33"/>
    <s v=""/>
    <m/>
    <n v="147845.91"/>
    <n v="153318.56"/>
    <n v="4.690661916906258E-5"/>
    <n v="754224.4324461075"/>
    <m/>
    <m/>
    <n v="2048560687.1094077"/>
    <m/>
    <m/>
    <n v="8.0543142148447533"/>
    <m/>
    <m/>
    <n v="272.53484626391071"/>
    <m/>
    <m/>
    <n v="333.07246628782138"/>
    <m/>
    <m/>
    <n v="739300.74793301546"/>
    <m/>
    <m/>
    <s v=""/>
    <m/>
    <m/>
    <m/>
    <m/>
    <m/>
    <n v="131"/>
    <n v="0.89480048367593723"/>
    <n v="83349763666.262634"/>
    <m/>
    <m/>
    <m/>
    <n v="3.7257487246483683"/>
    <m/>
    <m/>
    <m/>
    <n v="3.149039199702127"/>
    <m/>
    <m/>
    <n v="4061388592539.7603"/>
    <m/>
    <m/>
    <n v="19.116717650098529"/>
    <m/>
    <m/>
    <m/>
    <m/>
    <m/>
  </r>
  <r>
    <x v="125"/>
    <n v="14.28"/>
    <n v="16.13"/>
    <n v="278481.3"/>
    <n v="288802.62"/>
    <s v=""/>
    <m/>
    <n v="147209.5"/>
    <n v="152651.41"/>
    <n v="4.690661916906258E-5"/>
    <n v="743844.88223930716"/>
    <m/>
    <m/>
    <n v="2006183177.1270144"/>
    <m/>
    <m/>
    <n v="8.1096163954448102"/>
    <m/>
    <m/>
    <n v="271.35508983278049"/>
    <m/>
    <m/>
    <n v="331.63101636120052"/>
    <m/>
    <m/>
    <n v="729088.71511620109"/>
    <m/>
    <m/>
    <s v=""/>
    <m/>
    <m/>
    <m/>
    <m/>
    <m/>
    <n v="132"/>
    <n v="0.8853068815871048"/>
    <n v="81049124979.043549"/>
    <m/>
    <m/>
    <m/>
    <n v="3.7769312308439669"/>
    <m/>
    <m/>
    <m/>
    <n v="3.1924795131254062"/>
    <m/>
    <m/>
    <n v="3949425051146.2017"/>
    <m/>
    <m/>
    <n v="19.200092556783439"/>
    <m/>
    <m/>
    <m/>
    <m/>
    <m/>
  </r>
  <r>
    <x v="126"/>
    <n v="14.62"/>
    <n v="16.39"/>
    <n v="281424.62"/>
    <n v="291814.38"/>
    <s v=""/>
    <m/>
    <n v="148521.31"/>
    <n v="153990.23000000001"/>
    <n v="4.7604089206121358E-5"/>
    <n v="751651.72887904278"/>
    <m/>
    <m/>
    <n v="2037506595.8582923"/>
    <m/>
    <m/>
    <n v="8.0667011841005181"/>
    <m/>
    <m/>
    <n v="273.75315702540757"/>
    <m/>
    <m/>
    <n v="334.56286458945942"/>
    <m/>
    <m/>
    <n v="736628.39533336007"/>
    <m/>
    <m/>
    <s v=""/>
    <m/>
    <m/>
    <m/>
    <m/>
    <m/>
    <n v="133"/>
    <n v="0.89200732153752282"/>
    <n v="82731192059.640961"/>
    <m/>
    <m/>
    <m/>
    <n v="3.7370215326932206"/>
    <m/>
    <m/>
    <m/>
    <n v="3.1592809622022822"/>
    <m/>
    <m/>
    <n v="4031826725974.3105"/>
    <m/>
    <m/>
    <n v="19.0323055311577"/>
    <m/>
    <m/>
    <m/>
    <m/>
    <m/>
  </r>
  <r>
    <x v="127"/>
    <n v="13.83"/>
    <n v="15.82"/>
    <n v="273076.02"/>
    <n v="283143.67999999999"/>
    <s v=""/>
    <m/>
    <n v="145159.81"/>
    <n v="150497.62"/>
    <n v="4.7604089206121358E-5"/>
    <n v="729335.82579159935"/>
    <m/>
    <m/>
    <n v="1946677076.2705827"/>
    <m/>
    <m/>
    <n v="8.1863313229303749"/>
    <m/>
    <m/>
    <n v="267.55074613738759"/>
    <m/>
    <m/>
    <n v="326.98304969974998"/>
    <m/>
    <m/>
    <n v="714720.3459956412"/>
    <m/>
    <m/>
    <s v=""/>
    <m/>
    <m/>
    <m/>
    <m/>
    <m/>
    <n v="134"/>
    <n v="0.87420986093552466"/>
    <n v="77812175029.548477"/>
    <m/>
    <m/>
    <m/>
    <n v="3.8478806762918323"/>
    <m/>
    <m/>
    <m/>
    <n v="3.2531874279606225"/>
    <m/>
    <m/>
    <n v="3792239952977.3652"/>
    <m/>
    <m/>
    <n v="19.464178676019934"/>
    <m/>
    <m/>
    <m/>
    <m/>
    <m/>
  </r>
  <r>
    <x v="128"/>
    <n v="13.21"/>
    <n v="15.26"/>
    <n v="265289.32"/>
    <n v="275056.43"/>
    <s v=""/>
    <m/>
    <n v="143766.63"/>
    <n v="149046.04999999999"/>
    <n v="4.7604089206121358E-5"/>
    <n v="708521.70550287992"/>
    <m/>
    <m/>
    <n v="1863256689.8069"/>
    <m/>
    <m/>
    <n v="8.3030256574578054"/>
    <m/>
    <m/>
    <n v="264.97645054543869"/>
    <m/>
    <m/>
    <n v="323.83726863840985"/>
    <m/>
    <m/>
    <n v="694286.27732186951"/>
    <m/>
    <m/>
    <s v=""/>
    <m/>
    <m/>
    <m/>
    <m/>
    <m/>
    <n v="135"/>
    <n v="0.86566186107470522"/>
    <n v="73364704890.324539"/>
    <m/>
    <m/>
    <m/>
    <n v="3.9576008708307664"/>
    <m/>
    <m/>
    <m/>
    <n v="3.3461416469096879"/>
    <m/>
    <m/>
    <n v="3575617930052.2002"/>
    <m/>
    <m/>
    <n v="19.652121984698184"/>
    <m/>
    <m/>
    <m/>
    <m/>
    <m/>
  </r>
  <r>
    <x v="129"/>
    <n v="13.34"/>
    <n v="15.32"/>
    <n v="262382.14"/>
    <n v="272029.12"/>
    <s v=""/>
    <m/>
    <n v="142366.93"/>
    <n v="147587.85"/>
    <n v="4.7604089206121358E-5"/>
    <n v="700740.26477309386"/>
    <m/>
    <m/>
    <n v="1832478217.6500981"/>
    <m/>
    <m/>
    <n v="8.3485004998602363"/>
    <m/>
    <m/>
    <n v="262.39026360849647"/>
    <m/>
    <m/>
    <n v="320.67694782449854"/>
    <m/>
    <m/>
    <n v="686625.11148708896"/>
    <m/>
    <m/>
    <s v=""/>
    <m/>
    <m/>
    <m/>
    <m/>
    <m/>
    <n v="136"/>
    <n v="0.87075718015665793"/>
    <n v="71747362368.9272"/>
    <m/>
    <m/>
    <m/>
    <n v="4.0009724308322649"/>
    <m/>
    <m/>
    <m/>
    <n v="3.3830056751427686"/>
    <m/>
    <m/>
    <n v="3496918803715.145"/>
    <m/>
    <m/>
    <n v="19.844600274496511"/>
    <m/>
    <m/>
    <m/>
    <m/>
    <m/>
  </r>
  <r>
    <x v="130"/>
    <n v="12.75"/>
    <n v="14.85"/>
    <n v="251195.18"/>
    <n v="260417.9"/>
    <s v=""/>
    <m/>
    <n v="138407.82"/>
    <n v="143476.53"/>
    <n v="4.7604089206121358E-5"/>
    <n v="670847.05112005479"/>
    <m/>
    <m/>
    <n v="1715136237.6129377"/>
    <m/>
    <m/>
    <n v="8.5264511815777535"/>
    <m/>
    <m/>
    <n v="255.08718099614939"/>
    <m/>
    <m/>
    <n v="311.75191926979517"/>
    <m/>
    <m/>
    <n v="657298.47520249302"/>
    <m/>
    <m/>
    <s v=""/>
    <m/>
    <m/>
    <m/>
    <m/>
    <m/>
    <n v="137"/>
    <n v="0.85858585858585856"/>
    <n v="65620259581.060066"/>
    <m/>
    <m/>
    <m/>
    <n v="4.1715545937933411"/>
    <m/>
    <m/>
    <m/>
    <n v="3.5274424601704117"/>
    <m/>
    <m/>
    <n v="3198403335306.7588"/>
    <m/>
    <m/>
    <n v="20.397623208896281"/>
    <m/>
    <m/>
    <m/>
    <m/>
    <m/>
  </r>
  <r>
    <x v="131"/>
    <n v="13.41"/>
    <n v="14.96"/>
    <n v="253826.49"/>
    <n v="263108.62"/>
    <s v=""/>
    <m/>
    <n v="137492.46"/>
    <n v="142507.15"/>
    <n v="4.690661916906258E-5"/>
    <n v="677824.69635369803"/>
    <m/>
    <m/>
    <n v="1741668127.9110363"/>
    <m/>
    <m/>
    <n v="8.4817398808490747"/>
    <m/>
    <m/>
    <n v="253.38162619787147"/>
    <m/>
    <m/>
    <n v="309.66851283329925"/>
    <m/>
    <m/>
    <n v="664032.58044803026"/>
    <m/>
    <m/>
    <s v=""/>
    <m/>
    <m/>
    <m/>
    <m/>
    <m/>
    <n v="138"/>
    <n v="0.89639037433155078"/>
    <n v="66969507281.183777"/>
    <m/>
    <m/>
    <m/>
    <n v="4.1278759486386276"/>
    <m/>
    <m/>
    <m/>
    <n v="3.4911070116115148"/>
    <m/>
    <m/>
    <n v="3264513822487.9258"/>
    <m/>
    <m/>
    <n v="20.536048184310534"/>
    <m/>
    <m/>
    <m/>
    <m/>
    <m/>
  </r>
  <r>
    <x v="132"/>
    <n v="13.95"/>
    <n v="15.18"/>
    <n v="254092.29"/>
    <n v="263371.8"/>
    <s v=""/>
    <m/>
    <n v="136893.28"/>
    <n v="141879.43"/>
    <n v="4.690661916906258E-5"/>
    <n v="678517.95032712736"/>
    <m/>
    <m/>
    <n v="1744264612.8757167"/>
    <m/>
    <m/>
    <n v="8.4772772131781089"/>
    <m/>
    <m/>
    <n v="252.27126002286192"/>
    <m/>
    <m/>
    <n v="308.31182476669858"/>
    <m/>
    <m/>
    <n v="664677.67176246492"/>
    <m/>
    <m/>
    <s v=""/>
    <m/>
    <m/>
    <m/>
    <m/>
    <m/>
    <n v="139"/>
    <n v="0.9189723320158103"/>
    <n v="67101221337.26194"/>
    <m/>
    <m/>
    <m/>
    <n v="4.123554887892146"/>
    <m/>
    <m/>
    <m/>
    <n v="3.4876495557294702"/>
    <m/>
    <m/>
    <n v="3271050185928.0615"/>
    <m/>
    <m/>
    <n v="20.626710640140342"/>
    <m/>
    <m/>
    <m/>
    <m/>
    <m/>
  </r>
  <r>
    <x v="133"/>
    <n v="13.28"/>
    <n v="14.66"/>
    <n v="248969.33"/>
    <n v="258049.39"/>
    <s v=""/>
    <m/>
    <n v="133600.82"/>
    <n v="138460.39000000001"/>
    <n v="4.690661916906258E-5"/>
    <n v="664821.59048179246"/>
    <m/>
    <m/>
    <n v="1691374331.1317062"/>
    <m/>
    <m/>
    <n v="8.5627118519473644"/>
    <m/>
    <m/>
    <n v="246.1978074199728"/>
    <m/>
    <m/>
    <n v="300.88952042608855"/>
    <m/>
    <m/>
    <n v="651226.64468062273"/>
    <m/>
    <m/>
    <s v=""/>
    <m/>
    <m/>
    <m/>
    <m/>
    <m/>
    <n v="140"/>
    <n v="0.90586630286493852"/>
    <n v="64386990375.462502"/>
    <m/>
    <m/>
    <m/>
    <n v="4.2066907644011486"/>
    <m/>
    <m/>
    <m/>
    <n v="3.5581658270738026"/>
    <m/>
    <m/>
    <n v="3138847975450.2998"/>
    <m/>
    <m/>
    <n v="21.123986955897532"/>
    <m/>
    <m/>
    <m/>
    <m/>
    <m/>
  </r>
  <r>
    <x v="134"/>
    <n v="14.5"/>
    <n v="15.61"/>
    <n v="254070.9"/>
    <n v="263324.90999999997"/>
    <s v=""/>
    <m/>
    <n v="135687.28"/>
    <n v="140616.25"/>
    <n v="4.690661916906258E-5"/>
    <n v="678427.74514181796"/>
    <m/>
    <m/>
    <n v="1743224890.0866425"/>
    <m/>
    <m/>
    <n v="8.4749639167407782"/>
    <m/>
    <m/>
    <n v="250.03661112030537"/>
    <m/>
    <m/>
    <n v="305.58143164201647"/>
    <m/>
    <m/>
    <n v="664521.09998428088"/>
    <m/>
    <m/>
    <s v=""/>
    <m/>
    <m/>
    <m/>
    <m/>
    <m/>
    <n v="141"/>
    <n v="0.92889173606662401"/>
    <n v="67017366344.348869"/>
    <m/>
    <m/>
    <m/>
    <n v="4.1204979361362204"/>
    <m/>
    <m/>
    <m/>
    <n v="3.4854578368024143"/>
    <m/>
    <m/>
    <n v="3267193734248.0356"/>
    <m/>
    <m/>
    <n v="20.795287932327145"/>
    <m/>
    <m/>
    <m/>
    <m/>
    <m/>
  </r>
  <r>
    <x v="135"/>
    <n v="15.05"/>
    <n v="16.11"/>
    <n v="258651.36"/>
    <n v="268059.84999999998"/>
    <s v=""/>
    <m/>
    <n v="137338.26"/>
    <n v="142320.6"/>
    <n v="4.690661916906258E-5"/>
    <n v="690641.78623560467"/>
    <m/>
    <m/>
    <n v="1790226054.7987134"/>
    <m/>
    <m/>
    <n v="8.3985496301358236"/>
    <m/>
    <m/>
    <n v="253.07276987182607"/>
    <m/>
    <m/>
    <n v="309.29240215090391"/>
    <m/>
    <m/>
    <n v="676450.63300284476"/>
    <m/>
    <m/>
    <s v=""/>
    <m/>
    <m/>
    <m/>
    <m/>
    <m/>
    <n v="142"/>
    <n v="0.93420235878336444"/>
    <n v="69425153512.044067"/>
    <m/>
    <m/>
    <m/>
    <n v="4.0462173166899129"/>
    <m/>
    <m/>
    <m/>
    <n v="3.4228185198333674"/>
    <m/>
    <m/>
    <n v="3384696665439.4253"/>
    <m/>
    <m/>
    <n v="20.543440851802025"/>
    <m/>
    <m/>
    <m/>
    <m/>
    <m/>
  </r>
  <r>
    <x v="136"/>
    <n v="14.71"/>
    <n v="15.97"/>
    <n v="258671.13"/>
    <n v="268042.62"/>
    <s v=""/>
    <m/>
    <n v="137320.51"/>
    <n v="142282.17000000001"/>
    <n v="4.690661916906258E-5"/>
    <n v="690644.05184663518"/>
    <m/>
    <m/>
    <n v="1790001955.8952718"/>
    <m/>
    <m/>
    <n v="8.3981637644532956"/>
    <m/>
    <m/>
    <n v="253.02155240141619"/>
    <m/>
    <m/>
    <n v="309.23082348914852"/>
    <m/>
    <m/>
    <n v="676348.779810276"/>
    <m/>
    <m/>
    <s v=""/>
    <m/>
    <m/>
    <m/>
    <m/>
    <m/>
    <n v="143"/>
    <n v="0.92110206637445213"/>
    <n v="69409211214.878189"/>
    <m/>
    <m/>
    <m/>
    <n v="4.0459120222698317"/>
    <m/>
    <m/>
    <m/>
    <n v="3.4231404011805293"/>
    <m/>
    <m/>
    <n v="3384278822574.3706"/>
    <m/>
    <m/>
    <n v="20.549599640637712"/>
    <m/>
    <m/>
    <m/>
    <m/>
    <m/>
  </r>
  <r>
    <x v="137"/>
    <n v="15.05"/>
    <n v="16.03"/>
    <n v="264056.18"/>
    <n v="273610.19"/>
    <s v=""/>
    <m/>
    <n v="137174.20000000001"/>
    <n v="142123.9"/>
    <n v="4.676713053197723E-5"/>
    <n v="705004.78066003916"/>
    <m/>
    <m/>
    <n v="1845755021.0122707"/>
    <m/>
    <m/>
    <n v="8.3107274335701806"/>
    <m/>
    <m/>
    <n v="252.74580416324463"/>
    <m/>
    <m/>
    <n v="308.89415572077746"/>
    <m/>
    <m/>
    <n v="690377.50274096418"/>
    <m/>
    <m/>
    <s v=""/>
    <m/>
    <m/>
    <m/>
    <m/>
    <m/>
    <n v="144"/>
    <n v="0.93886462882096067"/>
    <n v="72290201889.750916"/>
    <m/>
    <m/>
    <m/>
    <n v="3.9616890015894319"/>
    <m/>
    <m/>
    <m/>
    <n v="3.3520708805666137"/>
    <m/>
    <m/>
    <n v="3524875470825.1631"/>
    <m/>
    <m/>
    <n v="20.572659554199774"/>
    <m/>
    <m/>
    <m/>
    <m/>
    <m/>
  </r>
  <r>
    <x v="138"/>
    <n v="15.42"/>
    <n v="16.45"/>
    <n v="264399.21999999997"/>
    <n v="273952.84999999998"/>
    <s v=""/>
    <m/>
    <n v="138459.84"/>
    <n v="143449.28"/>
    <n v="4.676713053197723E-5"/>
    <n v="705903.45183633093"/>
    <m/>
    <m/>
    <n v="1849204628.9881294"/>
    <m/>
    <m/>
    <n v="8.3053072276834001"/>
    <m/>
    <m/>
    <n v="255.10839719767165"/>
    <m/>
    <m/>
    <n v="311.78194862797835"/>
    <m/>
    <m/>
    <n v="691222.2227552979"/>
    <m/>
    <m/>
    <s v=""/>
    <m/>
    <m/>
    <m/>
    <m/>
    <m/>
    <n v="145"/>
    <n v="0.93738601823708212"/>
    <n v="72468827236.782852"/>
    <m/>
    <m/>
    <m/>
    <n v="3.9565432324785399"/>
    <m/>
    <m/>
    <m/>
    <n v="3.347905607154166"/>
    <m/>
    <m/>
    <n v="3533709855069.9468"/>
    <m/>
    <m/>
    <n v="20.381008041892407"/>
    <m/>
    <m/>
    <m/>
    <m/>
    <m/>
  </r>
  <r>
    <x v="139"/>
    <n v="16.43"/>
    <n v="17.04"/>
    <n v="269538.38"/>
    <n v="279264.89"/>
    <s v=""/>
    <m/>
    <n v="140528.70000000001"/>
    <n v="145585.98000000001"/>
    <n v="4.676713053197723E-5"/>
    <n v="719606.63662733068"/>
    <m/>
    <m/>
    <n v="1902971451.9524374"/>
    <m/>
    <m/>
    <n v="8.2245717758489896"/>
    <m/>
    <m/>
    <n v="258.91390070459261"/>
    <m/>
    <m/>
    <n v="316.43320973695478"/>
    <m/>
    <m/>
    <n v="704604.98939002759"/>
    <m/>
    <m/>
    <s v=""/>
    <m/>
    <m/>
    <m/>
    <m/>
    <m/>
    <n v="146"/>
    <n v="0.96420187793427237"/>
    <n v="75276681408.3694"/>
    <m/>
    <m/>
    <m/>
    <n v="3.8796437940136919"/>
    <m/>
    <m/>
    <m/>
    <n v="3.2830206761178684"/>
    <m/>
    <m/>
    <n v="3670755286838.9141"/>
    <m/>
    <m/>
    <n v="20.077626036857765"/>
    <m/>
    <m/>
    <m/>
    <m/>
    <m/>
  </r>
  <r>
    <x v="140"/>
    <n v="15.04"/>
    <n v="16.21"/>
    <n v="264491.78999999998"/>
    <n v="274023.13"/>
    <s v=""/>
    <m/>
    <n v="139278.09"/>
    <n v="144283.54999999999"/>
    <n v="4.676713053197723E-5"/>
    <n v="706116.1623550544"/>
    <m/>
    <m/>
    <n v="1849375985.9557271"/>
    <m/>
    <m/>
    <n v="8.3015426905418934"/>
    <m/>
    <m/>
    <n v="256.60348575166819"/>
    <m/>
    <m/>
    <n v="313.60986563971704"/>
    <m/>
    <m/>
    <n v="691359.77066713781"/>
    <m/>
    <m/>
    <s v=""/>
    <m/>
    <m/>
    <m/>
    <m/>
    <m/>
    <n v="147"/>
    <n v="0.92782233189389252"/>
    <n v="72448375929.524643"/>
    <m/>
    <m/>
    <m/>
    <n v="3.9522800373829239"/>
    <m/>
    <m/>
    <m/>
    <n v="3.3446751940087376"/>
    <m/>
    <m/>
    <n v="3532961754354.8091"/>
    <m/>
    <m/>
    <n v="20.257441069958155"/>
    <m/>
    <m/>
    <m/>
    <m/>
    <m/>
  </r>
  <r>
    <x v="141"/>
    <n v="14.71"/>
    <n v="15.74"/>
    <n v="256210.43"/>
    <n v="265404.89"/>
    <s v=""/>
    <m/>
    <n v="137691.74"/>
    <n v="142619.94"/>
    <n v="4.9278199908187048E-5"/>
    <n v="683957.30507475231"/>
    <m/>
    <m/>
    <n v="1762078831.0479126"/>
    <m/>
    <m/>
    <n v="8.4314292903803167"/>
    <m/>
    <m/>
    <n v="253.66226613987487"/>
    <m/>
    <m/>
    <n v="310.01625138928142"/>
    <m/>
    <m/>
    <n v="669558.18247438991"/>
    <m/>
    <m/>
    <s v=""/>
    <m/>
    <m/>
    <m/>
    <m/>
    <m/>
    <n v="148"/>
    <n v="0.93456162642947904"/>
    <n v="67884397390.056175"/>
    <m/>
    <m/>
    <m/>
    <n v="4.0760127322451334"/>
    <m/>
    <m/>
    <m/>
    <n v="3.4499690520398496"/>
    <m/>
    <m/>
    <n v="3310773430158.2212"/>
    <m/>
    <m/>
    <n v="20.491767896975819"/>
    <m/>
    <m/>
    <m/>
    <m/>
    <m/>
  </r>
  <r>
    <x v="142"/>
    <n v="15.13"/>
    <n v="15.92"/>
    <n v="258514.61"/>
    <n v="267778.68"/>
    <s v=""/>
    <m/>
    <n v="139459.17000000001"/>
    <n v="144443.6"/>
    <n v="4.9278199908187048E-5"/>
    <n v="690091.51832124509"/>
    <m/>
    <m/>
    <n v="1785701843.5942731"/>
    <m/>
    <m/>
    <n v="8.3935053341926764"/>
    <m/>
    <m/>
    <n v="256.9120450855778"/>
    <m/>
    <m/>
    <n v="313.98835015010934"/>
    <m/>
    <m/>
    <n v="675527.29917925748"/>
    <m/>
    <m/>
    <s v=""/>
    <m/>
    <m/>
    <m/>
    <m/>
    <m/>
    <n v="149"/>
    <n v="0.95037688442211066"/>
    <n v="69096389390.448776"/>
    <m/>
    <m/>
    <m/>
    <n v="4.0393685975725093"/>
    <m/>
    <m/>
    <m/>
    <n v="3.4191544436010108"/>
    <m/>
    <m/>
    <n v="3370010486484.4849"/>
    <m/>
    <m/>
    <n v="20.229991364947008"/>
    <m/>
    <m/>
    <m/>
    <m/>
    <m/>
  </r>
  <r>
    <x v="143"/>
    <n v="14.85"/>
    <n v="15.94"/>
    <n v="265685.56"/>
    <n v="275193.40999999997"/>
    <s v=""/>
    <m/>
    <n v="141310.70000000001"/>
    <n v="146354.19"/>
    <n v="4.9278199908187048E-5"/>
    <n v="709216.70862232056"/>
    <m/>
    <m/>
    <n v="1859852518.626369"/>
    <m/>
    <m/>
    <n v="8.2770827825068753"/>
    <m/>
    <m/>
    <n v="260.31659085873582"/>
    <m/>
    <m/>
    <n v="318.14960808670838"/>
    <m/>
    <m/>
    <n v="694212.52349886671"/>
    <m/>
    <m/>
    <s v=""/>
    <m/>
    <m/>
    <m/>
    <m/>
    <m/>
    <n v="150"/>
    <n v="0.93161856963613554"/>
    <n v="72920458217.173004"/>
    <m/>
    <m/>
    <m/>
    <n v="3.9273364855055393"/>
    <m/>
    <m/>
    <m/>
    <n v="3.3245197083873053"/>
    <m/>
    <m/>
    <n v="3556654600709.3091"/>
    <m/>
    <m/>
    <n v="19.962649812736743"/>
    <m/>
    <m/>
    <m/>
    <m/>
    <m/>
  </r>
  <r>
    <x v="144"/>
    <n v="14.54"/>
    <n v="15.48"/>
    <n v="254857.43"/>
    <n v="263964.21999999997"/>
    <s v=""/>
    <m/>
    <n v="140405.4"/>
    <n v="145409.35999999999"/>
    <n v="4.9278199908187048E-5"/>
    <n v="680295.68624113069"/>
    <m/>
    <m/>
    <n v="1745999634.5223846"/>
    <m/>
    <m/>
    <n v="8.4457349783494315"/>
    <m/>
    <m/>
    <n v="258.64257873263006"/>
    <m/>
    <m/>
    <n v="316.10403688310294"/>
    <m/>
    <m/>
    <n v="665866.22035346006"/>
    <m/>
    <m/>
    <s v=""/>
    <m/>
    <m/>
    <m/>
    <m/>
    <m/>
    <n v="151"/>
    <n v="0.93927648578811362"/>
    <n v="66967203700.119682"/>
    <m/>
    <m/>
    <m/>
    <n v="4.0873999696383168"/>
    <m/>
    <m/>
    <m/>
    <n v="3.4602183358583933"/>
    <m/>
    <m/>
    <n v="3266411314655.0732"/>
    <m/>
    <m/>
    <n v="20.091771189371517"/>
    <m/>
    <m/>
    <m/>
    <m/>
    <m/>
  </r>
  <r>
    <x v="145"/>
    <n v="15.28"/>
    <n v="16"/>
    <n v="260037.03"/>
    <n v="269315.90000000002"/>
    <s v=""/>
    <m/>
    <n v="141629.65"/>
    <n v="146670.07999999999"/>
    <n v="4.9278199908187048E-5"/>
    <n v="694104.76386516285"/>
    <m/>
    <m/>
    <n v="1799080666.3936067"/>
    <m/>
    <m/>
    <n v="8.3599018604114956"/>
    <m/>
    <m/>
    <n v="260.89142366025817"/>
    <m/>
    <m/>
    <n v="318.85284700724128"/>
    <m/>
    <m/>
    <n v="679346.62376983301"/>
    <m/>
    <m/>
    <s v=""/>
    <m/>
    <m/>
    <m/>
    <m/>
    <m/>
    <n v="152"/>
    <n v="0.95499999999999996"/>
    <n v="69680276881.916901"/>
    <m/>
    <m/>
    <m/>
    <n v="4.0043444355595543"/>
    <m/>
    <m/>
    <m/>
    <n v="3.3901066298616569"/>
    <m/>
    <m/>
    <n v="3398873320911.5757"/>
    <m/>
    <m/>
    <n v="19.917817477182862"/>
    <m/>
    <m/>
    <m/>
    <m/>
    <m/>
  </r>
  <r>
    <x v="146"/>
    <n v="16.579999999999998"/>
    <n v="16.59"/>
    <n v="266953.94"/>
    <n v="276439.81"/>
    <s v=""/>
    <m/>
    <n v="145145.60999999999"/>
    <n v="150289.49"/>
    <n v="5.1650298179106713E-5"/>
    <n v="712515.62684727588"/>
    <m/>
    <m/>
    <n v="1870410439.1538086"/>
    <m/>
    <m/>
    <n v="8.2486902196658143"/>
    <m/>
    <m/>
    <n v="267.34850282820747"/>
    <m/>
    <m/>
    <n v="326.7455493095361"/>
    <m/>
    <m/>
    <n v="697256.43677805434"/>
    <m/>
    <m/>
    <s v=""/>
    <m/>
    <m/>
    <m/>
    <m/>
    <m/>
    <n v="153"/>
    <n v="0.99939722724532842"/>
    <n v="73359207745.437897"/>
    <m/>
    <m/>
    <m/>
    <n v="3.8978773392062886"/>
    <m/>
    <m/>
    <m/>
    <n v="3.3005536668470152"/>
    <m/>
    <m/>
    <n v="3578755644581.4971"/>
    <m/>
    <m/>
    <n v="19.427155704690346"/>
    <m/>
    <m/>
    <m/>
    <m/>
    <m/>
  </r>
  <r>
    <x v="147"/>
    <n v="16.39"/>
    <n v="16.670000000000002"/>
    <n v="261283.3"/>
    <n v="270553.39"/>
    <s v=""/>
    <m/>
    <n v="142791.51"/>
    <n v="147844.20000000001"/>
    <n v="5.1650298179106713E-5"/>
    <n v="697363.35352357535"/>
    <m/>
    <m/>
    <n v="1810651203.1997707"/>
    <m/>
    <m/>
    <n v="8.3362957141842458"/>
    <m/>
    <m/>
    <n v="263.00599494715914"/>
    <m/>
    <m/>
    <n v="321.43861499276119"/>
    <m/>
    <m/>
    <n v="682389.65253588068"/>
    <m/>
    <m/>
    <s v=""/>
    <m/>
    <m/>
    <m/>
    <m/>
    <m/>
    <n v="154"/>
    <n v="0.9832033593281343"/>
    <n v="70232666384.397644"/>
    <m/>
    <m/>
    <m/>
    <n v="3.980692069181472"/>
    <m/>
    <m/>
    <m/>
    <n v="3.3708840201701782"/>
    <m/>
    <m/>
    <n v="3426367993868.0132"/>
    <m/>
    <m/>
    <n v="19.743535383794669"/>
    <m/>
    <m/>
    <m/>
    <m/>
    <m/>
  </r>
  <r>
    <x v="148"/>
    <n v="15.72"/>
    <n v="15.98"/>
    <n v="261577.45"/>
    <n v="270844"/>
    <s v=""/>
    <m/>
    <n v="142057.28"/>
    <n v="147076.35"/>
    <n v="5.1650298179106713E-5"/>
    <n v="698131.41453075467"/>
    <m/>
    <m/>
    <n v="1813551129.8728371"/>
    <m/>
    <m/>
    <n v="8.3316017184687841"/>
    <m/>
    <m/>
    <n v="261.6472453390175"/>
    <m/>
    <m/>
    <n v="319.77833944750887"/>
    <m/>
    <m/>
    <n v="683102.97748928494"/>
    <m/>
    <m/>
    <s v=""/>
    <m/>
    <m/>
    <m/>
    <m/>
    <m/>
    <n v="155"/>
    <n v="0.98372966207759704"/>
    <n v="70381172836.188278"/>
    <m/>
    <m/>
    <m/>
    <n v="3.9762310782908816"/>
    <m/>
    <m/>
    <m/>
    <n v="3.3673126239849718"/>
    <m/>
    <m/>
    <n v="3433750865273.8496"/>
    <m/>
    <m/>
    <n v="19.846367281679992"/>
    <m/>
    <m/>
    <m/>
    <m/>
    <m/>
  </r>
  <r>
    <x v="149"/>
    <n v="15.39"/>
    <n v="15.6"/>
    <n v="258105"/>
    <n v="267234.55"/>
    <s v=""/>
    <m/>
    <n v="140697.99"/>
    <n v="145661.44"/>
    <n v="5.1650298179106713E-5"/>
    <n v="688846.89809467248"/>
    <m/>
    <m/>
    <n v="1777281177.167028"/>
    <m/>
    <m/>
    <n v="8.3868996983409669"/>
    <m/>
    <m/>
    <n v="259.13732735339579"/>
    <m/>
    <m/>
    <n v="316.71113119263146"/>
    <m/>
    <m/>
    <n v="673980.09699888935"/>
    <m/>
    <m/>
    <s v=""/>
    <m/>
    <m/>
    <m/>
    <m/>
    <m/>
    <n v="156"/>
    <n v="0.98653846153846159"/>
    <n v="68502970250.256927"/>
    <m/>
    <m/>
    <m/>
    <n v="4.0290333557802906"/>
    <m/>
    <m/>
    <m/>
    <n v="3.4122377417091472"/>
    <m/>
    <m/>
    <n v="3342251440794.3369"/>
    <m/>
    <m/>
    <n v="20.037587953843261"/>
    <m/>
    <m/>
    <m/>
    <m/>
    <m/>
  </r>
  <r>
    <x v="150"/>
    <n v="16.27"/>
    <n v="16.05"/>
    <n v="258214.65"/>
    <n v="267334.28000000003"/>
    <s v=""/>
    <m/>
    <n v="140342.91"/>
    <n v="145286.31"/>
    <n v="5.1650298179106713E-5"/>
    <n v="689122.7352519203"/>
    <m/>
    <m/>
    <n v="1778259027.9134877"/>
    <m/>
    <m/>
    <n v="8.385116484768302"/>
    <m/>
    <m/>
    <n v="258.47703884694039"/>
    <m/>
    <m/>
    <n v="315.90448937321145"/>
    <m/>
    <m/>
    <n v="674212.2257891047"/>
    <m/>
    <m/>
    <s v=""/>
    <m/>
    <m/>
    <m/>
    <m/>
    <m/>
    <n v="157"/>
    <n v="1.0137071651090341"/>
    <n v="68551789696.440834"/>
    <m/>
    <m/>
    <m/>
    <n v="4.0273421661139031"/>
    <m/>
    <m/>
    <m/>
    <n v="3.4110143376492661"/>
    <m/>
    <m/>
    <n v="3344767605173.8833"/>
    <m/>
    <m/>
    <n v="20.08948645531969"/>
    <m/>
    <m/>
    <m/>
    <m/>
    <m/>
  </r>
  <r>
    <x v="151"/>
    <n v="16.27"/>
    <n v="16.010000000000002"/>
    <n v="259908.75"/>
    <n v="269046.78000000003"/>
    <s v=""/>
    <m/>
    <n v="140724.63"/>
    <n v="145658.96"/>
    <n v="5.4302079553369964E-5"/>
    <n v="693593.20661027229"/>
    <m/>
    <m/>
    <n v="1795294239.4612913"/>
    <m/>
    <m/>
    <n v="8.3576070230202486"/>
    <m/>
    <m/>
    <n v="259.16111423677103"/>
    <m/>
    <m/>
    <n v="316.74159141023887"/>
    <m/>
    <m/>
    <n v="678472.56337873975"/>
    <m/>
    <m/>
    <s v=""/>
    <m/>
    <m/>
    <m/>
    <m/>
    <m/>
    <n v="158"/>
    <n v="1.0162398500936913"/>
    <n v="69423034112.842575"/>
    <m/>
    <m/>
    <m/>
    <n v="4.0009845722168"/>
    <m/>
    <m/>
    <m/>
    <n v="3.3893130317825872"/>
    <m/>
    <m/>
    <n v="3387712130092.0117"/>
    <m/>
    <m/>
    <n v="20.038999156838628"/>
    <m/>
    <m/>
    <m/>
    <m/>
    <m/>
  </r>
  <r>
    <x v="152"/>
    <n v="16.18"/>
    <n v="15.93"/>
    <n v="252607.89"/>
    <n v="261474.62"/>
    <s v=""/>
    <m/>
    <n v="138765.29"/>
    <n v="143623"/>
    <n v="5.4302079553369964E-5"/>
    <n v="674093.67428618995"/>
    <m/>
    <m/>
    <n v="1719486534.2386143"/>
    <m/>
    <m/>
    <n v="8.4749963497022804"/>
    <m/>
    <m/>
    <n v="255.54652570992801"/>
    <m/>
    <m/>
    <n v="312.32425503746327"/>
    <m/>
    <m/>
    <n v="659358.39226798061"/>
    <m/>
    <m/>
    <s v=""/>
    <m/>
    <m/>
    <m/>
    <m/>
    <m/>
    <n v="159"/>
    <n v="1.0156936597614563"/>
    <n v="65513087155.228905"/>
    <m/>
    <m/>
    <m/>
    <n v="4.1133982876533839"/>
    <m/>
    <m/>
    <m/>
    <n v="3.4847635513652144"/>
    <m/>
    <m/>
    <n v="3197050966484.79"/>
    <m/>
    <m/>
    <n v="20.319447743807242"/>
    <m/>
    <m/>
    <m/>
    <m/>
    <m/>
  </r>
  <r>
    <x v="153"/>
    <n v="14.04"/>
    <n v="14.69"/>
    <n v="240088.77"/>
    <n v="248501.87"/>
    <s v=""/>
    <m/>
    <n v="134491.42000000001"/>
    <n v="139191.72"/>
    <n v="5.4302079553369964E-5"/>
    <n v="640670.30856375175"/>
    <m/>
    <m/>
    <n v="1591505876.6436443"/>
    <m/>
    <m/>
    <n v="8.6850086906693296"/>
    <m/>
    <m/>
    <n v="247.66983937173811"/>
    <m/>
    <m/>
    <n v="302.69784586167742"/>
    <m/>
    <m/>
    <n v="626627.08883195929"/>
    <m/>
    <m/>
    <s v=""/>
    <m/>
    <m/>
    <m/>
    <m/>
    <m/>
    <n v="160"/>
    <n v="0.95575221238938046"/>
    <n v="59010391862.168358"/>
    <m/>
    <m/>
    <m/>
    <n v="4.3172785273638272"/>
    <m/>
    <m/>
    <m/>
    <n v="3.6577192550487903"/>
    <m/>
    <m/>
    <n v="2879841456346.5459"/>
    <m/>
    <m/>
    <n v="20.946737626763507"/>
    <m/>
    <m/>
    <m/>
    <m/>
    <m/>
  </r>
  <r>
    <x v="154"/>
    <n v="13.97"/>
    <n v="15.33"/>
    <n v="231331.21"/>
    <n v="239423.94"/>
    <s v=""/>
    <m/>
    <n v="130898.48"/>
    <n v="135465.65"/>
    <n v="5.4302079553369964E-5"/>
    <n v="617285.94750885863"/>
    <m/>
    <m/>
    <n v="1504283382.1114051"/>
    <m/>
    <m/>
    <n v="8.8434129354889048"/>
    <m/>
    <m/>
    <n v="241.04745871636354"/>
    <m/>
    <m/>
    <n v="294.60440823985766"/>
    <m/>
    <m/>
    <n v="603718.63841906504"/>
    <m/>
    <m/>
    <s v=""/>
    <m/>
    <m/>
    <m/>
    <m/>
    <m/>
    <n v="161"/>
    <n v="0.91128506196999348"/>
    <n v="54697174934.607353"/>
    <m/>
    <m/>
    <m/>
    <n v="4.4747830099011292"/>
    <m/>
    <m/>
    <m/>
    <n v="3.7914036957210162"/>
    <m/>
    <m/>
    <n v="2669460890666.771"/>
    <m/>
    <m/>
    <n v="21.507840314815414"/>
    <m/>
    <m/>
    <m/>
    <m/>
    <m/>
  </r>
  <r>
    <x v="155"/>
    <n v="13.84"/>
    <n v="14.29"/>
    <n v="229974.9"/>
    <n v="238007.18"/>
    <s v=""/>
    <m/>
    <n v="130974.6"/>
    <n v="135537.07"/>
    <n v="5.4302079553369964E-5"/>
    <n v="613651.79628231644"/>
    <m/>
    <m/>
    <n v="1490916983.8503258"/>
    <m/>
    <m/>
    <n v="8.869346955929073"/>
    <m/>
    <m/>
    <n v="241.18175146620237"/>
    <m/>
    <m/>
    <n v="294.76886176587857"/>
    <m/>
    <m/>
    <n v="600128.94748002593"/>
    <m/>
    <m/>
    <s v=""/>
    <m/>
    <m/>
    <m/>
    <m/>
    <m/>
    <n v="162"/>
    <n v="0.9685094471658503"/>
    <n v="54048026702.88353"/>
    <m/>
    <m/>
    <m/>
    <n v="4.5010523080787435"/>
    <m/>
    <m/>
    <m/>
    <n v="3.8139048731643816"/>
    <m/>
    <m/>
    <n v="2637892511608.9146"/>
    <m/>
    <m/>
    <n v="21.496873211640207"/>
    <m/>
    <m/>
    <m/>
    <m/>
    <m/>
  </r>
  <r>
    <x v="156"/>
    <n v="13.8"/>
    <n v="14.39"/>
    <n v="232100.15"/>
    <n v="240167.88"/>
    <s v=""/>
    <m/>
    <n v="131110.5"/>
    <n v="135655.62"/>
    <n v="5.695450798937074E-5"/>
    <n v="619277.38837536168"/>
    <m/>
    <m/>
    <n v="1511175992.8417945"/>
    <m/>
    <m/>
    <n v="8.828398293968057"/>
    <m/>
    <m/>
    <n v="241.41434255612955"/>
    <m/>
    <m/>
    <n v="295.0541013072916"/>
    <m/>
    <m/>
    <n v="605524.83600636618"/>
    <m/>
    <m/>
    <s v=""/>
    <m/>
    <m/>
    <m/>
    <m/>
    <m/>
    <n v="163"/>
    <n v="0.95899930507296738"/>
    <n v="55023791785.946457"/>
    <m/>
    <m/>
    <m/>
    <n v="4.4595672402576927"/>
    <m/>
    <m/>
    <m/>
    <n v="3.7794774368632913"/>
    <m/>
    <m/>
    <n v="2685882325179.7441"/>
    <m/>
    <m/>
    <n v="21.479357236044383"/>
    <m/>
    <m/>
    <m/>
    <m/>
    <m/>
  </r>
  <r>
    <x v="157"/>
    <n v="13.61"/>
    <n v="14.2"/>
    <n v="230000.39"/>
    <n v="237981.45"/>
    <s v=""/>
    <m/>
    <n v="130446"/>
    <n v="134960.35999999999"/>
    <n v="5.695450798937074E-5"/>
    <n v="613659.95582208596"/>
    <m/>
    <m/>
    <n v="1490525631.6353383"/>
    <m/>
    <m/>
    <n v="8.868353263846398"/>
    <m/>
    <m/>
    <n v="240.18493906501709"/>
    <m/>
    <m/>
    <n v="293.5518588414522"/>
    <m/>
    <m/>
    <n v="599995.02446173108"/>
    <m/>
    <m/>
    <s v=""/>
    <m/>
    <m/>
    <m/>
    <m/>
    <m/>
    <n v="164"/>
    <n v="0.95845070422535217"/>
    <n v="54020124869.695694"/>
    <m/>
    <m/>
    <m/>
    <n v="4.4999564596152322"/>
    <m/>
    <m/>
    <m/>
    <n v="3.8139610371821253"/>
    <m/>
    <m/>
    <n v="2637010067503.0298"/>
    <m/>
    <m/>
    <n v="21.589873994457694"/>
    <m/>
    <m/>
    <m/>
    <m/>
    <m/>
  </r>
  <r>
    <x v="158"/>
    <n v="13.08"/>
    <n v="13.94"/>
    <n v="224157.77"/>
    <n v="231922.54"/>
    <s v=""/>
    <m/>
    <n v="129645.94"/>
    <n v="134124.92000000001"/>
    <n v="5.695450798937074E-5"/>
    <n v="598056.78205323871"/>
    <m/>
    <m/>
    <n v="1433589628.9133024"/>
    <m/>
    <m/>
    <n v="8.9810118217417827"/>
    <m/>
    <m/>
    <n v="238.70600033076687"/>
    <m/>
    <m/>
    <n v="291.74463303250099"/>
    <m/>
    <m/>
    <n v="584702.57680647599"/>
    <m/>
    <m/>
    <s v=""/>
    <m/>
    <m/>
    <m/>
    <m/>
    <m/>
    <n v="165"/>
    <n v="0.93830703012912486"/>
    <n v="51267736762.761444"/>
    <m/>
    <m/>
    <m/>
    <n v="4.6143085803480783"/>
    <m/>
    <m/>
    <m/>
    <n v="3.9111410160597382"/>
    <m/>
    <m/>
    <n v="2502765085131.6328"/>
    <m/>
    <m/>
    <n v="21.72395475270303"/>
    <m/>
    <m/>
    <m/>
    <m/>
    <m/>
  </r>
  <r>
    <x v="159"/>
    <n v="13.04"/>
    <n v="13.77"/>
    <n v="219725.74"/>
    <n v="227323.78"/>
    <s v=""/>
    <m/>
    <n v="128096.92"/>
    <n v="132514.75"/>
    <n v="5.695450798937074E-5"/>
    <n v="586217.75543253426"/>
    <m/>
    <m/>
    <n v="1390936615.0366321"/>
    <m/>
    <m/>
    <n v="9.0698173730932421"/>
    <m/>
    <m/>
    <n v="235.84817109930682"/>
    <m/>
    <m/>
    <n v="288.25213208155589"/>
    <m/>
    <m/>
    <n v="573092.10351618985"/>
    <m/>
    <m/>
    <s v=""/>
    <m/>
    <m/>
    <m/>
    <m/>
    <m/>
    <n v="166"/>
    <n v="0.94698620188816263"/>
    <n v="49232915888.224388"/>
    <m/>
    <m/>
    <m/>
    <n v="4.705585893127826"/>
    <m/>
    <m/>
    <m/>
    <n v="3.9887741379250081"/>
    <m/>
    <m/>
    <n v="2403539357940.2266"/>
    <m/>
    <m/>
    <n v="21.98518987988145"/>
    <m/>
    <m/>
    <m/>
    <m/>
    <m/>
  </r>
  <r>
    <x v="160"/>
    <n v="13.33"/>
    <n v="13.95"/>
    <n v="219936.84"/>
    <n v="227529.24"/>
    <s v=""/>
    <m/>
    <n v="127334.64"/>
    <n v="131718.64000000001"/>
    <n v="5.695450798937074E-5"/>
    <n v="586766.6523168725"/>
    <m/>
    <m/>
    <n v="1392808995.7328036"/>
    <m/>
    <m/>
    <n v="9.0654826704520453"/>
    <m/>
    <m/>
    <n v="234.4389676441526"/>
    <m/>
    <m/>
    <n v="286.53012660991521"/>
    <m/>
    <m/>
    <n v="573593.57506696321"/>
    <m/>
    <m/>
    <s v=""/>
    <m/>
    <m/>
    <m/>
    <m/>
    <m/>
    <n v="167"/>
    <n v="0.9555555555555556"/>
    <n v="49320249291.247742"/>
    <m/>
    <m/>
    <m/>
    <n v="4.7011139197186891"/>
    <m/>
    <m/>
    <m/>
    <n v="3.9852485768810517"/>
    <m/>
    <m/>
    <n v="2407912386800.9229"/>
    <m/>
    <m/>
    <n v="22.11771213589131"/>
    <m/>
    <m/>
    <m/>
    <m/>
    <m/>
  </r>
  <r>
    <x v="161"/>
    <n v="13.38"/>
    <n v="13.96"/>
    <n v="220312.56"/>
    <n v="227879.05"/>
    <s v=""/>
    <m/>
    <n v="128256.3"/>
    <n v="132649.53"/>
    <n v="5.7792251450639043E-5"/>
    <n v="587726.03618913959"/>
    <m/>
    <m/>
    <n v="1395980853.5447857"/>
    <m/>
    <m/>
    <n v="9.0578066132975561"/>
    <m/>
    <m/>
    <n v="236.11858567795144"/>
    <m/>
    <m/>
    <n v="288.58389610938849"/>
    <m/>
    <m/>
    <n v="574425.85774185392"/>
    <m/>
    <m/>
    <s v=""/>
    <m/>
    <m/>
    <m/>
    <m/>
    <m/>
    <n v="168"/>
    <n v="0.95845272206303722"/>
    <n v="49466900794.384796"/>
    <m/>
    <m/>
    <m/>
    <n v="4.6932304643807576"/>
    <m/>
    <m/>
    <m/>
    <n v="3.9793599135793074"/>
    <m/>
    <m/>
    <n v="2415407578625.2505"/>
    <m/>
    <m/>
    <n v="21.962771304681961"/>
    <m/>
    <m/>
    <m/>
    <m/>
    <m/>
  </r>
  <r>
    <x v="162"/>
    <n v="13.21"/>
    <n v="14.15"/>
    <n v="222078.97"/>
    <n v="229692.96"/>
    <s v=""/>
    <m/>
    <n v="130666.53"/>
    <n v="135134.65"/>
    <n v="5.7792251450639043E-5"/>
    <n v="592423.82811839669"/>
    <m/>
    <m/>
    <n v="1412635252.4790421"/>
    <m/>
    <m/>
    <n v="9.0215218739804843"/>
    <m/>
    <m/>
    <n v="240.54992977332222"/>
    <m/>
    <m/>
    <n v="294.00020257108923"/>
    <m/>
    <m/>
    <n v="578981.61320970173"/>
    <m/>
    <m/>
    <s v=""/>
    <m/>
    <m/>
    <m/>
    <m/>
    <m/>
    <n v="169"/>
    <n v="0.93356890459363961"/>
    <n v="50252717207.8508"/>
    <m/>
    <m/>
    <m/>
    <n v="4.6556556500967323"/>
    <m/>
    <m/>
    <m/>
    <n v="3.9477664703846997"/>
    <m/>
    <m/>
    <n v="2453891600023.6963"/>
    <m/>
    <m/>
    <n v="21.551758594916162"/>
    <m/>
    <m/>
    <m/>
    <m/>
    <m/>
  </r>
  <r>
    <x v="163"/>
    <n v="13.21"/>
    <n v="13.97"/>
    <n v="225066.08"/>
    <n v="232769.21"/>
    <s v=""/>
    <m/>
    <n v="130600.25"/>
    <n v="135058.29999999999"/>
    <n v="5.7792251450639043E-5"/>
    <n v="600377.68332133989"/>
    <m/>
    <m/>
    <n v="1441000313.8582048"/>
    <m/>
    <m/>
    <n v="8.9608765645900625"/>
    <m/>
    <m/>
    <n v="240.42204943230834"/>
    <m/>
    <m/>
    <n v="293.84422920519455"/>
    <m/>
    <m/>
    <n v="586718.96514478466"/>
    <m/>
    <m/>
    <s v=""/>
    <m/>
    <m/>
    <m/>
    <m/>
    <m/>
    <n v="170"/>
    <n v="0.94559770937723697"/>
    <n v="51597035512.871117"/>
    <m/>
    <m/>
    <m/>
    <n v="4.5930890830623543"/>
    <m/>
    <m/>
    <m/>
    <n v="3.8949755490585338"/>
    <m/>
    <m/>
    <n v="2519652660037.9741"/>
    <m/>
    <m/>
    <n v="21.564383824877222"/>
    <m/>
    <m/>
    <m/>
    <m/>
    <m/>
  </r>
  <r>
    <x v="164"/>
    <n v="12.98"/>
    <n v="13.79"/>
    <n v="225079.09"/>
    <n v="232769.21"/>
    <s v=""/>
    <m/>
    <n v="130336.45"/>
    <n v="134777.69"/>
    <n v="5.7792251450639043E-5"/>
    <n v="600397.74810821353"/>
    <m/>
    <m/>
    <n v="1440986496.0469761"/>
    <m/>
    <m/>
    <n v="8.9606433362959148"/>
    <m/>
    <m/>
    <n v="239.93056940842871"/>
    <m/>
    <m/>
    <n v="293.24386287213963"/>
    <m/>
    <m/>
    <n v="586702.08692797914"/>
    <m/>
    <m/>
    <s v=""/>
    <m/>
    <m/>
    <m/>
    <m/>
    <m/>
    <n v="171"/>
    <n v="0.94126178390137794"/>
    <n v="51595296763.4552"/>
    <m/>
    <m/>
    <m/>
    <n v="4.5928751583653344"/>
    <m/>
    <m/>
    <m/>
    <n v="3.8950565877253736"/>
    <m/>
    <m/>
    <n v="2519684374331.5215"/>
    <m/>
    <m/>
    <n v="21.609637644261927"/>
    <m/>
    <m/>
    <m/>
    <m/>
    <m/>
  </r>
  <r>
    <x v="165"/>
    <n v="13.5"/>
    <n v="14.39"/>
    <n v="225049.02"/>
    <n v="232724.66"/>
    <s v=""/>
    <m/>
    <n v="133871.9"/>
    <n v="138425.82"/>
    <n v="5.7792251450639043E-5"/>
    <n v="600302.89860034385"/>
    <m/>
    <m/>
    <n v="1440558993.9327841"/>
    <m/>
    <m/>
    <n v="8.9612675863094697"/>
    <m/>
    <m/>
    <n v="246.4328128910557"/>
    <m/>
    <m/>
    <n v="301.19125447478189"/>
    <m/>
    <m/>
    <n v="586572.92275612184"/>
    <m/>
    <m/>
    <s v=""/>
    <m/>
    <m/>
    <m/>
    <m/>
    <m/>
    <n v="172"/>
    <n v="0.93815149409312015"/>
    <n v="51573808957.084915"/>
    <m/>
    <m/>
    <m/>
    <n v="4.5935402390042306"/>
    <m/>
    <m/>
    <m/>
    <n v="3.8958831235041371"/>
    <m/>
    <m/>
    <n v="2518751585585.2764"/>
    <m/>
    <m/>
    <n v="21.025150624612756"/>
    <m/>
    <m/>
    <m/>
    <m/>
    <m/>
  </r>
  <r>
    <x v="166"/>
    <n v="12.97"/>
    <n v="13.76"/>
    <n v="218806.43"/>
    <n v="226228.81"/>
    <s v=""/>
    <m/>
    <n v="133720.82999999999"/>
    <n v="138245.60999999999"/>
    <n v="6.0026549707492549E-5"/>
    <n v="583608.52246056194"/>
    <m/>
    <m/>
    <n v="1380205599.8619747"/>
    <m/>
    <m/>
    <n v="9.0856223309576514"/>
    <m/>
    <m/>
    <n v="246.13671568591221"/>
    <m/>
    <m/>
    <n v="300.83035223758685"/>
    <m/>
    <m/>
    <n v="570151.19264707109"/>
    <m/>
    <m/>
    <s v=""/>
    <m/>
    <m/>
    <m/>
    <m/>
    <m/>
    <n v="173"/>
    <n v="0.94258720930232565"/>
    <n v="48689812560.092064"/>
    <m/>
    <m/>
    <m/>
    <n v="4.7210961881985547"/>
    <m/>
    <m/>
    <m/>
    <n v="4.0048756363016338"/>
    <m/>
    <m/>
    <n v="2378249688090.4644"/>
    <m/>
    <m/>
    <n v="21.053977469093191"/>
    <m/>
    <m/>
    <m/>
    <m/>
    <m/>
  </r>
  <r>
    <x v="167"/>
    <n v="12.67"/>
    <n v="13.67"/>
    <n v="219182.41"/>
    <n v="226603.96"/>
    <s v=""/>
    <m/>
    <n v="132611.28"/>
    <n v="137090.21"/>
    <n v="6.0026549707492549E-5"/>
    <n v="584597.09517749539"/>
    <m/>
    <m/>
    <n v="1383625476.599334"/>
    <m/>
    <m/>
    <n v="9.0778528133052401"/>
    <m/>
    <m/>
    <n v="244.08844179579984"/>
    <m/>
    <m/>
    <n v="298.32726170193382"/>
    <m/>
    <m/>
    <n v="571080.23236674315"/>
    <m/>
    <m/>
    <s v=""/>
    <m/>
    <m/>
    <m/>
    <m/>
    <m/>
    <n v="174"/>
    <n v="0.92684711046086321"/>
    <n v="48849648717.048187"/>
    <m/>
    <m/>
    <m/>
    <n v="4.7130477816113956"/>
    <m/>
    <m/>
    <m/>
    <n v="3.9983265640334582"/>
    <m/>
    <m/>
    <n v="2386172646034.397"/>
    <m/>
    <m/>
    <n v="21.230427104247042"/>
    <m/>
    <m/>
    <m/>
    <m/>
    <m/>
  </r>
  <r>
    <x v="168"/>
    <n v="12.72"/>
    <n v="13.79"/>
    <n v="217152.39"/>
    <n v="224491.61"/>
    <s v=""/>
    <m/>
    <n v="131933.68"/>
    <n v="136381.5"/>
    <n v="6.0026549707492549E-5"/>
    <n v="579168.56098638882"/>
    <m/>
    <m/>
    <n v="1364265636.7514138"/>
    <m/>
    <m/>
    <n v="9.1199262672687382"/>
    <m/>
    <m/>
    <n v="242.83530885072969"/>
    <m/>
    <m/>
    <n v="296.79599572206928"/>
    <m/>
    <m/>
    <n v="565740.47858523345"/>
    <m/>
    <m/>
    <s v=""/>
    <m/>
    <m/>
    <m/>
    <m/>
    <m/>
    <n v="175"/>
    <n v="0.92240754169688188"/>
    <n v="47937302859.693405"/>
    <m/>
    <m/>
    <m/>
    <n v="4.7567601710562935"/>
    <m/>
    <m/>
    <m/>
    <n v="4.0356910258962966"/>
    <m/>
    <m/>
    <n v="2341720647073.1582"/>
    <m/>
    <m/>
    <n v="21.340672911945983"/>
    <m/>
    <m/>
    <m/>
    <m/>
    <m/>
  </r>
  <r>
    <x v="169"/>
    <n v="12.78"/>
    <n v="13.82"/>
    <n v="212401.22"/>
    <n v="219552.91"/>
    <s v=""/>
    <m/>
    <n v="132374.29999999999"/>
    <n v="136820.6"/>
    <n v="6.0026549707492549E-5"/>
    <n v="566469.05829838023"/>
    <m/>
    <m/>
    <n v="1319220622.3874223"/>
    <m/>
    <m/>
    <n v="9.2197631601370258"/>
    <m/>
    <m/>
    <n v="243.6344261512443"/>
    <m/>
    <m/>
    <n v="297.77333837887556"/>
    <m/>
    <m/>
    <n v="553262.64600277285"/>
    <m/>
    <m/>
    <s v=""/>
    <m/>
    <m/>
    <m/>
    <m/>
    <m/>
    <n v="176"/>
    <n v="0.9247467438494934"/>
    <n v="45825022189.716034"/>
    <m/>
    <m/>
    <m/>
    <n v="4.8609536163865172"/>
    <m/>
    <m/>
    <m/>
    <n v="4.1246642135649321"/>
    <m/>
    <m/>
    <n v="2238753706520.6646"/>
    <m/>
    <m/>
    <n v="21.272943757324597"/>
    <m/>
    <m/>
    <m/>
    <m/>
    <m/>
  </r>
  <r>
    <x v="170"/>
    <n v="13.3"/>
    <n v="14.23"/>
    <n v="215873"/>
    <n v="223102.05"/>
    <s v=""/>
    <m/>
    <n v="132786.51999999999"/>
    <n v="137222.03"/>
    <n v="6.114387107625241E-5"/>
    <n v="575686.10001967871"/>
    <m/>
    <m/>
    <n v="1351170160.1672788"/>
    <m/>
    <m/>
    <n v="9.1445289511783514"/>
    <m/>
    <m/>
    <n v="244.37523850041956"/>
    <m/>
    <m/>
    <n v="298.67975137882183"/>
    <m/>
    <m/>
    <n v="562157.78826234466"/>
    <m/>
    <m/>
    <s v=""/>
    <m/>
    <m/>
    <m/>
    <m/>
    <m/>
    <n v="177"/>
    <n v="0.93464511595221367"/>
    <n v="47301790874.172485"/>
    <m/>
    <m/>
    <m/>
    <n v="4.7817066220236066"/>
    <m/>
    <m/>
    <m/>
    <n v="4.0582682515040007"/>
    <m/>
    <m/>
    <n v="2311244493550.375"/>
    <m/>
    <m/>
    <n v="21.212066417038503"/>
    <m/>
    <m/>
    <m/>
    <m/>
    <m/>
  </r>
  <r>
    <x v="171"/>
    <n v="13.24"/>
    <n v="14.27"/>
    <n v="217640.35"/>
    <n v="224914.95"/>
    <s v=""/>
    <m/>
    <n v="132694.07"/>
    <n v="137118.1"/>
    <n v="6.114387107625241E-5"/>
    <n v="580385.08391706296"/>
    <m/>
    <m/>
    <n v="1367626211.2737069"/>
    <m/>
    <m/>
    <n v="9.1071382474080291"/>
    <m/>
    <m/>
    <n v="244.19914246229391"/>
    <m/>
    <m/>
    <n v="298.46485076970623"/>
    <m/>
    <m/>
    <n v="566709.51069474826"/>
    <m/>
    <m/>
    <s v=""/>
    <m/>
    <m/>
    <m/>
    <m/>
    <m/>
    <n v="178"/>
    <n v="0.92782060266292932"/>
    <n v="48068908109.980453"/>
    <m/>
    <m/>
    <m/>
    <n v="4.7426301583230455"/>
    <m/>
    <m/>
    <m/>
    <n v="4.0253885007800738"/>
    <m/>
    <m/>
    <n v="2348843710484.4912"/>
    <m/>
    <m/>
    <n v="21.228644952390013"/>
    <m/>
    <m/>
    <m/>
    <m/>
    <m/>
  </r>
  <r>
    <x v="172"/>
    <n v="12.97"/>
    <n v="13.83"/>
    <n v="214853.02"/>
    <n v="222020.7"/>
    <s v=""/>
    <m/>
    <n v="131141.28"/>
    <n v="135505.16"/>
    <n v="6.114387107625241E-5"/>
    <n v="572938.09476803301"/>
    <m/>
    <m/>
    <n v="1341215023.8705263"/>
    <m/>
    <m/>
    <n v="9.1654959140640191"/>
    <m/>
    <m/>
    <n v="241.33563198332143"/>
    <m/>
    <m/>
    <n v="294.96533688921852"/>
    <m/>
    <m/>
    <n v="559400.88796194806"/>
    <m/>
    <m/>
    <s v=""/>
    <m/>
    <m/>
    <m/>
    <m/>
    <m/>
    <n v="179"/>
    <n v="0.93781634128705715"/>
    <n v="46830209535.397881"/>
    <m/>
    <m/>
    <m/>
    <n v="4.8034355278515601"/>
    <m/>
    <m/>
    <m/>
    <n v="4.0772864900238135"/>
    <m/>
    <m/>
    <n v="2288429414204.7402"/>
    <m/>
    <m/>
    <n v="21.478879431801889"/>
    <m/>
    <m/>
    <m/>
    <m/>
    <m/>
  </r>
  <r>
    <x v="173"/>
    <n v="12.98"/>
    <n v="13.91"/>
    <n v="214442.21"/>
    <n v="221582.61"/>
    <s v=""/>
    <m/>
    <n v="130625.79"/>
    <n v="134964.23000000001"/>
    <n v="6.114387107625241E-5"/>
    <n v="571828.66416950279"/>
    <m/>
    <m/>
    <n v="1337232484.0263116"/>
    <m/>
    <m/>
    <n v="9.174299777269777"/>
    <m/>
    <m/>
    <n v="240.38112865406799"/>
    <m/>
    <m/>
    <n v="293.79904541065264"/>
    <m/>
    <m/>
    <n v="558281.02066634642"/>
    <m/>
    <m/>
    <s v=""/>
    <m/>
    <m/>
    <m/>
    <m/>
    <m/>
    <n v="180"/>
    <n v="0.93314162473040985"/>
    <n v="46643827435.738068"/>
    <m/>
    <m/>
    <m/>
    <n v="4.8126894767932145"/>
    <m/>
    <m/>
    <m/>
    <n v="4.08543046054477"/>
    <m/>
    <m/>
    <n v="2279434711978.6758"/>
    <m/>
    <m/>
    <n v="21.565143021393563"/>
    <m/>
    <m/>
    <m/>
    <m/>
    <m/>
  </r>
  <r>
    <x v="174"/>
    <n v="12.96"/>
    <n v="13.94"/>
    <n v="217205.84"/>
    <n v="224424.72"/>
    <s v=""/>
    <m/>
    <n v="129917.42"/>
    <n v="134224.07999999999"/>
    <n v="6.114387107625241E-5"/>
    <n v="579183.99921505549"/>
    <m/>
    <m/>
    <n v="1362947258.0904841"/>
    <m/>
    <m/>
    <n v="9.1152258479642487"/>
    <m/>
    <m/>
    <n v="239.07173736676197"/>
    <m/>
    <m/>
    <n v="292.19899911643347"/>
    <m/>
    <m/>
    <n v="565425.49729950319"/>
    <m/>
    <m/>
    <s v=""/>
    <m/>
    <m/>
    <m/>
    <m/>
    <m/>
    <n v="181"/>
    <n v="0.9296987087517935"/>
    <n v="47838761240.621758"/>
    <m/>
    <m/>
    <m/>
    <n v="4.750738657846111"/>
    <m/>
    <m/>
    <m/>
    <n v="4.0331264716362876"/>
    <m/>
    <m/>
    <n v="2337945915097.6636"/>
    <m/>
    <m/>
    <n v="21.683931068843521"/>
    <m/>
    <m/>
    <m/>
    <m/>
    <m/>
  </r>
  <r>
    <x v="175"/>
    <n v="13.19"/>
    <n v="14.03"/>
    <n v="204775.26"/>
    <n v="211539.84"/>
    <s v=""/>
    <m/>
    <n v="129090.02"/>
    <n v="133344.63"/>
    <n v="6.1562896200184625E-5"/>
    <n v="545997.65080251847"/>
    <m/>
    <m/>
    <n v="1245535240.391567"/>
    <m/>
    <m/>
    <n v="9.3761595955122932"/>
    <m/>
    <m/>
    <n v="237.53179406696432"/>
    <m/>
    <m/>
    <n v="290.31779933886719"/>
    <m/>
    <m/>
    <n v="532916.77057275327"/>
    <m/>
    <m/>
    <s v=""/>
    <m/>
    <m/>
    <m/>
    <m/>
    <m/>
    <n v="182"/>
    <n v="0.94012829650748397"/>
    <n v="42341353829.774849"/>
    <m/>
    <m/>
    <m/>
    <n v="5.0227905882455328"/>
    <m/>
    <m/>
    <m/>
    <n v="4.2649891465260685"/>
    <m/>
    <m/>
    <n v="2069590836330.2927"/>
    <m/>
    <m/>
    <n v="21.827615685396534"/>
    <m/>
    <m/>
    <m/>
    <m/>
    <m/>
  </r>
  <r>
    <x v="176"/>
    <n v="13.67"/>
    <n v="14.48"/>
    <n v="210086.73"/>
    <n v="217013.74"/>
    <s v=""/>
    <m/>
    <n v="129500.55"/>
    <n v="133760.49"/>
    <n v="6.1562896200184625E-5"/>
    <n v="560146.10399208241"/>
    <m/>
    <m/>
    <n v="1293867878.0578659"/>
    <m/>
    <m/>
    <n v="9.2546078554609288"/>
    <m/>
    <m/>
    <n v="238.28137855784723"/>
    <m/>
    <m/>
    <n v="291.2342809967563"/>
    <m/>
    <m/>
    <n v="546691.0373260401"/>
    <m/>
    <m/>
    <s v=""/>
    <m/>
    <m/>
    <m/>
    <m/>
    <m/>
    <n v="183"/>
    <n v="0.94406077348066297"/>
    <n v="44531140954.235558"/>
    <m/>
    <m/>
    <m/>
    <n v="4.8925907162290434"/>
    <m/>
    <m/>
    <m/>
    <n v="4.1547284765647658"/>
    <m/>
    <m/>
    <n v="2176733767267.5999"/>
    <m/>
    <m/>
    <n v="21.760076986432303"/>
    <m/>
    <m/>
    <m/>
    <m/>
    <m/>
  </r>
  <r>
    <x v="177"/>
    <n v="13.19"/>
    <n v="14.49"/>
    <n v="205796.37"/>
    <n v="212568.56"/>
    <s v=""/>
    <m/>
    <n v="128848.4"/>
    <n v="133078.65"/>
    <n v="6.1562896200184625E-5"/>
    <n v="548693.50401574979"/>
    <m/>
    <m/>
    <n v="1254101625.5906959"/>
    <m/>
    <m/>
    <n v="9.3491474485903439"/>
    <m/>
    <m/>
    <n v="237.07563982246717"/>
    <m/>
    <m/>
    <n v="289.76091035955409"/>
    <m/>
    <m/>
    <n v="535477.53963079944"/>
    <m/>
    <m/>
    <s v=""/>
    <m/>
    <m/>
    <m/>
    <m/>
    <m/>
    <n v="184"/>
    <n v="0.9102829537612146"/>
    <n v="42705403135.79155"/>
    <m/>
    <m/>
    <m/>
    <n v="4.9925750842718619"/>
    <m/>
    <m/>
    <m/>
    <n v="4.2399356569750042"/>
    <m/>
    <m/>
    <n v="2087594082250.7827"/>
    <m/>
    <m/>
    <n v="21.871535826911092"/>
    <m/>
    <m/>
    <m/>
    <m/>
    <m/>
  </r>
  <r>
    <x v="178"/>
    <n v="12.88"/>
    <n v="14.37"/>
    <n v="203562.31"/>
    <n v="210247.89"/>
    <s v=""/>
    <m/>
    <n v="128190.07"/>
    <n v="132390.51"/>
    <n v="6.1562896200184625E-5"/>
    <n v="542723.82782337791"/>
    <m/>
    <m/>
    <n v="1233552733.3218346"/>
    <m/>
    <m/>
    <n v="9.3999364058248176"/>
    <m/>
    <m/>
    <n v="235.85858908286662"/>
    <m/>
    <m/>
    <n v="288.27371060888066"/>
    <m/>
    <m/>
    <n v="529616.34665102186"/>
    <m/>
    <m/>
    <s v=""/>
    <m/>
    <m/>
    <m/>
    <m/>
    <m/>
    <n v="185"/>
    <n v="0.89631176061238704"/>
    <n v="41771541953.88726"/>
    <m/>
    <m/>
    <m/>
    <n v="5.0468453434107579"/>
    <m/>
    <m/>
    <m/>
    <n v="4.2863295527719485"/>
    <m/>
    <m/>
    <n v="2042045795653.1443"/>
    <m/>
    <m/>
    <n v="21.98517225200419"/>
    <m/>
    <m/>
    <m/>
    <m/>
    <m/>
  </r>
  <r>
    <x v="179"/>
    <n v="12.76"/>
    <n v="14.34"/>
    <n v="202534.74"/>
    <n v="209173.63"/>
    <s v=""/>
    <m/>
    <n v="127864.44"/>
    <n v="132046.06"/>
    <n v="6.1562896200184625E-5"/>
    <n v="539971.02463833988"/>
    <m/>
    <m/>
    <n v="1224086752.8826621"/>
    <m/>
    <m/>
    <n v="9.4237055768129334"/>
    <m/>
    <m/>
    <n v="235.25372171661292"/>
    <m/>
    <m/>
    <n v="287.53473799629126"/>
    <m/>
    <m/>
    <n v="526895.1182501259"/>
    <m/>
    <m/>
    <s v=""/>
    <m/>
    <m/>
    <m/>
    <m/>
    <m/>
    <n v="186"/>
    <n v="0.88981868898186889"/>
    <n v="41343285940.974236"/>
    <m/>
    <m/>
    <m/>
    <n v="5.0723959018510802"/>
    <m/>
    <m/>
    <m/>
    <n v="4.3083364027617854"/>
    <m/>
    <m/>
    <n v="2021211221883.636"/>
    <m/>
    <m/>
    <n v="22.04291439700248"/>
    <m/>
    <m/>
    <m/>
    <m/>
    <m/>
  </r>
  <r>
    <x v="180"/>
    <n v="12.54"/>
    <n v="14.44"/>
    <n v="198012.02"/>
    <n v="204464.03"/>
    <s v=""/>
    <m/>
    <n v="124690.93"/>
    <n v="128744.38"/>
    <n v="6.1283544322776606E-5"/>
    <n v="527874.53744714707"/>
    <m/>
    <m/>
    <n v="1182711770.0370643"/>
    <m/>
    <m/>
    <n v="9.5290501096558806"/>
    <m/>
    <m/>
    <n v="229.39810002331097"/>
    <m/>
    <m/>
    <n v="280.37872882865986"/>
    <m/>
    <m/>
    <n v="514987.48762336379"/>
    <m/>
    <m/>
    <s v=""/>
    <m/>
    <m/>
    <m/>
    <m/>
    <m/>
    <n v="187"/>
    <n v="0.86842105263157887"/>
    <n v="39477584458.104797"/>
    <m/>
    <m/>
    <m/>
    <n v="5.185877577212529"/>
    <m/>
    <m/>
    <m/>
    <n v="4.4056645572753466"/>
    <m/>
    <m/>
    <n v="1930288106623.095"/>
    <m/>
    <m/>
    <n v="22.595722442535827"/>
    <m/>
    <m/>
    <m/>
    <m/>
    <m/>
  </r>
  <r>
    <x v="181"/>
    <n v="12.73"/>
    <n v="14.36"/>
    <n v="198752.53"/>
    <n v="205216.14"/>
    <s v=""/>
    <m/>
    <n v="123894.55"/>
    <n v="127914.22"/>
    <n v="6.1283544322776606E-5"/>
    <n v="529835.72211776476"/>
    <m/>
    <m/>
    <n v="1189226179.3843005"/>
    <m/>
    <m/>
    <n v="9.5112764988243743"/>
    <m/>
    <m/>
    <n v="227.92741511981492"/>
    <m/>
    <m/>
    <n v="278.58150937466837"/>
    <m/>
    <m/>
    <n v="516866.97235235479"/>
    <m/>
    <m/>
    <s v=""/>
    <m/>
    <m/>
    <m/>
    <m/>
    <m/>
    <n v="188"/>
    <n v="0.88649025069637888"/>
    <n v="39766676696.897644"/>
    <m/>
    <m/>
    <m/>
    <n v="5.1665609583216607"/>
    <m/>
    <m/>
    <m/>
    <n v="4.3895652075490954"/>
    <m/>
    <m/>
    <n v="1944520293387.8665"/>
    <m/>
    <m/>
    <n v="22.741975064576703"/>
    <m/>
    <m/>
    <m/>
    <m/>
    <m/>
  </r>
  <r>
    <x v="182"/>
    <n v="12.35"/>
    <n v="14.26"/>
    <n v="199793"/>
    <n v="206277.87"/>
    <s v=""/>
    <m/>
    <n v="123135.51"/>
    <n v="127122.72"/>
    <n v="6.1283544322776606E-5"/>
    <n v="532596.42655601748"/>
    <m/>
    <m/>
    <n v="1198443764.8809483"/>
    <m/>
    <m/>
    <n v="9.4864252643628735"/>
    <m/>
    <m/>
    <n v="226.52549410551836"/>
    <m/>
    <m/>
    <n v="276.86833189999425"/>
    <m/>
    <m/>
    <n v="519526.14950640313"/>
    <m/>
    <m/>
    <s v=""/>
    <m/>
    <m/>
    <m/>
    <m/>
    <m/>
    <n v="189"/>
    <n v="0.86605890603085556"/>
    <n v="40176805720.487595"/>
    <m/>
    <m/>
    <m/>
    <n v="5.1395912505335071"/>
    <m/>
    <m/>
    <m/>
    <n v="4.3669609469118704"/>
    <m/>
    <m/>
    <n v="1964672672011.8933"/>
    <m/>
    <m/>
    <n v="22.883252491237748"/>
    <m/>
    <m/>
    <m/>
    <m/>
    <m/>
  </r>
  <r>
    <x v="183"/>
    <n v="12.27"/>
    <n v="14.08"/>
    <n v="197712.27"/>
    <n v="204116.96"/>
    <s v=""/>
    <m/>
    <n v="122901.39"/>
    <n v="126873.23"/>
    <n v="6.1283544322776606E-5"/>
    <n v="527036.88757137745"/>
    <m/>
    <m/>
    <n v="1179600604.6595042"/>
    <m/>
    <m/>
    <n v="9.5358656497787759"/>
    <m/>
    <m/>
    <n v="226.08928367113768"/>
    <m/>
    <m/>
    <n v="276.33548126118683"/>
    <m/>
    <m/>
    <n v="514068.94832733838"/>
    <m/>
    <m/>
    <s v=""/>
    <m/>
    <m/>
    <m/>
    <m/>
    <m/>
    <n v="190"/>
    <n v="0.87144886363636365"/>
    <n v="39333717940.568634"/>
    <m/>
    <m/>
    <m/>
    <n v="5.1931903032312459"/>
    <m/>
    <m/>
    <m/>
    <n v="4.4128152404417547"/>
    <m/>
    <m/>
    <n v="1923540861641.4954"/>
    <m/>
    <m/>
    <n v="22.928720064664716"/>
    <m/>
    <m/>
    <m/>
    <m/>
    <m/>
  </r>
  <r>
    <x v="184"/>
    <n v="11.95"/>
    <n v="14.2"/>
    <n v="197978.63"/>
    <n v="204379.44"/>
    <s v=""/>
    <m/>
    <n v="123637.85"/>
    <n v="127625.72"/>
    <n v="6.1283544322776606E-5"/>
    <n v="527734.04872776754"/>
    <m/>
    <m/>
    <n v="1181864596.250176"/>
    <m/>
    <m/>
    <n v="9.5294863905960927"/>
    <m/>
    <m/>
    <n v="227.43852891115674"/>
    <m/>
    <m/>
    <n v="277.98488809882303"/>
    <m/>
    <m/>
    <n v="514715.19740035973"/>
    <m/>
    <m/>
    <s v=""/>
    <m/>
    <m/>
    <m/>
    <m/>
    <m/>
    <n v="191"/>
    <n v="0.84154929577464788"/>
    <n v="39433549807.836205"/>
    <m/>
    <m/>
    <m/>
    <n v="5.1862706635548665"/>
    <m/>
    <m/>
    <m/>
    <n v="4.4072477529528227"/>
    <m/>
    <m/>
    <n v="1928518943489.658"/>
    <m/>
    <m/>
    <n v="22.793282745801573"/>
    <m/>
    <m/>
    <m/>
    <m/>
    <m/>
  </r>
  <r>
    <x v="185"/>
    <n v="11.83"/>
    <n v="14.08"/>
    <n v="197597.88"/>
    <n v="203948.79999999999"/>
    <s v=""/>
    <m/>
    <n v="123457.36"/>
    <n v="127415.94"/>
    <n v="6.0724862104288846E-5"/>
    <n v="526680.58834781637"/>
    <m/>
    <m/>
    <n v="1178095313.5322583"/>
    <m/>
    <m/>
    <n v="9.5387811486766907"/>
    <m/>
    <m/>
    <n v="227.08989517819376"/>
    <m/>
    <m/>
    <n v="277.5596859056858"/>
    <m/>
    <m/>
    <n v="513586.33519440744"/>
    <m/>
    <m/>
    <s v=""/>
    <m/>
    <m/>
    <m/>
    <m/>
    <m/>
    <n v="192"/>
    <n v="0.84019886363636365"/>
    <n v="39263402361.526207"/>
    <m/>
    <m/>
    <m/>
    <n v="5.1964723034728992"/>
    <m/>
    <m/>
    <m/>
    <n v="4.4168560305761497"/>
    <m/>
    <m/>
    <n v="1920481339665.6606"/>
    <m/>
    <m/>
    <n v="22.832374297039291"/>
    <m/>
    <m/>
    <m/>
    <m/>
    <m/>
  </r>
  <r>
    <x v="186"/>
    <n v="11.55"/>
    <n v="13.94"/>
    <n v="193718"/>
    <n v="199931.83"/>
    <s v=""/>
    <m/>
    <n v="122328.11"/>
    <n v="126242.74"/>
    <n v="6.0724862104288846E-5"/>
    <n v="516326.5031966822"/>
    <m/>
    <m/>
    <n v="1143278750.7542007"/>
    <m/>
    <m/>
    <n v="9.632468220692278"/>
    <m/>
    <m/>
    <n v="225.00724391514754"/>
    <m/>
    <m/>
    <n v="275.01447539897555"/>
    <m/>
    <m/>
    <n v="503456.26934454899"/>
    <m/>
    <m/>
    <s v=""/>
    <m/>
    <m/>
    <m/>
    <m/>
    <m/>
    <n v="193"/>
    <n v="0.82855093256814927"/>
    <n v="37715469555.836731"/>
    <m/>
    <m/>
    <m/>
    <n v="5.2985750857311684"/>
    <m/>
    <m/>
    <m/>
    <n v="4.5039572213632644"/>
    <m/>
    <m/>
    <n v="1844858474155.561"/>
    <m/>
    <m/>
    <n v="23.043153559271413"/>
    <m/>
    <m/>
    <m/>
    <m/>
    <m/>
  </r>
  <r>
    <x v="187"/>
    <n v="11.45"/>
    <n v="13.99"/>
    <n v="194160.25"/>
    <n v="200376.12"/>
    <s v=""/>
    <m/>
    <n v="122734.43"/>
    <n v="126654.39999999999"/>
    <n v="6.0724862104288846E-5"/>
    <n v="517492.63614231197"/>
    <m/>
    <m/>
    <n v="1147078655.0822232"/>
    <m/>
    <m/>
    <n v="9.6215151199080466"/>
    <m/>
    <m/>
    <n v="225.74911398570845"/>
    <m/>
    <m/>
    <n v="275.92152640736981"/>
    <m/>
    <m/>
    <n v="504560.5384389268"/>
    <m/>
    <m/>
    <s v=""/>
    <m/>
    <m/>
    <m/>
    <m/>
    <m/>
    <n v="194"/>
    <n v="0.81844174410293058"/>
    <n v="37881816141.561035"/>
    <m/>
    <m/>
    <m/>
    <n v="5.2865543182111132"/>
    <m/>
    <m/>
    <m/>
    <n v="4.4940551739884507"/>
    <m/>
    <m/>
    <n v="1853086548920.3291"/>
    <m/>
    <m/>
    <n v="22.968558271086739"/>
    <m/>
    <m/>
    <m/>
    <m/>
    <m/>
  </r>
  <r>
    <x v="188"/>
    <n v="11.23"/>
    <n v="13.84"/>
    <n v="193028.99"/>
    <n v="199196.47"/>
    <s v=""/>
    <m/>
    <n v="122865.21"/>
    <n v="126781.67"/>
    <n v="6.0724862104288846E-5"/>
    <n v="514464.95967459609"/>
    <m/>
    <m/>
    <n v="1136938167.51301"/>
    <m/>
    <m/>
    <n v="9.6495857485912673"/>
    <m/>
    <m/>
    <n v="225.98415112478145"/>
    <m/>
    <m/>
    <n v="276.20910291089507"/>
    <m/>
    <m/>
    <n v="501575.67114450422"/>
    <m/>
    <m/>
    <s v=""/>
    <m/>
    <m/>
    <m/>
    <m/>
    <m/>
    <n v="195"/>
    <n v="0.81141618497109835"/>
    <n v="37434520574.473473"/>
    <m/>
    <m/>
    <m/>
    <n v="5.3174295348758198"/>
    <m/>
    <m/>
    <m/>
    <n v="4.5206197897700813"/>
    <m/>
    <m/>
    <n v="1831296066218.0203"/>
    <m/>
    <m/>
    <n v="22.946022767436052"/>
    <m/>
    <m/>
    <m/>
    <m/>
    <m/>
  </r>
  <r>
    <x v="189"/>
    <n v="12.14"/>
    <n v="14.1"/>
    <n v="193313"/>
    <n v="199441.16"/>
    <s v=""/>
    <m/>
    <n v="123282.73"/>
    <n v="127181.7"/>
    <n v="6.1981937477195714E-5"/>
    <n v="515171.65920969914"/>
    <m/>
    <m/>
    <n v="1138989376.2667027"/>
    <m/>
    <m/>
    <n v="9.642655086142339"/>
    <m/>
    <m/>
    <n v="226.72997415803445"/>
    <m/>
    <m/>
    <n v="277.12189983535939"/>
    <m/>
    <m/>
    <n v="502134.01532645669"/>
    <m/>
    <m/>
    <s v=""/>
    <m/>
    <m/>
    <m/>
    <m/>
    <m/>
    <n v="196"/>
    <n v="0.86099290780141846"/>
    <n v="37521430488.84343"/>
    <m/>
    <m/>
    <m/>
    <n v="5.3099083246254484"/>
    <m/>
    <m/>
    <m/>
    <n v="4.5154954672356613"/>
    <m/>
    <m/>
    <n v="1835918335927.8923"/>
    <m/>
    <m/>
    <n v="22.875908991225803"/>
    <m/>
    <m/>
    <m/>
    <m/>
    <m/>
  </r>
  <r>
    <x v="190"/>
    <n v="12"/>
    <n v="13.91"/>
    <n v="193324.98"/>
    <n v="199441.16"/>
    <s v=""/>
    <m/>
    <n v="123249.49"/>
    <n v="127139.52"/>
    <n v="6.1981937477195714E-5"/>
    <n v="515191.02294740465"/>
    <m/>
    <m/>
    <n v="1138978454.4507658"/>
    <m/>
    <m/>
    <n v="9.6424041129277676"/>
    <m/>
    <m/>
    <n v="226.66331529014897"/>
    <m/>
    <m/>
    <n v="277.04072929789146"/>
    <m/>
    <m/>
    <n v="502119.57037533086"/>
    <m/>
    <m/>
    <s v=""/>
    <m/>
    <m/>
    <m/>
    <m/>
    <m/>
    <n v="197"/>
    <n v="0.86268871315600282"/>
    <n v="37520166068.035172"/>
    <m/>
    <m/>
    <m/>
    <n v="5.3096610138267675"/>
    <m/>
    <m/>
    <m/>
    <n v="4.5156083349172045"/>
    <m/>
    <m/>
    <n v="1835949136134.7925"/>
    <m/>
    <m/>
    <n v="22.884067808007245"/>
    <m/>
    <m/>
    <m/>
    <m/>
    <m/>
  </r>
  <r>
    <x v="191"/>
    <n v="11.62"/>
    <n v="13.99"/>
    <n v="193321.3"/>
    <n v="199425"/>
    <s v=""/>
    <m/>
    <n v="123679.85"/>
    <n v="127575.58"/>
    <n v="6.1981937477195714E-5"/>
    <n v="515168.65417609748"/>
    <m/>
    <m/>
    <n v="1138829103.0744202"/>
    <m/>
    <m/>
    <n v="9.6425437807433969"/>
    <m/>
    <m/>
    <n v="227.4492273721055"/>
    <m/>
    <m/>
    <n v="278.0016201803345"/>
    <m/>
    <m/>
    <n v="502064.44206697895"/>
    <m/>
    <m/>
    <s v=""/>
    <m/>
    <m/>
    <m/>
    <m/>
    <m/>
    <n v="198"/>
    <n v="0.83059328091493922"/>
    <n v="37512821646.465904"/>
    <m/>
    <m/>
    <m/>
    <n v="5.3098439172471927"/>
    <m/>
    <m/>
    <m/>
    <n v="4.5160870980705896"/>
    <m/>
    <m/>
    <n v="1835682411154.292"/>
    <m/>
    <m/>
    <n v="22.806150634832679"/>
    <m/>
    <m/>
    <m/>
    <m/>
    <m/>
  </r>
  <r>
    <x v="192"/>
    <n v="12.56"/>
    <n v="14.3"/>
    <n v="194252.71"/>
    <n v="200373.46"/>
    <s v=""/>
    <m/>
    <n v="123980.82"/>
    <n v="127878.12"/>
    <n v="6.1981937477195714E-5"/>
    <n v="517638.08254371677"/>
    <m/>
    <m/>
    <n v="1146942466.3128679"/>
    <m/>
    <m/>
    <n v="9.6193635662513728"/>
    <m/>
    <m/>
    <n v="227.99715650991646"/>
    <m/>
    <m/>
    <n v="278.67163631081905"/>
    <m/>
    <m/>
    <n v="504437.73557039211"/>
    <m/>
    <m/>
    <s v=""/>
    <m/>
    <m/>
    <m/>
    <m/>
    <m/>
    <n v="199"/>
    <n v="0.87832167832167829"/>
    <n v="37868365457.008926"/>
    <m/>
    <m/>
    <m/>
    <n v="5.2843443090837727"/>
    <m/>
    <m/>
    <m/>
    <n v="4.4947210534572424"/>
    <m/>
    <m/>
    <n v="1853174413858.7056"/>
    <m/>
    <m/>
    <n v="22.752635532046686"/>
    <m/>
    <m/>
    <m/>
    <m/>
    <m/>
  </r>
  <r>
    <x v="193"/>
    <n v="13.29"/>
    <n v="14.56"/>
    <n v="194636.79"/>
    <n v="200757.23"/>
    <s v=""/>
    <m/>
    <n v="124227.03"/>
    <n v="128124.14"/>
    <n v="6.1981937477195714E-5"/>
    <n v="518648.91918229288"/>
    <m/>
    <m/>
    <n v="1150226499.5940983"/>
    <m/>
    <m/>
    <n v="9.6099015824253531"/>
    <m/>
    <m/>
    <n v="228.44435918449403"/>
    <m/>
    <m/>
    <n v="279.21853992197083"/>
    <m/>
    <m/>
    <n v="505389.33283751924"/>
    <m/>
    <m/>
    <s v=""/>
    <m/>
    <m/>
    <m/>
    <m/>
    <m/>
    <n v="200"/>
    <n v="0.91277472527472514"/>
    <n v="38012141018.756218"/>
    <m/>
    <m/>
    <m/>
    <n v="5.2739776951261206"/>
    <m/>
    <m/>
    <m/>
    <n v="4.4862245660750002"/>
    <m/>
    <m/>
    <n v="1860304294749.7048"/>
    <m/>
    <m/>
    <n v="22.70943019793749"/>
    <m/>
    <m/>
    <m/>
    <m/>
    <m/>
  </r>
  <r>
    <x v="194"/>
    <n v="14.08"/>
    <n v="15.07"/>
    <n v="198058.44"/>
    <n v="204249.14"/>
    <s v=""/>
    <m/>
    <n v="126003.66"/>
    <n v="129932.67"/>
    <n v="6.3378858411899941E-5"/>
    <n v="527727.98904708447"/>
    <m/>
    <m/>
    <n v="1180202581.044349"/>
    <m/>
    <m/>
    <n v="9.5255819175021106"/>
    <m/>
    <m/>
    <n v="231.69450147244299"/>
    <m/>
    <m/>
    <n v="283.19199185342143"/>
    <m/>
    <m/>
    <n v="514135.5475245064"/>
    <m/>
    <m/>
    <s v=""/>
    <m/>
    <m/>
    <m/>
    <m/>
    <m/>
    <n v="201"/>
    <n v="0.93430656934306566"/>
    <n v="39330507761.93499"/>
    <m/>
    <m/>
    <m/>
    <n v="5.181519675781189"/>
    <m/>
    <m/>
    <m/>
    <n v="4.4085231098821716"/>
    <m/>
    <m/>
    <n v="1925124379487.0403"/>
    <m/>
    <m/>
    <n v="22.390649098176119"/>
    <m/>
    <m/>
    <m/>
    <m/>
    <m/>
  </r>
  <r>
    <x v="195"/>
    <n v="13.98"/>
    <n v="15.05"/>
    <n v="200482.41"/>
    <n v="206735.93"/>
    <s v=""/>
    <m/>
    <n v="127438.77"/>
    <n v="131404.29"/>
    <n v="6.3378858411899941E-5"/>
    <n v="534173.64735087717"/>
    <m/>
    <m/>
    <n v="1201744998.6058302"/>
    <m/>
    <m/>
    <n v="9.4673471981201711"/>
    <m/>
    <m/>
    <n v="234.32765614383493"/>
    <m/>
    <m/>
    <n v="286.41071752994645"/>
    <m/>
    <m/>
    <n v="520380.32031686936"/>
    <m/>
    <m/>
    <s v=""/>
    <m/>
    <m/>
    <m/>
    <m/>
    <m/>
    <n v="202"/>
    <n v="0.92890365448504986"/>
    <n v="40286869812.223595"/>
    <m/>
    <m/>
    <m/>
    <n v="5.118194842026706"/>
    <m/>
    <m/>
    <m/>
    <n v="4.3549630523387304"/>
    <m/>
    <m/>
    <n v="1972038065295.1025"/>
    <m/>
    <m/>
    <n v="22.137636415375944"/>
    <m/>
    <m/>
    <m/>
    <m/>
    <m/>
  </r>
  <r>
    <x v="196"/>
    <n v="14.09"/>
    <n v="15.21"/>
    <n v="199944.91"/>
    <n v="206168.56"/>
    <s v=""/>
    <m/>
    <n v="127502.03"/>
    <n v="131461.19"/>
    <n v="6.3378858411899941E-5"/>
    <n v="532728.5199249225"/>
    <m/>
    <m/>
    <n v="1196786384.8754311"/>
    <m/>
    <m/>
    <n v="9.4800916330251592"/>
    <m/>
    <m/>
    <n v="234.43825869999259"/>
    <m/>
    <m/>
    <n v="286.54621729996285"/>
    <m/>
    <m/>
    <n v="518937.24995319132"/>
    <m/>
    <m/>
    <s v=""/>
    <m/>
    <m/>
    <m/>
    <m/>
    <m/>
    <n v="203"/>
    <n v="0.92636423405654167"/>
    <n v="40064391555.249405"/>
    <m/>
    <m/>
    <m/>
    <n v="5.1320022769467029"/>
    <m/>
    <m/>
    <m/>
    <n v="4.3670301494336394"/>
    <m/>
    <m/>
    <n v="1961249509980.0408"/>
    <m/>
    <m/>
    <n v="22.128634507402388"/>
    <m/>
    <m/>
    <m/>
    <m/>
    <m/>
  </r>
  <r>
    <x v="197"/>
    <n v="13.58"/>
    <n v="14.59"/>
    <n v="196000.09"/>
    <n v="202087.88"/>
    <s v=""/>
    <m/>
    <n v="125782.98"/>
    <n v="129680.43"/>
    <n v="6.3378858411899941E-5"/>
    <n v="522205.30067615298"/>
    <m/>
    <m/>
    <n v="1161243384.7696614"/>
    <m/>
    <m/>
    <n v="9.5736618469268908"/>
    <m/>
    <m/>
    <n v="231.27179837428022"/>
    <m/>
    <m/>
    <n v="282.67626617892495"/>
    <m/>
    <m/>
    <n v="508651.3281226558"/>
    <m/>
    <m/>
    <s v=""/>
    <m/>
    <m/>
    <m/>
    <m/>
    <m/>
    <n v="204"/>
    <n v="0.93077450308430432"/>
    <n v="38477111442.430603"/>
    <m/>
    <m/>
    <m/>
    <n v="5.2333358860896588"/>
    <m/>
    <m/>
    <m/>
    <n v="4.4535840124778225"/>
    <m/>
    <m/>
    <n v="1883645990689.3708"/>
    <m/>
    <m/>
    <n v="22.428978697560819"/>
    <m/>
    <m/>
    <m/>
    <m/>
    <m/>
  </r>
  <r>
    <x v="198"/>
    <n v="13.49"/>
    <n v="14.52"/>
    <n v="194807.13"/>
    <n v="200845.06"/>
    <s v=""/>
    <m/>
    <n v="125530.58"/>
    <n v="129411.99"/>
    <n v="6.3378858411899941E-5"/>
    <n v="519014.22786317754"/>
    <m/>
    <m/>
    <n v="1150520058.4242775"/>
    <m/>
    <m/>
    <n v="9.6028504287169731"/>
    <m/>
    <m/>
    <n v="230.80209334947145"/>
    <m/>
    <m/>
    <n v="282.10246961823145"/>
    <m/>
    <m/>
    <n v="505508.63150969404"/>
    <m/>
    <m/>
    <s v=""/>
    <m/>
    <m/>
    <m/>
    <m/>
    <m/>
    <n v="205"/>
    <n v="0.92906336088154273"/>
    <n v="38002570085.822395"/>
    <m/>
    <m/>
    <m/>
    <n v="5.2652751284836778"/>
    <m/>
    <m/>
    <m/>
    <n v="4.4810913675541419"/>
    <m/>
    <m/>
    <n v="1860511337616.5642"/>
    <m/>
    <m/>
    <n v="22.476000128070513"/>
    <m/>
    <m/>
    <m/>
    <m/>
    <m/>
  </r>
  <r>
    <x v="199"/>
    <n v="13.23"/>
    <n v="14.31"/>
    <n v="192759.7"/>
    <n v="198695.99"/>
    <s v=""/>
    <m/>
    <n v="124016.53"/>
    <n v="127826.52"/>
    <n v="6.4915678809729371E-5"/>
    <n v="513521.80320527981"/>
    <m/>
    <m/>
    <n v="1132021406.4901707"/>
    <m/>
    <m/>
    <n v="9.6534725409541338"/>
    <m/>
    <m/>
    <n v="228.00166280471214"/>
    <m/>
    <m/>
    <n v="278.6805036674067"/>
    <m/>
    <m/>
    <n v="500056.46099586994"/>
    <m/>
    <m/>
    <s v=""/>
    <m/>
    <m/>
    <m/>
    <m/>
    <m/>
    <n v="206"/>
    <n v="0.92452830188679247"/>
    <n v="37185544984.612053"/>
    <m/>
    <m/>
    <m/>
    <n v="5.3208707692783737"/>
    <m/>
    <m/>
    <m/>
    <n v="4.5293982750096458"/>
    <m/>
    <m/>
    <n v="1820803539829.302"/>
    <m/>
    <m/>
    <n v="22.753267544492775"/>
    <m/>
    <m/>
    <m/>
    <m/>
    <m/>
  </r>
  <r>
    <x v="200"/>
    <n v="13.19"/>
    <n v="14.34"/>
    <n v="194533.74"/>
    <n v="200511.77"/>
    <s v=""/>
    <m/>
    <n v="123240.6"/>
    <n v="127018.45"/>
    <n v="6.4915678809729371E-5"/>
    <n v="518235.30072251189"/>
    <m/>
    <m/>
    <n v="1147527840.8870018"/>
    <m/>
    <m/>
    <n v="9.6091133851012884"/>
    <m/>
    <m/>
    <n v="226.56960785668412"/>
    <m/>
    <m/>
    <n v="276.93044363496597"/>
    <m/>
    <m/>
    <n v="504611.7020033389"/>
    <m/>
    <m/>
    <s v=""/>
    <m/>
    <m/>
    <m/>
    <m/>
    <m/>
    <n v="207"/>
    <n v="0.91980474198047413"/>
    <n v="37863907948.56292"/>
    <m/>
    <m/>
    <m/>
    <n v="5.2720005235807053"/>
    <m/>
    <m/>
    <m/>
    <n v="4.4881317914301508"/>
    <m/>
    <m/>
    <n v="1854118849893.1934"/>
    <m/>
    <m/>
    <n v="22.897744435558071"/>
    <m/>
    <m/>
    <m/>
    <m/>
    <m/>
  </r>
  <r>
    <x v="201"/>
    <n v="12.56"/>
    <n v="13.94"/>
    <n v="188484.07"/>
    <n v="194263.18"/>
    <s v=""/>
    <m/>
    <n v="121546.23"/>
    <n v="125263.89"/>
    <n v="6.4915678809729371E-5"/>
    <n v="502106.81670710992"/>
    <m/>
    <m/>
    <n v="1093876378.3305633"/>
    <m/>
    <m/>
    <n v="9.7585847876059955"/>
    <m/>
    <m/>
    <n v="223.44917321415429"/>
    <m/>
    <m/>
    <n v="273.11671264586954"/>
    <m/>
    <m/>
    <n v="488872.31870704563"/>
    <m/>
    <m/>
    <s v=""/>
    <m/>
    <m/>
    <m/>
    <m/>
    <m/>
    <n v="208"/>
    <n v="0.90100430416068877"/>
    <n v="35502789832.769272"/>
    <m/>
    <m/>
    <m/>
    <n v="5.4360397753987808"/>
    <m/>
    <m/>
    <m/>
    <n v="4.6281256331483336"/>
    <m/>
    <m/>
    <n v="1738592534378.104"/>
    <m/>
    <m/>
    <n v="23.214689094854503"/>
    <m/>
    <m/>
    <m/>
    <m/>
    <m/>
  </r>
  <r>
    <x v="202"/>
    <n v="12.84"/>
    <n v="14.22"/>
    <n v="188855.15"/>
    <n v="194633.03"/>
    <s v=""/>
    <m/>
    <n v="120578.24000000001"/>
    <n v="124258.16"/>
    <n v="6.4915678809729371E-5"/>
    <n v="503083.07753986149"/>
    <m/>
    <m/>
    <n v="1096989741.2350416"/>
    <m/>
    <m/>
    <n v="9.7490415466423972"/>
    <m/>
    <m/>
    <n v="221.66422658014329"/>
    <m/>
    <m/>
    <n v="270.93531092989866"/>
    <m/>
    <m/>
    <n v="489788.97319163004"/>
    <m/>
    <m/>
    <s v=""/>
    <m/>
    <m/>
    <m/>
    <m/>
    <m/>
    <n v="209"/>
    <n v="0.90295358649789026"/>
    <n v="35636773602.076019"/>
    <m/>
    <m/>
    <m/>
    <n v="5.4254376104697544"/>
    <m/>
    <m/>
    <m/>
    <n v="4.6194433420207428"/>
    <m/>
    <m/>
    <n v="1745247008259.5408"/>
    <m/>
    <m/>
    <n v="23.401730858653515"/>
    <m/>
    <m/>
    <m/>
    <m/>
    <m/>
  </r>
  <r>
    <x v="203"/>
    <n v="12.43"/>
    <n v="13.93"/>
    <n v="186664.67"/>
    <n v="192362.9"/>
    <s v=""/>
    <m/>
    <n v="120017.74"/>
    <n v="123672.49"/>
    <n v="6.4915678809729371E-5"/>
    <n v="497235.82779732958"/>
    <m/>
    <m/>
    <n v="1077787062.6211183"/>
    <m/>
    <m/>
    <n v="9.8056409903261326"/>
    <m/>
    <m/>
    <n v="220.62845519649909"/>
    <m/>
    <m/>
    <n v="269.66960587399927"/>
    <m/>
    <m/>
    <n v="484062.3244295764"/>
    <m/>
    <m/>
    <s v=""/>
    <m/>
    <m/>
    <m/>
    <m/>
    <m/>
    <n v="210"/>
    <n v="0.89231873653984206"/>
    <n v="34804291560.826012"/>
    <m/>
    <m/>
    <m/>
    <n v="5.4884623339979699"/>
    <m/>
    <m/>
    <m/>
    <n v="4.6734533987963243"/>
    <m/>
    <m/>
    <n v="1704568732075.4717"/>
    <m/>
    <m/>
    <n v="23.51268766914928"/>
    <m/>
    <m/>
    <m/>
    <m/>
    <m/>
  </r>
  <r>
    <x v="204"/>
    <n v="12.47"/>
    <n v="13.52"/>
    <n v="180719.43"/>
    <n v="186186.21"/>
    <s v=""/>
    <m/>
    <n v="117021.16"/>
    <n v="120552.54"/>
    <n v="6.5754036068232935E-5"/>
    <n v="481351.99473562179"/>
    <m/>
    <m/>
    <n v="1025836795.8394012"/>
    <m/>
    <m/>
    <n v="9.962031237670729"/>
    <m/>
    <m/>
    <n v="215.09886529889076"/>
    <m/>
    <m/>
    <n v="262.91205481763814"/>
    <m/>
    <m/>
    <n v="468465.38186379272"/>
    <m/>
    <m/>
    <s v=""/>
    <m/>
    <m/>
    <m/>
    <m/>
    <m/>
    <n v="211"/>
    <n v="0.92233727810650901"/>
    <n v="32564799963.121269"/>
    <m/>
    <m/>
    <m/>
    <n v="5.663639232801458"/>
    <m/>
    <m/>
    <m/>
    <n v="4.8240548715442175"/>
    <m/>
    <m/>
    <n v="1595233906364.5034"/>
    <m/>
    <m/>
    <n v="24.108628429713981"/>
    <m/>
    <m/>
    <m/>
    <m/>
    <m/>
  </r>
  <r>
    <x v="205"/>
    <n v="13.18"/>
    <n v="14.24"/>
    <n v="182854.3"/>
    <n v="188373.42"/>
    <s v=""/>
    <m/>
    <n v="118226.13"/>
    <n v="121785.95"/>
    <n v="6.5754036068232935E-5"/>
    <n v="487026.41368536401"/>
    <m/>
    <m/>
    <n v="1043903209.0274616"/>
    <m/>
    <m/>
    <n v="9.9032593283785761"/>
    <m/>
    <m/>
    <n v="217.30844515842381"/>
    <m/>
    <m/>
    <n v="265.61308159149189"/>
    <m/>
    <m/>
    <n v="473955.01276635018"/>
    <m/>
    <m/>
    <s v=""/>
    <m/>
    <m/>
    <m/>
    <m/>
    <m/>
    <n v="212"/>
    <n v="0.925561797752809"/>
    <n v="33328782392.792103"/>
    <m/>
    <m/>
    <m/>
    <n v="5.5968453240851579"/>
    <m/>
    <m/>
    <m/>
    <n v="4.7675217577206119"/>
    <m/>
    <m/>
    <n v="1632747262672.1401"/>
    <m/>
    <m/>
    <n v="23.862652114871373"/>
    <m/>
    <m/>
    <m/>
    <m/>
    <m/>
  </r>
  <r>
    <x v="206"/>
    <n v="13.83"/>
    <n v="14.63"/>
    <n v="184845.27"/>
    <n v="190412.1"/>
    <s v=""/>
    <m/>
    <n v="118878.53"/>
    <n v="122449.99"/>
    <n v="6.5754036068232935E-5"/>
    <n v="492317.2920524815"/>
    <m/>
    <m/>
    <n v="1060839572.2185376"/>
    <m/>
    <m/>
    <n v="9.8494137273688498"/>
    <m/>
    <m/>
    <n v="218.50227702580091"/>
    <m/>
    <m/>
    <n v="267.07257832102215"/>
    <m/>
    <m/>
    <n v="479070.6308057112"/>
    <m/>
    <m/>
    <s v=""/>
    <m/>
    <m/>
    <m/>
    <m/>
    <m/>
    <n v="213"/>
    <n v="0.94531784005468211"/>
    <n v="34049039508.169209"/>
    <m/>
    <m/>
    <m/>
    <n v="5.5360153543826236"/>
    <m/>
    <m/>
    <m/>
    <n v="4.7160607007510729"/>
    <m/>
    <m/>
    <n v="1668122504136.5938"/>
    <m/>
    <m/>
    <n v="23.733223322679947"/>
    <m/>
    <m/>
    <m/>
    <m/>
    <m/>
  </r>
  <r>
    <x v="207"/>
    <n v="14.36"/>
    <n v="15.06"/>
    <n v="188661.91"/>
    <n v="194331.17"/>
    <s v=""/>
    <m/>
    <n v="120282.6"/>
    <n v="123888.19"/>
    <n v="6.5754036068232935E-5"/>
    <n v="502470.28697225946"/>
    <m/>
    <m/>
    <n v="1093580454.0172808"/>
    <m/>
    <m/>
    <n v="9.7477994832587989"/>
    <m/>
    <m/>
    <n v="221.07760869250626"/>
    <m/>
    <m/>
    <n v="270.22066988646333"/>
    <m/>
    <m/>
    <n v="488916.81791872106"/>
    <m/>
    <m/>
    <s v=""/>
    <m/>
    <m/>
    <m/>
    <m/>
    <m/>
    <n v="214"/>
    <n v="0.95351925630810086"/>
    <n v="35449442450.092979"/>
    <m/>
    <m/>
    <m/>
    <n v="5.4218203142801347"/>
    <m/>
    <m/>
    <m/>
    <n v="4.6191274153680837"/>
    <m/>
    <m/>
    <n v="1736824930343.2351"/>
    <m/>
    <m/>
    <n v="23.455146526974854"/>
    <m/>
    <m/>
    <m/>
    <m/>
    <m/>
  </r>
  <r>
    <x v="208"/>
    <n v="14.65"/>
    <n v="15.71"/>
    <n v="187654.97"/>
    <n v="193255.64"/>
    <s v=""/>
    <m/>
    <n v="120292.43"/>
    <n v="123873.88"/>
    <n v="6.4636240757920405E-5"/>
    <n v="499751.90721439308"/>
    <m/>
    <m/>
    <n v="1084470589.8425605"/>
    <m/>
    <m/>
    <n v="9.7740109692747925"/>
    <m/>
    <m/>
    <n v="221.07950317879514"/>
    <m/>
    <m/>
    <n v="270.22387392267865"/>
    <m/>
    <m/>
    <n v="486168.93791565322"/>
    <m/>
    <m/>
    <s v=""/>
    <m/>
    <m/>
    <m/>
    <m/>
    <m/>
    <n v="215"/>
    <n v="0.93252705283259063"/>
    <n v="35053507056.966164"/>
    <m/>
    <m/>
    <m/>
    <n v="5.4510657675858738"/>
    <m/>
    <m/>
    <m/>
    <n v="4.6450929377846801"/>
    <m/>
    <m/>
    <n v="1717700065962.6157"/>
    <m/>
    <m/>
    <n v="23.459801648125332"/>
    <m/>
    <m/>
    <m/>
    <m/>
    <m/>
  </r>
  <r>
    <x v="209"/>
    <n v="14.06"/>
    <n v="14.65"/>
    <n v="186293.69"/>
    <n v="191841.24"/>
    <s v=""/>
    <m/>
    <n v="120600.49"/>
    <n v="124183.1"/>
    <n v="6.4636240757920405E-5"/>
    <n v="496114.52739371796"/>
    <m/>
    <m/>
    <n v="1072554764.7074721"/>
    <m/>
    <m/>
    <n v="9.8095226777548845"/>
    <m/>
    <m/>
    <n v="221.64026689436"/>
    <m/>
    <m/>
    <n v="270.90958824084521"/>
    <m/>
    <m/>
    <n v="482596.87980484206"/>
    <m/>
    <m/>
    <s v=""/>
    <m/>
    <m/>
    <m/>
    <m/>
    <m/>
    <n v="216"/>
    <n v="0.95972696245733791"/>
    <n v="34539243652.017807"/>
    <m/>
    <m/>
    <m/>
    <n v="5.4907053018780747"/>
    <m/>
    <m/>
    <m/>
    <n v="4.6792188354672941"/>
    <m/>
    <m/>
    <n v="1692589936092.6992"/>
    <m/>
    <m/>
    <n v="23.401887193887045"/>
    <m/>
    <m/>
    <m/>
    <m/>
    <m/>
  </r>
  <r>
    <x v="210"/>
    <n v="13.44"/>
    <n v="14.21"/>
    <n v="183042.63"/>
    <n v="188480.96"/>
    <s v=""/>
    <m/>
    <n v="119808.02"/>
    <n v="123359.06"/>
    <n v="6.4636240757920405E-5"/>
    <n v="487444.81684532587"/>
    <m/>
    <m/>
    <n v="1044364539.8584409"/>
    <m/>
    <m/>
    <n v="9.8951766396487919"/>
    <m/>
    <m/>
    <n v="220.17849215143531"/>
    <m/>
    <m/>
    <n v="269.12316454861548"/>
    <m/>
    <m/>
    <n v="474130.10118048394"/>
    <m/>
    <m/>
    <s v=""/>
    <m/>
    <m/>
    <m/>
    <m/>
    <m/>
    <n v="217"/>
    <n v="0.94581280788177335"/>
    <n v="33328145736.147633"/>
    <m/>
    <m/>
    <m/>
    <n v="5.5866199656814546"/>
    <m/>
    <m/>
    <m/>
    <n v="4.7613114067203588"/>
    <m/>
    <m/>
    <n v="1633327058546.6411"/>
    <m/>
    <m/>
    <n v="23.557826112617331"/>
    <m/>
    <m/>
    <m/>
    <m/>
    <m/>
  </r>
  <r>
    <x v="211"/>
    <n v="13.24"/>
    <n v="13.85"/>
    <n v="180713.33"/>
    <n v="186070.27"/>
    <s v=""/>
    <m/>
    <n v="116006.62"/>
    <n v="119437.02"/>
    <n v="6.4636240757920405E-5"/>
    <n v="481230.12737328844"/>
    <m/>
    <m/>
    <n v="1024318429.8945189"/>
    <m/>
    <m/>
    <n v="9.958197587736997"/>
    <m/>
    <m/>
    <n v="213.18722955513769"/>
    <m/>
    <m/>
    <n v="260.57806180498892"/>
    <m/>
    <m/>
    <n v="468052.46568435471"/>
    <m/>
    <m/>
    <s v=""/>
    <m/>
    <m/>
    <m/>
    <m/>
    <m/>
    <n v="218"/>
    <n v="0.95595667870036105"/>
    <n v="32474510834.644417"/>
    <m/>
    <m/>
    <m/>
    <n v="5.6578098573215403"/>
    <m/>
    <m/>
    <m/>
    <n v="4.8223423812835549"/>
    <m/>
    <m/>
    <n v="1591577156337.1943"/>
    <m/>
    <m/>
    <n v="24.307488470051585"/>
    <m/>
    <m/>
    <m/>
    <m/>
    <m/>
  </r>
  <r>
    <x v="212"/>
    <n v="13.24"/>
    <n v="13.87"/>
    <n v="179091.17"/>
    <n v="184388"/>
    <s v=""/>
    <m/>
    <n v="115822.97"/>
    <n v="119240.22"/>
    <n v="6.4636240757920405E-5"/>
    <n v="476898.77152964764"/>
    <m/>
    <m/>
    <n v="1010417374.7319145"/>
    <m/>
    <m/>
    <n v="10.002953494820698"/>
    <m/>
    <m/>
    <n v="212.84454296468496"/>
    <m/>
    <m/>
    <n v="260.15948220573671"/>
    <m/>
    <m/>
    <n v="463807.43869583547"/>
    <m/>
    <m/>
    <s v=""/>
    <m/>
    <m/>
    <m/>
    <m/>
    <m/>
    <n v="219"/>
    <n v="0.95457822638788759"/>
    <n v="31886229138.352264"/>
    <m/>
    <m/>
    <m/>
    <n v="5.7086964835665386"/>
    <m/>
    <m/>
    <m/>
    <n v="4.8660759469267179"/>
    <m/>
    <m/>
    <n v="1562828475909.4712"/>
    <m/>
    <m/>
    <n v="24.348213863996104"/>
    <m/>
    <m/>
    <m/>
    <m/>
    <m/>
  </r>
  <r>
    <x v="213"/>
    <n v="12.82"/>
    <n v="13.36"/>
    <n v="176979.53"/>
    <n v="182178.15"/>
    <s v=""/>
    <m/>
    <n v="113980.93"/>
    <n v="117320.7"/>
    <n v="6.8968338003738694E-5"/>
    <n v="471241.24868377455"/>
    <m/>
    <m/>
    <n v="992224382.6592741"/>
    <m/>
    <m/>
    <n v="10.062109391311356"/>
    <m/>
    <m/>
    <n v="209.444157270175"/>
    <m/>
    <m/>
    <n v="256.00403887999028"/>
    <m/>
    <m/>
    <n v="458209.26124919421"/>
    <m/>
    <m/>
    <s v=""/>
    <m/>
    <m/>
    <m/>
    <m/>
    <m/>
    <n v="220"/>
    <n v="0.95958083832335339"/>
    <n v="31118783929.353851"/>
    <m/>
    <m/>
    <m/>
    <n v="5.7763067913509207"/>
    <m/>
    <m/>
    <m/>
    <n v="4.9248032957320147"/>
    <m/>
    <m/>
    <n v="1525476902361.4031"/>
    <m/>
    <m/>
    <n v="24.742543359401669"/>
    <m/>
    <m/>
    <m/>
    <m/>
    <m/>
  </r>
  <r>
    <x v="214"/>
    <n v="12.03"/>
    <n v="12.92"/>
    <n v="171258.92"/>
    <n v="176276.94"/>
    <s v=""/>
    <m/>
    <n v="111298.19"/>
    <n v="114551.26"/>
    <n v="6.8968338003738694E-5"/>
    <n v="455997.93067343894"/>
    <m/>
    <m/>
    <n v="944004353.06844175"/>
    <m/>
    <m/>
    <n v="10.224811816464602"/>
    <m/>
    <m/>
    <n v="204.50953691112571"/>
    <m/>
    <m/>
    <n v="249.97271586918922"/>
    <m/>
    <m/>
    <n v="443353.95261427073"/>
    <m/>
    <m/>
    <s v=""/>
    <m/>
    <m/>
    <m/>
    <m/>
    <m/>
    <n v="221"/>
    <n v="0.93111455108359131"/>
    <n v="29101771328.759632"/>
    <m/>
    <m/>
    <m/>
    <n v="5.9631381965325891"/>
    <m/>
    <m/>
    <m/>
    <n v="5.0844927093166463"/>
    <m/>
    <m/>
    <n v="1426682710883.1372"/>
    <m/>
    <m/>
    <n v="25.327418992107113"/>
    <m/>
    <m/>
    <m/>
    <m/>
    <m/>
  </r>
  <r>
    <x v="215"/>
    <n v="11.66"/>
    <n v="12.35"/>
    <n v="163518.81"/>
    <n v="168297.88"/>
    <s v=""/>
    <m/>
    <n v="108333.27"/>
    <n v="111491.77"/>
    <n v="6.8968338003738694E-5"/>
    <n v="435378.31982395711"/>
    <m/>
    <m/>
    <n v="879901309.32864606"/>
    <m/>
    <m/>
    <n v="10.455949366439754"/>
    <m/>
    <m/>
    <n v="199.05666621714994"/>
    <m/>
    <m/>
    <n v="243.30791976338105"/>
    <m/>
    <m/>
    <n v="423273.65020315466"/>
    <m/>
    <m/>
    <s v=""/>
    <m/>
    <m/>
    <m/>
    <m/>
    <m/>
    <n v="222"/>
    <n v="0.94412955465587045"/>
    <n v="26466334259.605999"/>
    <m/>
    <m/>
    <m/>
    <n v="6.2327654267348898"/>
    <m/>
    <m/>
    <m/>
    <n v="5.3148089078703995"/>
    <m/>
    <m/>
    <n v="1297557830657.5627"/>
    <m/>
    <m/>
    <n v="26.004707504508357"/>
    <m/>
    <m/>
    <m/>
    <m/>
    <m/>
  </r>
  <r>
    <x v="216"/>
    <n v="11.79"/>
    <n v="12.5"/>
    <n v="162471.23000000001"/>
    <n v="167208.07999999999"/>
    <s v=""/>
    <m/>
    <n v="107634.03"/>
    <n v="110764.46"/>
    <n v="6.8968338003738694E-5"/>
    <n v="432578.52922556695"/>
    <m/>
    <m/>
    <n v="871346353.81815243"/>
    <m/>
    <m/>
    <n v="10.489529692833706"/>
    <m/>
    <m/>
    <n v="197.76702723822581"/>
    <m/>
    <m/>
    <n v="241.73185275935663"/>
    <m/>
    <m/>
    <n v="420520.67666212597"/>
    <m/>
    <m/>
    <s v=""/>
    <m/>
    <m/>
    <m/>
    <m/>
    <m/>
    <n v="223"/>
    <n v="0.94319999999999993"/>
    <n v="26122692500.170559"/>
    <m/>
    <m/>
    <m/>
    <n v="6.272833047747433"/>
    <m/>
    <m/>
    <m/>
    <n v="5.3493956239767355"/>
    <m/>
    <m/>
    <n v="1280783792807.0366"/>
    <m/>
    <m/>
    <n v="26.175184792412477"/>
    <m/>
    <m/>
    <m/>
    <m/>
    <m/>
  </r>
  <r>
    <x v="217"/>
    <n v="11.21"/>
    <n v="12.19"/>
    <n v="154698.76"/>
    <n v="159197.47"/>
    <s v=""/>
    <m/>
    <n v="103975.27"/>
    <n v="106991.65"/>
    <n v="6.8968338003738694E-5"/>
    <n v="411874.33825317054"/>
    <m/>
    <m/>
    <n v="808721865.74359918"/>
    <m/>
    <m/>
    <n v="10.740516498478943"/>
    <m/>
    <m/>
    <n v="191.03975441538805"/>
    <m/>
    <m/>
    <n v="233.50932175251367"/>
    <m/>
    <m/>
    <n v="400362.84112834965"/>
    <m/>
    <m/>
    <s v=""/>
    <m/>
    <m/>
    <m/>
    <m/>
    <m/>
    <n v="224"/>
    <n v="0.91960623461853985"/>
    <n v="23618922986.328232"/>
    <m/>
    <m/>
    <m/>
    <n v="6.5730459762284497"/>
    <m/>
    <m/>
    <m/>
    <n v="5.6058539200893449"/>
    <m/>
    <m/>
    <n v="1158091650584.0266"/>
    <m/>
    <m/>
    <n v="27.067617998664083"/>
    <m/>
    <m/>
    <m/>
    <m/>
    <m/>
  </r>
  <r>
    <x v="218"/>
    <n v="11.73"/>
    <n v="12.54"/>
    <n v="155060.57999999999"/>
    <n v="159536.87"/>
    <s v=""/>
    <m/>
    <n v="104386.87"/>
    <n v="107393.06"/>
    <n v="6.9108111824478513E-5"/>
    <n v="412807.4593966807"/>
    <m/>
    <m/>
    <n v="811284750.86828983"/>
    <m/>
    <m/>
    <n v="10.728229684400109"/>
    <m/>
    <m/>
    <n v="191.78198114348695"/>
    <m/>
    <m/>
    <n v="234.41732174201681"/>
    <m/>
    <m/>
    <n v="401181.76752832916"/>
    <m/>
    <m/>
    <s v=""/>
    <m/>
    <m/>
    <m/>
    <m/>
    <m/>
    <n v="225"/>
    <n v="0.93540669856459335"/>
    <n v="23717233525.176228"/>
    <m/>
    <m/>
    <m/>
    <n v="6.5581161891676132"/>
    <m/>
    <m/>
    <m/>
    <n v="5.5944392870181359"/>
    <m/>
    <m/>
    <n v="1163113022754.1099"/>
    <m/>
    <m/>
    <n v="26.968664711434325"/>
    <m/>
    <m/>
    <m/>
    <m/>
    <m/>
  </r>
  <r>
    <x v="219"/>
    <n v="11.6"/>
    <n v="12.18"/>
    <n v="155871.31"/>
    <n v="160359.98000000001"/>
    <s v=""/>
    <m/>
    <n v="102810.53"/>
    <n v="105763.91"/>
    <n v="6.9108111824478513E-5"/>
    <n v="414955.69355907646"/>
    <m/>
    <m/>
    <n v="817555490.50338328"/>
    <m/>
    <m/>
    <n v="10.700275714921741"/>
    <m/>
    <m/>
    <n v="188.88128698634708"/>
    <m/>
    <m/>
    <n v="230.87202292153975"/>
    <m/>
    <m/>
    <n v="403240.01296675333"/>
    <m/>
    <m/>
    <s v=""/>
    <m/>
    <m/>
    <m/>
    <m/>
    <m/>
    <n v="226"/>
    <n v="0.95238095238095233"/>
    <n v="23961158083.042561"/>
    <m/>
    <m/>
    <m/>
    <n v="6.5239765600013859"/>
    <m/>
    <m/>
    <m/>
    <n v="5.5657542720717439"/>
    <m/>
    <m/>
    <n v="1175142975742.592"/>
    <m/>
    <m/>
    <n v="27.378658095824303"/>
    <m/>
    <m/>
    <m/>
    <m/>
    <m/>
  </r>
  <r>
    <x v="220"/>
    <n v="12"/>
    <n v="12.51"/>
    <n v="157168.41"/>
    <n v="161683.35999999999"/>
    <s v=""/>
    <m/>
    <n v="103784.59"/>
    <n v="106758.64"/>
    <n v="6.9108111824478513E-5"/>
    <n v="418398.59004068369"/>
    <m/>
    <m/>
    <n v="827667939.76679003"/>
    <m/>
    <m/>
    <n v="10.655846041983612"/>
    <m/>
    <m/>
    <n v="190.66615976396449"/>
    <m/>
    <m/>
    <n v="233.05395124861877"/>
    <m/>
    <m/>
    <n v="406556.0786862942"/>
    <m/>
    <m/>
    <s v=""/>
    <m/>
    <m/>
    <m/>
    <m/>
    <m/>
    <n v="227"/>
    <n v="0.95923261390887293"/>
    <n v="24355818980.595482"/>
    <m/>
    <m/>
    <m/>
    <n v="6.4698357176572987"/>
    <m/>
    <m/>
    <m/>
    <n v="5.5199998700653925"/>
    <m/>
    <m/>
    <n v="1194567398971.5886"/>
    <m/>
    <m/>
    <n v="27.122027709373288"/>
    <m/>
    <m/>
    <m/>
    <m/>
    <m/>
  </r>
  <r>
    <x v="221"/>
    <n v="11.51"/>
    <n v="12.27"/>
    <n v="154534.12"/>
    <n v="158962.22"/>
    <s v=""/>
    <m/>
    <n v="103198.45"/>
    <n v="106148.33"/>
    <n v="6.9108111824478513E-5"/>
    <n v="411375.80609676591"/>
    <m/>
    <m/>
    <n v="806765656.94360781"/>
    <m/>
    <m/>
    <n v="10.745235606894406"/>
    <m/>
    <m/>
    <n v="189.58471939918485"/>
    <m/>
    <m/>
    <n v="231.73234531212719"/>
    <m/>
    <m/>
    <n v="399702.21850879822"/>
    <m/>
    <m/>
    <s v=""/>
    <m/>
    <m/>
    <m/>
    <m/>
    <m/>
    <n v="228"/>
    <n v="0.93806030969845156"/>
    <n v="23535206255.843044"/>
    <m/>
    <m/>
    <m/>
    <n v="6.5784170086774569"/>
    <m/>
    <m/>
    <m/>
    <n v="5.6130820734608138"/>
    <m/>
    <m/>
    <n v="1154385718773.9192"/>
    <m/>
    <m/>
    <n v="27.277953126627462"/>
    <m/>
    <m/>
    <m/>
    <m/>
    <m/>
  </r>
  <r>
    <x v="222"/>
    <n v="11.43"/>
    <n v="11.96"/>
    <n v="150629.54"/>
    <n v="154934.76999999999"/>
    <s v=""/>
    <m/>
    <n v="99765.68"/>
    <n v="102610.1"/>
    <n v="6.9108111824478513E-5"/>
    <n v="400971.88571424613"/>
    <m/>
    <m/>
    <n v="776098020.75014734"/>
    <m/>
    <m/>
    <n v="10.881072470187611"/>
    <m/>
    <m/>
    <n v="183.27394700795014"/>
    <m/>
    <m/>
    <n v="224.01883576644283"/>
    <m/>
    <m/>
    <n v="389564.19839455356"/>
    <m/>
    <m/>
    <s v=""/>
    <m/>
    <m/>
    <m/>
    <m/>
    <m/>
    <n v="229"/>
    <n v="0.95568561872909685"/>
    <n v="22341882344.65757"/>
    <m/>
    <m/>
    <m/>
    <n v="6.7447729317800826"/>
    <m/>
    <m/>
    <m/>
    <n v="5.7554793979235734"/>
    <m/>
    <m/>
    <n v="1095917124399.8418"/>
    <m/>
    <m/>
    <n v="28.18811140557624"/>
    <m/>
    <m/>
    <m/>
    <m/>
    <m/>
  </r>
  <r>
    <x v="223"/>
    <n v="11.52"/>
    <n v="12.01"/>
    <n v="152157.47"/>
    <n v="156474.25"/>
    <s v=""/>
    <m/>
    <n v="99833.63"/>
    <n v="102658.71"/>
    <n v="7.0785537874762383E-5"/>
    <n v="405009.56713718327"/>
    <m/>
    <m/>
    <n v="787642688.60568595"/>
    <m/>
    <m/>
    <n v="10.826168237285962"/>
    <m/>
    <m/>
    <n v="183.38535873107747"/>
    <m/>
    <m/>
    <n v="224.15575316100558"/>
    <m/>
    <m/>
    <n v="393401.07626959996"/>
    <m/>
    <m/>
    <s v=""/>
    <m/>
    <m/>
    <m/>
    <m/>
    <m/>
    <n v="230"/>
    <n v="0.95920066611157362"/>
    <n v="22783570629.514526"/>
    <m/>
    <m/>
    <m/>
    <n v="6.6768217602032349"/>
    <m/>
    <m/>
    <m/>
    <n v="5.6988403028047268"/>
    <m/>
    <m/>
    <n v="1117781644686.6328"/>
    <m/>
    <m/>
    <n v="28.177614661903227"/>
    <m/>
    <m/>
    <m/>
    <m/>
    <m/>
  </r>
  <r>
    <x v="224"/>
    <n v="11.27"/>
    <n v="11.65"/>
    <n v="152455.43"/>
    <n v="156769.57999999999"/>
    <s v=""/>
    <m/>
    <n v="99467.94"/>
    <n v="102275.4"/>
    <n v="7.0785537874762383E-5"/>
    <n v="405792.7759108126"/>
    <m/>
    <m/>
    <n v="789865013.48011386"/>
    <m/>
    <m/>
    <n v="10.815670053936234"/>
    <m/>
    <m/>
    <n v="182.70916403094415"/>
    <m/>
    <m/>
    <n v="223.3294710100524"/>
    <m/>
    <m/>
    <n v="394132.24434237607"/>
    <m/>
    <m/>
    <s v=""/>
    <m/>
    <m/>
    <m/>
    <m/>
    <m/>
    <n v="231"/>
    <n v="0.96738197424892702"/>
    <n v="22868803524.370583"/>
    <m/>
    <m/>
    <m/>
    <n v="6.6639095171299854"/>
    <m/>
    <m/>
    <m/>
    <n v="5.6882765462933209"/>
    <m/>
    <m/>
    <n v="1122029754842.915"/>
    <m/>
    <m/>
    <n v="28.283780975769208"/>
    <m/>
    <m/>
    <m/>
    <m/>
    <m/>
  </r>
  <r>
    <x v="225"/>
    <n v="11.1"/>
    <n v="11.52"/>
    <n v="151829.93"/>
    <n v="156115.28"/>
    <s v=""/>
    <m/>
    <n v="98238.74"/>
    <n v="101004.26"/>
    <n v="7.0785537874762383E-5"/>
    <n v="404118.01963045984"/>
    <m/>
    <m/>
    <n v="784912566.93872428"/>
    <m/>
    <m/>
    <n v="10.837958326577718"/>
    <m/>
    <m/>
    <n v="180.44688969558018"/>
    <m/>
    <m/>
    <n v="220.56448454211849"/>
    <m/>
    <m/>
    <n v="392475.9869839102"/>
    <m/>
    <m/>
    <s v=""/>
    <m/>
    <m/>
    <m/>
    <m/>
    <m/>
    <n v="232"/>
    <n v="0.96354166666666663"/>
    <n v="22677146942.242138"/>
    <m/>
    <m/>
    <m/>
    <n v="6.6914106161220186"/>
    <m/>
    <m/>
    <m/>
    <n v="5.7122104342684636"/>
    <m/>
    <m/>
    <n v="1112692317309.4695"/>
    <m/>
    <m/>
    <n v="28.636276617500712"/>
    <m/>
    <m/>
    <m/>
    <m/>
    <m/>
  </r>
  <r>
    <x v="226"/>
    <n v="11.77"/>
    <n v="12.18"/>
    <n v="153302.12"/>
    <n v="157617.97"/>
    <s v=""/>
    <m/>
    <n v="99967.7"/>
    <n v="102774.75"/>
    <n v="7.0785537874762383E-5"/>
    <n v="408026.52366041136"/>
    <m/>
    <m/>
    <n v="796237713.47049618"/>
    <m/>
    <m/>
    <n v="10.785517134047875"/>
    <m/>
    <m/>
    <n v="183.61820075616816"/>
    <m/>
    <m/>
    <n v="224.44109873505872"/>
    <m/>
    <m/>
    <n v="396242.37147969898"/>
    <m/>
    <m/>
    <s v=""/>
    <m/>
    <m/>
    <m/>
    <m/>
    <m/>
    <n v="233"/>
    <n v="0.9663382594417077"/>
    <n v="23112926487.031509"/>
    <m/>
    <m/>
    <m/>
    <n v="6.6266936866489008"/>
    <m/>
    <m/>
    <m/>
    <n v="5.6574186758985672"/>
    <m/>
    <m/>
    <n v="1134141801598.8479"/>
    <m/>
    <m/>
    <n v="28.135266119706916"/>
    <m/>
    <m/>
    <m/>
    <m/>
    <m/>
  </r>
  <r>
    <x v="227"/>
    <n v="11.18"/>
    <n v="12.13"/>
    <n v="153409.10999999999"/>
    <n v="157716.82"/>
    <s v=""/>
    <m/>
    <n v="100118.55"/>
    <n v="102922.56"/>
    <n v="7.0785537874762383E-5"/>
    <n v="408301.33048676397"/>
    <m/>
    <m/>
    <n v="796979111.02210796"/>
    <m/>
    <m/>
    <n v="10.781854438359439"/>
    <m/>
    <m/>
    <n v="183.89079428620346"/>
    <m/>
    <m/>
    <n v="224.77454292819118"/>
    <m/>
    <m/>
    <n v="396479.46870485449"/>
    <m/>
    <m/>
    <s v=""/>
    <m/>
    <m/>
    <m/>
    <m/>
    <m/>
    <n v="234"/>
    <n v="0.92168178070898588"/>
    <n v="23141137147.595619"/>
    <m/>
    <m/>
    <m/>
    <n v="6.6222293133590284"/>
    <m/>
    <m/>
    <m/>
    <n v="5.6540617262307054"/>
    <m/>
    <m/>
    <n v="1135593401881.7488"/>
    <m/>
    <m/>
    <n v="28.095751739532403"/>
    <m/>
    <m/>
    <m/>
    <m/>
    <m/>
  </r>
  <r>
    <x v="228"/>
    <n v="13.14"/>
    <n v="13.18"/>
    <n v="159207.42000000001"/>
    <n v="163633.28"/>
    <s v=""/>
    <m/>
    <n v="103230.97"/>
    <n v="106093"/>
    <n v="7.2882684507336037E-5"/>
    <n v="423692.31831429672"/>
    <m/>
    <m/>
    <n v="841792657.69317257"/>
    <m/>
    <m/>
    <n v="10.578522199418469"/>
    <m/>
    <m/>
    <n v="189.58897848000515"/>
    <m/>
    <m/>
    <n v="231.7405988529284"/>
    <m/>
    <m/>
    <n v="411305.34405387897"/>
    <m/>
    <m/>
    <s v=""/>
    <m/>
    <m/>
    <m/>
    <m/>
    <m/>
    <n v="235"/>
    <n v="0.9969650986342945"/>
    <n v="24873979434.563637"/>
    <m/>
    <m/>
    <m/>
    <n v="6.3726210440731625"/>
    <m/>
    <m/>
    <m/>
    <n v="5.4426956451787225"/>
    <m/>
    <m/>
    <n v="1220928007221.6001"/>
    <m/>
    <m/>
    <n v="27.234196613886212"/>
    <m/>
    <m/>
    <m/>
    <m/>
    <m/>
  </r>
  <r>
    <x v="229"/>
    <n v="12.39"/>
    <n v="12.84"/>
    <n v="158469.65"/>
    <n v="162863.07999999999"/>
    <s v=""/>
    <m/>
    <n v="102400.75"/>
    <n v="105232.03"/>
    <n v="7.2882684507336037E-5"/>
    <n v="421718.63736473268"/>
    <m/>
    <m/>
    <n v="835841334.2389766"/>
    <m/>
    <m/>
    <n v="10.603142065798048"/>
    <m/>
    <m/>
    <n v="188.05965113293004"/>
    <m/>
    <m/>
    <n v="229.87150563417586"/>
    <m/>
    <m/>
    <n v="409357.60833896633"/>
    <m/>
    <m/>
    <s v=""/>
    <m/>
    <m/>
    <m/>
    <m/>
    <m/>
    <n v="236"/>
    <n v="0.96495327102803741"/>
    <n v="24638992106.447178"/>
    <m/>
    <m/>
    <m/>
    <n v="6.4023179163916693"/>
    <m/>
    <m/>
    <m/>
    <n v="5.4685099795336409"/>
    <m/>
    <m/>
    <n v="1209467990774.9761"/>
    <m/>
    <m/>
    <n v="27.456194157918436"/>
    <m/>
    <m/>
    <m/>
    <m/>
    <m/>
  </r>
  <r>
    <x v="230"/>
    <n v="11.57"/>
    <n v="12.26"/>
    <n v="156332.45000000001"/>
    <n v="160654.76"/>
    <s v=""/>
    <m/>
    <n v="100814.39999999999"/>
    <n v="103594.15"/>
    <n v="7.2882684507336037E-5"/>
    <n v="416020.98712865927"/>
    <m/>
    <m/>
    <n v="818833265.32832587"/>
    <m/>
    <m/>
    <n v="10.674750161045518"/>
    <m/>
    <m/>
    <n v="185.14179439391461"/>
    <m/>
    <m/>
    <n v="226.30516124909084"/>
    <m/>
    <m/>
    <n v="403795.36261296371"/>
    <m/>
    <m/>
    <s v=""/>
    <m/>
    <m/>
    <m/>
    <m/>
    <m/>
    <n v="237"/>
    <n v="0.94371941272430671"/>
    <n v="23970006132.334305"/>
    <m/>
    <m/>
    <m/>
    <n v="6.4888270505408983"/>
    <m/>
    <m/>
    <m/>
    <n v="5.5428584655696289"/>
    <m/>
    <m/>
    <n v="1176701321000.9111"/>
    <m/>
    <m/>
    <n v="27.884535984323144"/>
    <m/>
    <m/>
    <m/>
    <m/>
    <m/>
  </r>
  <r>
    <x v="231"/>
    <n v="11.49"/>
    <n v="11.88"/>
    <n v="153693.09"/>
    <n v="157930.71"/>
    <s v=""/>
    <m/>
    <n v="99450.87"/>
    <n v="102185.47"/>
    <n v="7.2882684507336037E-5"/>
    <n v="408987.33399668575"/>
    <m/>
    <m/>
    <n v="797999500.52315092"/>
    <m/>
    <m/>
    <n v="10.76497009912018"/>
    <m/>
    <m/>
    <n v="182.63327027886632"/>
    <m/>
    <m/>
    <n v="223.23915089187781"/>
    <m/>
    <m/>
    <n v="396937.21981317498"/>
    <m/>
    <m/>
    <s v=""/>
    <m/>
    <m/>
    <m/>
    <m/>
    <m/>
    <n v="238"/>
    <n v="0.96717171717171713"/>
    <n v="23156358534.354553"/>
    <m/>
    <m/>
    <m/>
    <n v="6.5985437691152997"/>
    <m/>
    <m/>
    <m/>
    <n v="5.637045098144462"/>
    <m/>
    <m/>
    <n v="1136828666577.8396"/>
    <m/>
    <m/>
    <n v="28.264726286109131"/>
    <m/>
    <m/>
    <m/>
    <m/>
    <m/>
  </r>
  <r>
    <x v="232"/>
    <n v="12.08"/>
    <n v="12.62"/>
    <n v="156656.39000000001"/>
    <n v="160941.18"/>
    <s v=""/>
    <m/>
    <n v="100918.2"/>
    <n v="103670.8"/>
    <n v="7.5679509525805599E-5"/>
    <n v="416842.37472537218"/>
    <m/>
    <m/>
    <n v="820793048.56707823"/>
    <m/>
    <m/>
    <n v="10.661536826625024"/>
    <m/>
    <m/>
    <n v="185.31434353192469"/>
    <m/>
    <m/>
    <n v="226.51706694783135"/>
    <m/>
    <m/>
    <n v="404468.71583015408"/>
    <m/>
    <m/>
    <s v=""/>
    <m/>
    <m/>
    <m/>
    <m/>
    <m/>
    <n v="239"/>
    <n v="0.95721077654516651"/>
    <n v="24036739844.584412"/>
    <m/>
    <m/>
    <m/>
    <n v="6.4718581735271528"/>
    <m/>
    <m/>
    <m/>
    <n v="5.5301874283018408"/>
    <m/>
    <m/>
    <n v="1180276944695.6414"/>
    <m/>
    <m/>
    <n v="27.857114126585728"/>
    <m/>
    <m/>
    <m/>
    <m/>
    <m/>
  </r>
  <r>
    <x v="233"/>
    <n v="12.04"/>
    <n v="12.62"/>
    <n v="155929.82"/>
    <n v="160182.54999999999"/>
    <s v=""/>
    <m/>
    <n v="101039.43"/>
    <n v="103787.49"/>
    <n v="7.5679509525805599E-5"/>
    <n v="414898.9490485838"/>
    <m/>
    <m/>
    <n v="814981763.37634385"/>
    <m/>
    <m/>
    <n v="10.686386375297515"/>
    <m/>
    <m/>
    <n v="185.5324320303464"/>
    <m/>
    <m/>
    <n v="226.78389369937182"/>
    <m/>
    <m/>
    <n v="402550.58716874471"/>
    <m/>
    <m/>
    <s v=""/>
    <m/>
    <m/>
    <m/>
    <m/>
    <m/>
    <n v="240"/>
    <n v="0.95404120443740092"/>
    <n v="23809333048.500828"/>
    <m/>
    <m/>
    <m/>
    <n v="6.5020617842649671"/>
    <m/>
    <m/>
    <m/>
    <n v="5.5564701157171044"/>
    <m/>
    <m/>
    <n v="1169185607660.4646"/>
    <m/>
    <m/>
    <n v="27.826835324571782"/>
    <m/>
    <m/>
    <m/>
    <m/>
    <m/>
  </r>
  <r>
    <x v="234"/>
    <n v="12.5"/>
    <n v="13.18"/>
    <n v="159025.32999999999"/>
    <n v="163350.35999999999"/>
    <s v=""/>
    <m/>
    <n v="102730.54"/>
    <n v="105516.74"/>
    <n v="7.5679509525805599E-5"/>
    <n v="423125.18205501634"/>
    <m/>
    <m/>
    <n v="839149640.12712801"/>
    <m/>
    <m/>
    <n v="10.580442667619685"/>
    <m/>
    <m/>
    <n v="188.63311266738384"/>
    <m/>
    <m/>
    <n v="230.57423537967043"/>
    <m/>
    <m/>
    <n v="410499.71859439561"/>
    <m/>
    <m/>
    <s v=""/>
    <m/>
    <m/>
    <m/>
    <m/>
    <m/>
    <n v="241"/>
    <n v="0.94840667678300461"/>
    <n v="24750217571.455879"/>
    <m/>
    <m/>
    <m/>
    <n v="6.373178544373717"/>
    <m/>
    <m/>
    <m/>
    <n v="5.446794724755974"/>
    <m/>
    <m/>
    <n v="1215466858197.8125"/>
    <m/>
    <m/>
    <n v="27.364258689321851"/>
    <m/>
    <m/>
    <m/>
    <m/>
    <m/>
  </r>
  <r>
    <x v="235"/>
    <n v="12.93"/>
    <n v="13.21"/>
    <n v="162839.03"/>
    <n v="167255.42000000001"/>
    <s v=""/>
    <m/>
    <n v="103451.67"/>
    <n v="106249.45"/>
    <n v="7.5679509525805599E-5"/>
    <n v="433261.88447750715"/>
    <m/>
    <m/>
    <n v="869232420.38539243"/>
    <m/>
    <m/>
    <n v="10.453702342837493"/>
    <m/>
    <m/>
    <n v="189.95261479115254"/>
    <m/>
    <m/>
    <n v="232.18737311642113"/>
    <m/>
    <m/>
    <n v="420301.04948360589"/>
    <m/>
    <m/>
    <s v=""/>
    <m/>
    <m/>
    <m/>
    <m/>
    <m/>
    <n v="242"/>
    <n v="0.97880393641180918"/>
    <n v="25932702955.20369"/>
    <m/>
    <m/>
    <m/>
    <n v="6.2205313556624722"/>
    <m/>
    <m/>
    <m/>
    <n v="5.3167891558723328"/>
    <m/>
    <m/>
    <n v="1273619664426.332"/>
    <m/>
    <m/>
    <n v="27.17529227977283"/>
    <m/>
    <m/>
    <m/>
    <m/>
    <m/>
  </r>
  <r>
    <x v="236"/>
    <n v="11.94"/>
    <n v="12.58"/>
    <n v="157264.63"/>
    <n v="161517.18"/>
    <s v=""/>
    <m/>
    <n v="102127.22"/>
    <n v="104881.15"/>
    <n v="7.5679509525805599E-5"/>
    <n v="418420.00986082689"/>
    <m/>
    <m/>
    <n v="824491755.39390695"/>
    <m/>
    <m/>
    <n v="10.632749685685187"/>
    <m/>
    <m/>
    <n v="187.51615566507439"/>
    <m/>
    <m/>
    <n v="229.20943396142164"/>
    <m/>
    <m/>
    <n v="405869.58188437851"/>
    <m/>
    <m/>
    <s v=""/>
    <m/>
    <m/>
    <m/>
    <m/>
    <m/>
    <n v="243"/>
    <n v="0.94912559618441972"/>
    <n v="24152477946.698997"/>
    <m/>
    <m/>
    <m/>
    <n v="6.4336472088810579"/>
    <m/>
    <m/>
    <m/>
    <n v="5.4994116448141792"/>
    <m/>
    <m/>
    <n v="1186264501504.1931"/>
    <m/>
    <m/>
    <n v="27.526325743088108"/>
    <m/>
    <m/>
    <m/>
    <m/>
    <m/>
  </r>
  <r>
    <x v="237"/>
    <n v="12.26"/>
    <n v="12.75"/>
    <n v="156677.63"/>
    <n v="160877.63"/>
    <s v=""/>
    <m/>
    <n v="101270.7"/>
    <n v="103977.72"/>
    <n v="7.5539651183342826E-5"/>
    <n v="416827.73846217885"/>
    <m/>
    <m/>
    <n v="819571141.5679915"/>
    <m/>
    <m/>
    <n v="10.652968769448066"/>
    <m/>
    <m/>
    <n v="185.92989465248058"/>
    <m/>
    <m/>
    <n v="227.27122296491962"/>
    <m/>
    <m/>
    <n v="404227.5967657076"/>
    <m/>
    <m/>
    <s v=""/>
    <m/>
    <m/>
    <m/>
    <m/>
    <m/>
    <n v="244"/>
    <n v="0.96156862745098037"/>
    <n v="23958785379.239769"/>
    <m/>
    <m/>
    <m/>
    <n v="6.4582196747884542"/>
    <m/>
    <m/>
    <m/>
    <n v="5.5218282611516516"/>
    <m/>
    <m/>
    <n v="1176977240488.6907"/>
    <m/>
    <m/>
    <n v="27.766644498321551"/>
    <m/>
    <m/>
    <m/>
    <m/>
    <m/>
  </r>
  <r>
    <x v="238"/>
    <n v="12.4"/>
    <n v="12.87"/>
    <n v="159135.4"/>
    <n v="163389.13"/>
    <s v=""/>
    <m/>
    <n v="102460.03"/>
    <n v="105190.99"/>
    <n v="7.5539651183342826E-5"/>
    <n v="423356.10692905623"/>
    <m/>
    <m/>
    <n v="838754886.72386599"/>
    <m/>
    <m/>
    <n v="10.569540615146641"/>
    <m/>
    <m/>
    <n v="188.10888112565553"/>
    <m/>
    <m/>
    <n v="229.93495691618961"/>
    <m/>
    <m/>
    <n v="410526.28257105616"/>
    <m/>
    <m/>
    <s v=""/>
    <m/>
    <m/>
    <m/>
    <m/>
    <m/>
    <n v="245"/>
    <n v="0.96348096348096357"/>
    <n v="24706005700.673466"/>
    <m/>
    <m/>
    <m/>
    <n v="6.3571027310457584"/>
    <m/>
    <m/>
    <m/>
    <n v="5.4358352122236617"/>
    <m/>
    <m/>
    <n v="1213762216546.2117"/>
    <m/>
    <m/>
    <n v="27.443705817623805"/>
    <m/>
    <m/>
    <m/>
    <m/>
    <m/>
  </r>
  <r>
    <x v="239"/>
    <n v="12.7"/>
    <n v="13.45"/>
    <n v="161923.59"/>
    <n v="166239.51"/>
    <s v=""/>
    <m/>
    <n v="102569.33"/>
    <n v="105295.26"/>
    <n v="7.5539651183342826E-5"/>
    <n v="430763.16870121518"/>
    <m/>
    <m/>
    <n v="860695187.94308507"/>
    <m/>
    <m/>
    <n v="10.477073267497888"/>
    <m/>
    <m/>
    <n v="188.30495601793828"/>
    <m/>
    <m/>
    <n v="230.1748813819614"/>
    <m/>
    <m/>
    <n v="417676.04016626894"/>
    <m/>
    <m/>
    <s v=""/>
    <m/>
    <m/>
    <m/>
    <m/>
    <m/>
    <n v="246"/>
    <n v="0.94423791821561343"/>
    <n v="25567153757.61475"/>
    <m/>
    <m/>
    <m/>
    <n v="6.245909951723247"/>
    <m/>
    <m/>
    <m/>
    <n v="5.3412110966443"/>
    <m/>
    <m/>
    <n v="1256149324702.6536"/>
    <m/>
    <m/>
    <n v="27.417559390645827"/>
    <m/>
    <m/>
    <m/>
    <m/>
    <m/>
  </r>
  <r>
    <x v="240"/>
    <n v="12.49"/>
    <n v="13.42"/>
    <n v="161401.1"/>
    <n v="165690.53"/>
    <s v=""/>
    <m/>
    <n v="103243.18"/>
    <n v="105979.07"/>
    <n v="7.5539651183342826E-5"/>
    <n v="429362.72586907784"/>
    <m/>
    <m/>
    <n v="856423508.57548916"/>
    <m/>
    <m/>
    <n v="10.494099574785912"/>
    <m/>
    <m/>
    <n v="189.53744187754029"/>
    <m/>
    <m/>
    <n v="231.68166646001103"/>
    <m/>
    <m/>
    <n v="416284.75466335018"/>
    <m/>
    <m/>
    <s v=""/>
    <m/>
    <m/>
    <m/>
    <m/>
    <m/>
    <n v="247"/>
    <n v="0.93070044709388977"/>
    <n v="25397434811.284378"/>
    <m/>
    <m/>
    <m/>
    <n v="6.2662442270933454"/>
    <m/>
    <m/>
    <m/>
    <n v="5.359056213110267"/>
    <m/>
    <m/>
    <n v="1247890703645.8804"/>
    <m/>
    <m/>
    <n v="27.240554054131017"/>
    <m/>
    <m/>
    <m/>
    <m/>
    <m/>
  </r>
  <r>
    <x v="241"/>
    <n v="12.8"/>
    <n v="13.77"/>
    <n v="162518.51999999999"/>
    <n v="166825.13"/>
    <s v=""/>
    <m/>
    <n v="104083.23"/>
    <n v="106833.38"/>
    <n v="7.5539651183342826E-5"/>
    <n v="432324.76904577995"/>
    <m/>
    <m/>
    <n v="865212016.25726748"/>
    <m/>
    <m/>
    <n v="10.457897122700405"/>
    <m/>
    <m/>
    <n v="191.07497585520605"/>
    <m/>
    <m/>
    <n v="233.56133174059298"/>
    <m/>
    <m/>
    <n v="419123.29286576103"/>
    <m/>
    <m/>
    <s v=""/>
    <m/>
    <m/>
    <m/>
    <m/>
    <m/>
    <n v="248"/>
    <n v="0.92955700798838059"/>
    <n v="25744395553.501575"/>
    <m/>
    <m/>
    <m/>
    <n v="6.2230449763285378"/>
    <m/>
    <m/>
    <m/>
    <n v="5.3225641676708246"/>
    <m/>
    <m/>
    <n v="1265019452567.957"/>
    <m/>
    <m/>
    <n v="27.022006427932698"/>
    <m/>
    <m/>
    <m/>
    <m/>
    <m/>
  </r>
  <r>
    <x v="242"/>
    <n v="12.39"/>
    <n v="13.56"/>
    <n v="162551.45000000001"/>
    <n v="166821.13"/>
    <s v=""/>
    <m/>
    <n v="104569.14"/>
    <n v="107307.92"/>
    <n v="7.6238960891039653E-5"/>
    <n v="432380.73752423609"/>
    <m/>
    <m/>
    <n v="865156009.6841917"/>
    <m/>
    <m/>
    <n v="10.457205934196351"/>
    <m/>
    <m/>
    <n v="191.9529625062579"/>
    <m/>
    <m/>
    <n v="234.63531398122819"/>
    <m/>
    <m/>
    <n v="419077.07445496455"/>
    <m/>
    <m/>
    <s v=""/>
    <m/>
    <m/>
    <m/>
    <m/>
    <m/>
    <n v="249"/>
    <n v="0.91371681415929207"/>
    <n v="25740558556.225014"/>
    <m/>
    <m/>
    <m/>
    <n v="6.2223246858379841"/>
    <m/>
    <m/>
    <m/>
    <n v="5.323307434402083"/>
    <m/>
    <m/>
    <n v="1265076561191.7673"/>
    <m/>
    <m/>
    <n v="26.905146231524981"/>
    <m/>
    <m/>
    <m/>
    <m/>
    <m/>
  </r>
  <r>
    <x v="243"/>
    <n v="13.15"/>
    <n v="14.03"/>
    <n v="166393.57"/>
    <n v="170751.45"/>
    <s v=""/>
    <m/>
    <n v="105603.95"/>
    <n v="108361.65"/>
    <n v="7.6238960891039653E-5"/>
    <n v="442589.83990248077"/>
    <m/>
    <m/>
    <n v="895722144.15481424"/>
    <m/>
    <m/>
    <n v="10.333750636308105"/>
    <m/>
    <m/>
    <n v="193.84779081001111"/>
    <m/>
    <m/>
    <n v="236.95173293290199"/>
    <m/>
    <m/>
    <n v="428938.2262703384"/>
    <m/>
    <m/>
    <s v=""/>
    <m/>
    <m/>
    <m/>
    <m/>
    <m/>
    <n v="250"/>
    <n v="0.93727726300784042"/>
    <n v="26952549755.874393"/>
    <m/>
    <m/>
    <m/>
    <n v="6.0754432084109657"/>
    <m/>
    <m/>
    <m/>
    <n v="5.1980938898501368"/>
    <m/>
    <m/>
    <n v="1324728293433.895"/>
    <m/>
    <m/>
    <n v="26.641991891722757"/>
    <m/>
    <m/>
    <m/>
    <m/>
    <m/>
  </r>
  <r>
    <x v="244"/>
    <n v="13.49"/>
    <n v="14.36"/>
    <n v="170502.14"/>
    <n v="174954.6"/>
    <s v=""/>
    <m/>
    <n v="107339.89"/>
    <n v="110134.66"/>
    <n v="7.6238960891039653E-5"/>
    <n v="453507.15656108485"/>
    <m/>
    <m/>
    <n v="928786349.69568121"/>
    <m/>
    <m/>
    <n v="10.206299231528616"/>
    <m/>
    <m/>
    <n v="197.02949727618258"/>
    <m/>
    <m/>
    <n v="240.84118672655563"/>
    <m/>
    <m/>
    <n v="439484.15654007613"/>
    <m/>
    <m/>
    <s v=""/>
    <m/>
    <m/>
    <m/>
    <m/>
    <m/>
    <n v="251"/>
    <n v="0.93941504178272983"/>
    <n v="28278503336.22279"/>
    <m/>
    <m/>
    <m/>
    <n v="5.9256165064861177"/>
    <m/>
    <m/>
    <m/>
    <n v="5.0703386878712484"/>
    <m/>
    <m/>
    <n v="1389989401289.6399"/>
    <m/>
    <m/>
    <n v="26.207105094183515"/>
    <m/>
    <m/>
    <m/>
    <m/>
    <m/>
  </r>
  <r>
    <x v="245"/>
    <n v="13.29"/>
    <n v="14.73"/>
    <n v="170693.9"/>
    <n v="175138.03"/>
    <s v=""/>
    <m/>
    <n v="108257.83"/>
    <n v="111068.1"/>
    <n v="7.6238960891039653E-5"/>
    <n v="454006.13551092404"/>
    <m/>
    <m/>
    <n v="930238099.43078673"/>
    <m/>
    <m/>
    <n v="10.200683363719831"/>
    <m/>
    <m/>
    <n v="198.7095917471716"/>
    <m/>
    <m/>
    <n v="242.89513499117578"/>
    <m/>
    <m/>
    <n v="439932.27486421843"/>
    <m/>
    <m/>
    <s v=""/>
    <m/>
    <m/>
    <m/>
    <m/>
    <m/>
    <n v="252"/>
    <n v="0.90224032586558034"/>
    <n v="28336845212.945709"/>
    <m/>
    <m/>
    <m/>
    <n v="5.9191281345615883"/>
    <m/>
    <m/>
    <m/>
    <n v="5.0652215402251644"/>
    <m/>
    <m/>
    <n v="1392947278448.1895"/>
    <m/>
    <m/>
    <n v="25.986008256549493"/>
    <m/>
    <m/>
    <m/>
    <m/>
    <m/>
  </r>
  <r>
    <x v="246"/>
    <n v="13.14"/>
    <n v="14.51"/>
    <n v="170346.58"/>
    <n v="174768.31"/>
    <s v=""/>
    <m/>
    <n v="108796.15"/>
    <n v="111611.92"/>
    <n v="7.6238960891039653E-5"/>
    <n v="453071.29720418784"/>
    <m/>
    <m/>
    <n v="927283579.81270564"/>
    <m/>
    <m/>
    <n v="10.211184512919255"/>
    <m/>
    <m/>
    <n v="199.69282042584436"/>
    <m/>
    <m/>
    <n v="244.09726427618946"/>
    <m/>
    <m/>
    <n v="438990.93987239397"/>
    <m/>
    <m/>
    <s v=""/>
    <m/>
    <m/>
    <m/>
    <m/>
    <m/>
    <n v="253"/>
    <n v="0.90558235699517575"/>
    <n v="28216255000.290707"/>
    <m/>
    <m/>
    <m/>
    <n v="5.9313472689560083"/>
    <m/>
    <m/>
    <m/>
    <n v="5.0761135706901204"/>
    <m/>
    <m/>
    <n v="1387109242970.0303"/>
    <m/>
    <m/>
    <n v="25.859788630561109"/>
    <m/>
    <m/>
    <m/>
    <m/>
    <m/>
  </r>
  <r>
    <x v="247"/>
    <n v="13.61"/>
    <n v="14.82"/>
    <n v="169925.25"/>
    <n v="174296.07"/>
    <s v=""/>
    <m/>
    <n v="110196.32"/>
    <n v="113022.8"/>
    <n v="7.8057376700968462E-5"/>
    <n v="451917.62487450929"/>
    <m/>
    <m/>
    <n v="923498605.00713873"/>
    <m/>
    <m/>
    <n v="10.224181923290436"/>
    <m/>
    <m/>
    <n v="202.24800481907721"/>
    <m/>
    <m/>
    <n v="247.22144184689591"/>
    <m/>
    <m/>
    <n v="437766.96403465455"/>
    <m/>
    <m/>
    <s v=""/>
    <m/>
    <m/>
    <m/>
    <m/>
    <m/>
    <n v="254"/>
    <n v="0.91835357624831304"/>
    <n v="28060932147.239788"/>
    <m/>
    <m/>
    <m/>
    <n v="5.9465433489029689"/>
    <m/>
    <m/>
    <m/>
    <n v="5.0904290866246171"/>
    <m/>
    <m/>
    <n v="1379749023408.5718"/>
    <m/>
    <m/>
    <n v="25.536042617443421"/>
    <m/>
    <m/>
    <m/>
    <m/>
    <m/>
  </r>
  <r>
    <x v="248"/>
    <n v="14.27"/>
    <n v="14.97"/>
    <n v="173054.63"/>
    <n v="177492.34"/>
    <s v=""/>
    <m/>
    <n v="113308.02"/>
    <n v="116205.49"/>
    <n v="7.8057376700968462E-5"/>
    <n v="460229.01488537237"/>
    <m/>
    <m/>
    <n v="948892409.92605305"/>
    <m/>
    <m/>
    <n v="10.130171889524776"/>
    <m/>
    <m/>
    <n v="207.95396972852592"/>
    <m/>
    <m/>
    <n v="254.19650800465087"/>
    <m/>
    <m/>
    <n v="445781.98239117651"/>
    <m/>
    <m/>
    <s v=""/>
    <m/>
    <m/>
    <m/>
    <m/>
    <m/>
    <n v="255"/>
    <n v="0.95323981295925175"/>
    <n v="29089123828.976025"/>
    <m/>
    <m/>
    <m/>
    <n v="5.8372227755662811"/>
    <m/>
    <m/>
    <m/>
    <n v="4.997285196204249"/>
    <m/>
    <m/>
    <n v="1430400142290.0752"/>
    <m/>
    <m/>
    <n v="24.817974157192211"/>
    <m/>
    <m/>
    <m/>
    <m/>
    <m/>
  </r>
  <r>
    <x v="249"/>
    <n v="14.06"/>
    <n v="15.06"/>
    <n v="174183.16"/>
    <n v="178635.95"/>
    <s v=""/>
    <m/>
    <n v="114228.52"/>
    <n v="117140.46"/>
    <n v="7.8057376700968462E-5"/>
    <n v="463218.98148042051"/>
    <m/>
    <m/>
    <n v="958054009.05584586"/>
    <m/>
    <m/>
    <n v="10.097273961868748"/>
    <m/>
    <m/>
    <n v="209.6382495820269"/>
    <m/>
    <m/>
    <n v="256.25560049752545"/>
    <m/>
    <m/>
    <n v="448641.31665614445"/>
    <m/>
    <m/>
    <s v=""/>
    <m/>
    <m/>
    <m/>
    <m/>
    <m/>
    <n v="256"/>
    <n v="0.93359893758300128"/>
    <n v="29462982185.009525"/>
    <m/>
    <m/>
    <m/>
    <n v="5.799342547145236"/>
    <m/>
    <m/>
    <m/>
    <n v="4.9652908530893463"/>
    <m/>
    <m/>
    <n v="1448880308246.553"/>
    <m/>
    <m/>
    <n v="24.61930397427259"/>
    <m/>
    <m/>
    <m/>
    <m/>
    <m/>
  </r>
  <r>
    <x v="250"/>
    <n v="13.42"/>
    <n v="14.94"/>
    <n v="171495.25"/>
    <n v="175865.38"/>
    <s v=""/>
    <m/>
    <n v="112598.57"/>
    <n v="115459.81"/>
    <n v="7.8057376700968462E-5"/>
    <n v="456059.69031178387"/>
    <m/>
    <m/>
    <n v="935756501.41025209"/>
    <m/>
    <m/>
    <n v="10.175311398021266"/>
    <m/>
    <m/>
    <n v="206.64183994564974"/>
    <m/>
    <m/>
    <n v="252.59315473681096"/>
    <m/>
    <m/>
    <n v="441670.3686896342"/>
    <m/>
    <m/>
    <s v=""/>
    <m/>
    <m/>
    <m/>
    <m/>
    <m/>
    <n v="257"/>
    <n v="0.89825970548862122"/>
    <n v="28548102686.297108"/>
    <m/>
    <m/>
    <m/>
    <n v="5.8890136655573002"/>
    <m/>
    <m/>
    <m/>
    <n v="5.042507561598887"/>
    <m/>
    <m/>
    <n v="1403983356744.7219"/>
    <m/>
    <m/>
    <n v="24.97355030516956"/>
    <m/>
    <m/>
    <m/>
    <m/>
    <m/>
  </r>
  <r>
    <x v="251"/>
    <n v="13.75"/>
    <n v="15.01"/>
    <n v="173124.78"/>
    <n v="177481.52"/>
    <s v=""/>
    <m/>
    <n v="113071.95"/>
    <n v="115909.16"/>
    <n v="7.749783174482161E-5"/>
    <n v="460348.21952523058"/>
    <m/>
    <m/>
    <n v="948619016.96037912"/>
    <m/>
    <m/>
    <n v="10.127503221317607"/>
    <m/>
    <m/>
    <n v="207.49035224265225"/>
    <m/>
    <m/>
    <n v="253.63146406105994"/>
    <m/>
    <m/>
    <n v="445677.87438541307"/>
    <m/>
    <m/>
    <s v=""/>
    <m/>
    <m/>
    <m/>
    <m/>
    <m/>
    <n v="258"/>
    <n v="0.91605596269153899"/>
    <n v="29068877755.843811"/>
    <m/>
    <m/>
    <m/>
    <n v="5.8338087611734339"/>
    <m/>
    <m/>
    <m/>
    <n v="4.996989561608336"/>
    <m/>
    <m/>
    <n v="1429972261228.7537"/>
    <m/>
    <m/>
    <n v="24.880388844793167"/>
    <m/>
    <m/>
    <m/>
    <m/>
    <m/>
  </r>
  <r>
    <x v="252"/>
    <n v="14.49"/>
    <n v="15.19"/>
    <n v="181443.77"/>
    <n v="185996.1"/>
    <s v=""/>
    <m/>
    <n v="113802.68"/>
    <n v="116649.24"/>
    <n v="7.749783174482161E-5"/>
    <n v="482457.10273235018"/>
    <m/>
    <m/>
    <n v="1016873492.9945164"/>
    <m/>
    <m/>
    <n v="9.8843152048665388"/>
    <m/>
    <m/>
    <n v="208.82617122404776"/>
    <m/>
    <m/>
    <n v="255.26461840022327"/>
    <m/>
    <m/>
    <n v="467045.59359245602"/>
    <m/>
    <m/>
    <s v=""/>
    <m/>
    <m/>
    <m/>
    <m/>
    <m/>
    <n v="259"/>
    <n v="0.95391705069124433"/>
    <n v="31856931584.142433"/>
    <m/>
    <m/>
    <m/>
    <n v="5.5536762623857134"/>
    <m/>
    <m/>
    <m/>
    <n v="4.7574544120240398"/>
    <m/>
    <m/>
    <n v="1567227161819.981"/>
    <m/>
    <m/>
    <n v="24.722529066057422"/>
    <m/>
    <m/>
    <m/>
    <m/>
    <m/>
  </r>
  <r>
    <x v="253"/>
    <n v="13.64"/>
    <n v="14.51"/>
    <n v="172723.37"/>
    <n v="177042.5"/>
    <s v=""/>
    <m/>
    <n v="113281.77"/>
    <n v="116106.26"/>
    <n v="7.749783174482161E-5"/>
    <n v="459258.45093913068"/>
    <m/>
    <m/>
    <n v="943438079.98779488"/>
    <m/>
    <m/>
    <n v="10.121960513987338"/>
    <m/>
    <m/>
    <n v="207.86524075016271"/>
    <m/>
    <m/>
    <n v="254.09027612682914"/>
    <m/>
    <m/>
    <n v="444549.86335081625"/>
    <m/>
    <m/>
    <s v=""/>
    <m/>
    <m/>
    <m/>
    <m/>
    <m/>
    <n v="260"/>
    <n v="0.94004135079255691"/>
    <n v="28788862444.127068"/>
    <m/>
    <m/>
    <m/>
    <n v="5.8207515894533843"/>
    <m/>
    <m/>
    <m/>
    <n v="4.986673824807859"/>
    <m/>
    <m/>
    <n v="1416384518640.4285"/>
    <m/>
    <m/>
    <n v="24.838613940727409"/>
    <m/>
    <m/>
    <m/>
    <m/>
    <m/>
  </r>
  <r>
    <x v="254"/>
    <n v="14.02"/>
    <n v="14.62"/>
    <n v="172416.46"/>
    <n v="176714.2"/>
    <s v=""/>
    <m/>
    <n v="112820.64"/>
    <n v="115624.64"/>
    <n v="7.749783174482161E-5"/>
    <n v="458431.22187217703"/>
    <m/>
    <m/>
    <n v="940804851.96674633"/>
    <m/>
    <m/>
    <n v="10.131081685626471"/>
    <m/>
    <m/>
    <n v="207.01404704700229"/>
    <m/>
    <m/>
    <n v="253.05007144050953"/>
    <m/>
    <m/>
    <n v="443712.74449135584"/>
    <m/>
    <m/>
    <s v=""/>
    <m/>
    <m/>
    <m/>
    <m/>
    <m/>
    <n v="261"/>
    <n v="0.95896032831737343"/>
    <n v="28681126239.430969"/>
    <m/>
    <m/>
    <m/>
    <n v="5.8312737347143964"/>
    <m/>
    <m/>
    <m/>
    <n v="4.9961232907461408"/>
    <m/>
    <m/>
    <n v="1411177122290.781"/>
    <m/>
    <m/>
    <n v="24.942657338827225"/>
    <m/>
    <m/>
    <m/>
    <m/>
    <m/>
  </r>
  <r>
    <x v="255"/>
    <n v="14.09"/>
    <n v="15.02"/>
    <n v="175853.59"/>
    <n v="180223.31"/>
    <s v=""/>
    <m/>
    <n v="114617.97"/>
    <n v="117457.68"/>
    <n v="7.749783174482161E-5"/>
    <n v="467558.66818155564"/>
    <m/>
    <m/>
    <n v="968818672.43524182"/>
    <m/>
    <m/>
    <n v="10.030231417899049"/>
    <m/>
    <m/>
    <n v="210.30683102245771"/>
    <m/>
    <m/>
    <n v="257.07539027662597"/>
    <m/>
    <m/>
    <n v="452510.77202596789"/>
    <m/>
    <m/>
    <s v=""/>
    <m/>
    <m/>
    <m/>
    <m/>
    <m/>
    <n v="262"/>
    <n v="0.93808255659121176"/>
    <n v="29819194791.464268"/>
    <m/>
    <m/>
    <m/>
    <n v="5.7152127596248574"/>
    <m/>
    <m/>
    <m/>
    <n v="4.8971109341467667"/>
    <m/>
    <m/>
    <n v="1467269525909.8298"/>
    <m/>
    <m/>
    <n v="24.548226652131131"/>
    <m/>
    <m/>
    <m/>
    <m/>
    <m/>
  </r>
  <r>
    <x v="256"/>
    <n v="14.11"/>
    <n v="15"/>
    <n v="180325.37"/>
    <n v="184764.3"/>
    <s v=""/>
    <m/>
    <n v="114067.99"/>
    <n v="116866.76"/>
    <n v="7.6238960891039653E-5"/>
    <n v="479413.14394503663"/>
    <m/>
    <m/>
    <n v="1005405955.2992501"/>
    <m/>
    <m/>
    <n v="9.9030949438325688"/>
    <m/>
    <m/>
    <n v="209.28239008865816"/>
    <m/>
    <m/>
    <n v="255.82397268867706"/>
    <m/>
    <m/>
    <n v="463872.40791783651"/>
    <m/>
    <m/>
    <s v=""/>
    <m/>
    <m/>
    <m/>
    <m/>
    <m/>
    <n v="263"/>
    <n v="0.94066666666666665"/>
    <n v="31318704874.733856"/>
    <m/>
    <m/>
    <m/>
    <n v="5.5704312048584894"/>
    <m/>
    <m/>
    <m/>
    <n v="4.7743012544002248"/>
    <m/>
    <m/>
    <n v="1541353022912.4146"/>
    <m/>
    <m/>
    <n v="24.674632183259096"/>
    <m/>
    <m/>
    <m/>
    <m/>
    <m/>
  </r>
  <r>
    <x v="257"/>
    <n v="13.68"/>
    <n v="14.47"/>
    <n v="178013.19"/>
    <n v="182381.12"/>
    <s v=""/>
    <m/>
    <n v="113756.61"/>
    <n v="116538.83"/>
    <n v="7.6238960891039653E-5"/>
    <n v="473254.44080888847"/>
    <m/>
    <m/>
    <n v="985944176.84332466"/>
    <m/>
    <m/>
    <n v="9.9667030025393508"/>
    <m/>
    <m/>
    <n v="208.70600703587311"/>
    <m/>
    <m/>
    <n v="255.11968940385768"/>
    <m/>
    <m/>
    <n v="457875.98334406427"/>
    <m/>
    <m/>
    <s v=""/>
    <m/>
    <m/>
    <m/>
    <m/>
    <m/>
    <n v="264"/>
    <n v="0.94540428472702132"/>
    <n v="30509748861.402454"/>
    <m/>
    <m/>
    <m/>
    <n v="5.6420185505162168"/>
    <m/>
    <m/>
    <m/>
    <n v="4.8360723403396841"/>
    <m/>
    <m/>
    <n v="1501637377337.2195"/>
    <m/>
    <m/>
    <n v="24.744840858979806"/>
    <m/>
    <m/>
    <m/>
    <m/>
    <m/>
  </r>
  <r>
    <x v="258"/>
    <n v="13.15"/>
    <n v="14.08"/>
    <n v="169049.95"/>
    <n v="173184.04"/>
    <s v=""/>
    <m/>
    <n v="112374.76"/>
    <n v="115114.3"/>
    <n v="7.6238960891039653E-5"/>
    <n v="449414.38767736091"/>
    <m/>
    <m/>
    <n v="911356933.07619166"/>
    <m/>
    <m/>
    <n v="10.217736544439727"/>
    <m/>
    <m/>
    <n v="206.16573908570444"/>
    <m/>
    <m/>
    <n v="252.01477288628342"/>
    <m/>
    <m/>
    <n v="434773.79387358163"/>
    <m/>
    <m/>
    <s v=""/>
    <m/>
    <m/>
    <m/>
    <m/>
    <m/>
    <n v="265"/>
    <n v="0.93394886363636365"/>
    <n v="27431744936.789459"/>
    <m/>
    <m/>
    <m/>
    <n v="5.9262571452406752"/>
    <m/>
    <m/>
    <m/>
    <n v="5.0801442664290528"/>
    <m/>
    <m/>
    <n v="1350230717379.5024"/>
    <m/>
    <m/>
    <n v="25.048296334346528"/>
    <m/>
    <m/>
    <m/>
    <m/>
    <m/>
  </r>
  <r>
    <x v="259"/>
    <n v="12.33"/>
    <n v="13.67"/>
    <n v="166007.28"/>
    <n v="170053.76000000001"/>
    <s v=""/>
    <m/>
    <n v="110445.64"/>
    <n v="113129.38"/>
    <n v="7.6238960891039653E-5"/>
    <n v="441314.77666641702"/>
    <m/>
    <m/>
    <n v="886639436.01734006"/>
    <m/>
    <m/>
    <n v="10.309810359024969"/>
    <m/>
    <m/>
    <n v="202.6215832014768"/>
    <m/>
    <m/>
    <n v="247.68270644940355"/>
    <m/>
    <m/>
    <n v="426903.03045681759"/>
    <m/>
    <m/>
    <s v=""/>
    <m/>
    <m/>
    <m/>
    <m/>
    <m/>
    <n v="266"/>
    <n v="0.90197512801755675"/>
    <n v="26439203180.705635"/>
    <m/>
    <m/>
    <m/>
    <n v="6.0330925001990598"/>
    <m/>
    <m/>
    <m/>
    <n v="5.1721702561628264"/>
    <m/>
    <m/>
    <n v="1301460600154.7185"/>
    <m/>
    <m/>
    <n v="25.481205171452423"/>
    <m/>
    <m/>
    <m/>
    <m/>
    <m/>
  </r>
  <r>
    <x v="260"/>
    <n v="12.62"/>
    <n v="13.87"/>
    <n v="165618.5"/>
    <n v="169642.54"/>
    <s v=""/>
    <m/>
    <n v="110185.95"/>
    <n v="112854.76"/>
    <n v="7.6238960891039653E-5"/>
    <n v="440270.50589260884"/>
    <m/>
    <m/>
    <n v="883414888.91045332"/>
    <m/>
    <m/>
    <n v="10.32200716742916"/>
    <m/>
    <m/>
    <n v="202.1402315827265"/>
    <m/>
    <m/>
    <n v="247.0945775792467"/>
    <m/>
    <m/>
    <n v="425858.45252123894"/>
    <m/>
    <m/>
    <s v=""/>
    <m/>
    <m/>
    <m/>
    <m/>
    <m/>
    <n v="267"/>
    <n v="0.9098774333093006"/>
    <n v="26310447207.094906"/>
    <m/>
    <m/>
    <m/>
    <n v="6.0473999096456916"/>
    <m/>
    <m/>
    <m/>
    <n v="5.1848809889223748"/>
    <m/>
    <m/>
    <n v="1295206470889.8274"/>
    <m/>
    <m/>
    <n v="25.544063076446079"/>
    <m/>
    <m/>
    <m/>
    <m/>
    <m/>
  </r>
  <r>
    <x v="261"/>
    <n v="11.98"/>
    <n v="13.95"/>
    <n v="164477.15"/>
    <n v="168434.66"/>
    <s v=""/>
    <m/>
    <n v="110963.31"/>
    <n v="113625.14"/>
    <n v="7.5539651183342826E-5"/>
    <n v="437204.42463671509"/>
    <m/>
    <m/>
    <n v="873954680.07128465"/>
    <m/>
    <m/>
    <n v="10.357945463833882"/>
    <m/>
    <m/>
    <n v="203.55143681946706"/>
    <m/>
    <m/>
    <n v="248.8204414587143"/>
    <m/>
    <m/>
    <n v="422789.78785466473"/>
    <m/>
    <m/>
    <s v=""/>
    <m/>
    <m/>
    <m/>
    <m/>
    <m/>
    <n v="268"/>
    <n v="0.85878136200716848"/>
    <n v="25933156736.180588"/>
    <m/>
    <m/>
    <m/>
    <n v="6.0896073363990295"/>
    <m/>
    <m/>
    <m/>
    <n v="5.2224130417004861"/>
    <m/>
    <m/>
    <n v="1276878539348.917"/>
    <m/>
    <m/>
    <n v="25.372626113040212"/>
    <m/>
    <m/>
    <m/>
    <m/>
    <m/>
  </r>
  <r>
    <x v="262"/>
    <n v="11.3"/>
    <n v="13.57"/>
    <n v="160451.41"/>
    <n v="164299.34"/>
    <s v=""/>
    <m/>
    <n v="109034.13"/>
    <n v="111641.09"/>
    <n v="7.5539651183342826E-5"/>
    <n v="426493.01670615957"/>
    <m/>
    <m/>
    <n v="841761288.48723471"/>
    <m/>
    <m/>
    <n v="10.484824003771473"/>
    <m/>
    <m/>
    <n v="200.0076660815275"/>
    <m/>
    <m/>
    <n v="244.48881858337603"/>
    <m/>
    <m/>
    <n v="412397.8094616555"/>
    <m/>
    <m/>
    <s v=""/>
    <m/>
    <m/>
    <m/>
    <m/>
    <m/>
    <n v="269"/>
    <n v="0.83271923360353728"/>
    <n v="24658931035.456699"/>
    <m/>
    <m/>
    <m/>
    <n v="6.2388256134172773"/>
    <m/>
    <m/>
    <m/>
    <n v="5.3508372900181653"/>
    <m/>
    <m/>
    <n v="1214216857476.418"/>
    <m/>
    <m/>
    <n v="25.816662069502371"/>
    <m/>
    <m/>
    <m/>
    <m/>
    <m/>
  </r>
  <r>
    <x v="263"/>
    <n v="13.31"/>
    <n v="14.55"/>
    <n v="167489.57999999999"/>
    <n v="171493.89"/>
    <s v=""/>
    <m/>
    <n v="111334.9"/>
    <n v="113988.43"/>
    <n v="7.5539651183342826E-5"/>
    <n v="445190.1946313011"/>
    <m/>
    <m/>
    <n v="897042869.26927447"/>
    <m/>
    <m/>
    <n v="10.254995632669713"/>
    <m/>
    <m/>
    <n v="204.22312291875372"/>
    <m/>
    <m/>
    <n v="249.64205496453027"/>
    <m/>
    <m/>
    <n v="430444.03011314187"/>
    <m/>
    <m/>
    <s v=""/>
    <m/>
    <m/>
    <m/>
    <m/>
    <m/>
    <n v="270"/>
    <n v="0.91477663230240547"/>
    <n v="26817621018.245483"/>
    <m/>
    <m/>
    <m/>
    <n v="5.9653540729325876"/>
    <m/>
    <m/>
    <m/>
    <n v="5.1167252305704549"/>
    <m/>
    <m/>
    <n v="1320596282271.8726"/>
    <m/>
    <m/>
    <n v="25.274821234575779"/>
    <m/>
    <m/>
    <m/>
    <m/>
    <m/>
  </r>
  <r>
    <x v="264"/>
    <n v="14.53"/>
    <n v="15.53"/>
    <n v="177383.22"/>
    <n v="181611.12"/>
    <s v=""/>
    <m/>
    <n v="115721.36"/>
    <n v="118470.82"/>
    <n v="7.5539651183342826E-5"/>
    <n v="471476.16397424927"/>
    <m/>
    <m/>
    <n v="976414664.09075475"/>
    <m/>
    <m/>
    <n v="9.9522414172729761"/>
    <m/>
    <m/>
    <n v="212.26409033861782"/>
    <m/>
    <m/>
    <n v="259.47160645999497"/>
    <m/>
    <m/>
    <n v="455824.83190323127"/>
    <m/>
    <m/>
    <s v=""/>
    <m/>
    <m/>
    <m/>
    <m/>
    <m/>
    <n v="271"/>
    <n v="0.93560849967804249"/>
    <n v="29980805500.223003"/>
    <m/>
    <m/>
    <m/>
    <n v="5.6131683721957284"/>
    <m/>
    <m/>
    <m/>
    <n v="4.8150512074819201"/>
    <m/>
    <m/>
    <n v="1476457421890.4695"/>
    <m/>
    <m/>
    <n v="24.281870457993335"/>
    <m/>
    <m/>
    <m/>
    <m/>
    <m/>
  </r>
  <r>
    <x v="265"/>
    <n v="17.739999999999998"/>
    <n v="17.25"/>
    <n v="185304.72"/>
    <n v="189707.71"/>
    <s v=""/>
    <m/>
    <n v="120137.26"/>
    <n v="122982.69"/>
    <n v="7.5539651183342826E-5"/>
    <n v="492519.12463410903"/>
    <m/>
    <m/>
    <n v="1041700477.5002296"/>
    <m/>
    <m/>
    <n v="9.7301426634412458"/>
    <m/>
    <m/>
    <n v="220.35866506154235"/>
    <m/>
    <m/>
    <n v="269.36670913454634"/>
    <m/>
    <m/>
    <n v="476132.72484687186"/>
    <m/>
    <m/>
    <s v=""/>
    <m/>
    <m/>
    <m/>
    <m/>
    <m/>
    <n v="272"/>
    <n v="1.0284057971014491"/>
    <n v="32652914652.664623"/>
    <m/>
    <m/>
    <m/>
    <n v="5.3626722256860839"/>
    <m/>
    <m/>
    <m/>
    <n v="4.6005638740447097"/>
    <m/>
    <m/>
    <n v="1608153101530.2529"/>
    <m/>
    <m/>
    <n v="23.358014604853068"/>
    <m/>
    <m/>
    <m/>
    <m/>
    <m/>
  </r>
  <r>
    <x v="266"/>
    <n v="16.559999999999999"/>
    <n v="16.55"/>
    <n v="185320.92"/>
    <n v="189681.3"/>
    <s v=""/>
    <m/>
    <n v="120378.48"/>
    <n v="123201.75"/>
    <n v="7.8197267440627272E-5"/>
    <n v="492526.15203140036"/>
    <m/>
    <m/>
    <n v="1041452988.1295499"/>
    <m/>
    <m/>
    <n v="9.7300601662990278"/>
    <m/>
    <m/>
    <n v="220.78496525484636"/>
    <m/>
    <m/>
    <n v="269.8887063516745"/>
    <m/>
    <m/>
    <n v="476025.35642419819"/>
    <m/>
    <m/>
    <s v=""/>
    <m/>
    <m/>
    <m/>
    <m/>
    <m/>
    <n v="273"/>
    <n v="1.0006042296072506"/>
    <n v="32640523111.161396"/>
    <m/>
    <m/>
    <m/>
    <n v="5.3626694113129316"/>
    <m/>
    <m/>
    <m/>
    <n v="4.6017365337308478"/>
    <m/>
    <m/>
    <n v="1607864474626.9014"/>
    <m/>
    <m/>
    <n v="23.319291489261172"/>
    <m/>
    <m/>
    <m/>
    <m/>
    <m/>
  </r>
  <r>
    <x v="267"/>
    <n v="14.96"/>
    <n v="15.38"/>
    <n v="178168.8"/>
    <n v="182346.06"/>
    <s v=""/>
    <m/>
    <n v="117106.1"/>
    <n v="119842.99"/>
    <n v="7.8197267440627272E-5"/>
    <n v="473506.46516541688"/>
    <m/>
    <m/>
    <n v="981031924.99071801"/>
    <m/>
    <m/>
    <n v="9.9179395092416716"/>
    <m/>
    <m/>
    <n v="214.77788867373042"/>
    <m/>
    <m/>
    <n v="262.54591197484575"/>
    <m/>
    <m/>
    <n v="457603.62871280889"/>
    <m/>
    <m/>
    <s v=""/>
    <m/>
    <m/>
    <m/>
    <m/>
    <m/>
    <n v="274"/>
    <n v="0.9726918075422627"/>
    <n v="30114999282.225933"/>
    <m/>
    <m/>
    <m/>
    <n v="5.5697918778559918"/>
    <m/>
    <m/>
    <m/>
    <n v="4.779889069083409"/>
    <m/>
    <m/>
    <n v="1483556701867.6074"/>
    <m/>
    <m/>
    <n v="23.956015638595964"/>
    <m/>
    <m/>
    <m/>
    <m/>
    <m/>
  </r>
  <r>
    <x v="268"/>
    <n v="16.920000000000002"/>
    <n v="16.72"/>
    <n v="182812.03"/>
    <n v="187083.9"/>
    <s v=""/>
    <m/>
    <n v="120746.38"/>
    <n v="123558.97"/>
    <n v="7.8197267440627272E-5"/>
    <n v="485834.59847412276"/>
    <m/>
    <m/>
    <n v="1019256914.5030758"/>
    <m/>
    <m/>
    <n v="9.788837382063905"/>
    <m/>
    <m/>
    <n v="221.44892714026057"/>
    <m/>
    <m/>
    <n v="270.70093019395489"/>
    <m/>
    <m/>
    <n v="469479.8930808208"/>
    <m/>
    <m/>
    <s v=""/>
    <m/>
    <m/>
    <m/>
    <m/>
    <m/>
    <n v="275"/>
    <n v="1.0119617224880384"/>
    <n v="31678868713.41766"/>
    <m/>
    <m/>
    <m/>
    <n v="5.4248210625797553"/>
    <m/>
    <m/>
    <m/>
    <n v="4.6558865889817538"/>
    <m/>
    <m/>
    <n v="1560701759566.7627"/>
    <m/>
    <m/>
    <n v="23.214166419559561"/>
    <m/>
    <m/>
    <m/>
    <m/>
    <m/>
  </r>
  <r>
    <x v="269"/>
    <n v="14.41"/>
    <n v="14.87"/>
    <n v="172922.65"/>
    <n v="176948.8"/>
    <s v=""/>
    <m/>
    <n v="113082.43"/>
    <n v="115706.84"/>
    <n v="7.8197267440627272E-5"/>
    <n v="459541.73651906417"/>
    <m/>
    <m/>
    <n v="936421961.59461331"/>
    <m/>
    <m/>
    <n v="10.0537263806425"/>
    <m/>
    <m/>
    <n v="207.38818165134458"/>
    <m/>
    <m/>
    <n v="253.51324088227423"/>
    <m/>
    <m/>
    <n v="444033.47325745126"/>
    <m/>
    <m/>
    <s v=""/>
    <m/>
    <m/>
    <m/>
    <m/>
    <m/>
    <n v="276"/>
    <n v="0.96906523201076"/>
    <n v="28245569087.040432"/>
    <m/>
    <m/>
    <m/>
    <n v="5.7184394553282099"/>
    <m/>
    <m/>
    <m/>
    <n v="4.9083172753444"/>
    <m/>
    <m/>
    <n v="1391648476454.8569"/>
    <m/>
    <m/>
    <n v="24.690436177278222"/>
    <m/>
    <m/>
    <m/>
    <m/>
    <m/>
  </r>
  <r>
    <x v="270"/>
    <n v="15.38"/>
    <n v="15.52"/>
    <n v="178110.59"/>
    <n v="182243.69"/>
    <s v=""/>
    <m/>
    <n v="114622.16"/>
    <n v="117273.25"/>
    <n v="7.8197267440627272E-5"/>
    <n v="473317.13945400767"/>
    <m/>
    <m/>
    <n v="978443816.00096273"/>
    <m/>
    <m/>
    <n v="9.9030483456427447"/>
    <m/>
    <m/>
    <n v="210.20685274313254"/>
    <m/>
    <m/>
    <n v="256.95909222942305"/>
    <m/>
    <m/>
    <n v="457307.25920838263"/>
    <m/>
    <m/>
    <s v=""/>
    <m/>
    <m/>
    <m/>
    <m/>
    <m/>
    <n v="277"/>
    <n v="0.990979381443299"/>
    <n v="29934960913.658489"/>
    <m/>
    <m/>
    <m/>
    <n v="5.5470665729233497"/>
    <m/>
    <m/>
    <m/>
    <n v="4.761640504965122"/>
    <m/>
    <m/>
    <n v="1474982534987.4319"/>
    <m/>
    <m/>
    <n v="24.357187025061876"/>
    <m/>
    <m/>
    <m/>
    <m/>
    <m/>
  </r>
  <r>
    <x v="271"/>
    <n v="14.62"/>
    <n v="15.26"/>
    <n v="171695.11"/>
    <n v="175636.58"/>
    <s v=""/>
    <m/>
    <n v="113103.39"/>
    <n v="115691.83"/>
    <n v="8.0295844591127263E-5"/>
    <n v="456235.04917589313"/>
    <m/>
    <m/>
    <n v="925208066.13636267"/>
    <m/>
    <m/>
    <n v="10.081774939059327"/>
    <m/>
    <m/>
    <n v="207.40639090623606"/>
    <m/>
    <m/>
    <n v="253.53661146212562"/>
    <m/>
    <m/>
    <n v="440689.88890647388"/>
    <m/>
    <m/>
    <s v=""/>
    <m/>
    <m/>
    <m/>
    <m/>
    <m/>
    <n v="278"/>
    <n v="0.95806028833551771"/>
    <n v="27761614466.876083"/>
    <m/>
    <m/>
    <m/>
    <n v="5.7473682312819969"/>
    <m/>
    <m/>
    <m/>
    <n v="4.9348803179798901"/>
    <m/>
    <m/>
    <n v="1368177755765.6672"/>
    <m/>
    <m/>
    <n v="24.688849172111908"/>
    <m/>
    <m/>
    <m/>
    <m/>
    <m/>
  </r>
  <r>
    <x v="272"/>
    <n v="14.91"/>
    <n v="15.43"/>
    <n v="175136.18"/>
    <n v="179142.54"/>
    <s v=""/>
    <m/>
    <n v="114153.64"/>
    <n v="116756.83"/>
    <n v="8.0295844591127263E-5"/>
    <n v="465367.44912899513"/>
    <m/>
    <m/>
    <n v="952901664.06414318"/>
    <m/>
    <m/>
    <n v="9.9808917557274377"/>
    <m/>
    <m/>
    <n v="209.32721089316703"/>
    <m/>
    <m/>
    <n v="255.88493038915402"/>
    <m/>
    <m/>
    <n v="449473.76561821171"/>
    <m/>
    <m/>
    <s v=""/>
    <m/>
    <m/>
    <m/>
    <m/>
    <m/>
    <n v="279"/>
    <n v="0.96629941672067399"/>
    <n v="28868965491.689049"/>
    <m/>
    <m/>
    <m/>
    <n v="5.632380111950865"/>
    <m/>
    <m/>
    <m/>
    <n v="4.8365824351150932"/>
    <m/>
    <m/>
    <n v="1422849293423.593"/>
    <m/>
    <m/>
    <n v="24.462635634255726"/>
    <m/>
    <m/>
    <m/>
    <m/>
    <m/>
  </r>
  <r>
    <x v="273"/>
    <n v="14.87"/>
    <n v="15.32"/>
    <n v="175150.24"/>
    <n v="179142.54"/>
    <s v=""/>
    <m/>
    <n v="114243.68"/>
    <n v="116839.54"/>
    <n v="8.0295844591127263E-5"/>
    <n v="465393.46078024001"/>
    <m/>
    <m/>
    <n v="952892526.65092611"/>
    <m/>
    <m/>
    <n v="9.9806319790926992"/>
    <m/>
    <m/>
    <n v="209.48721197587366"/>
    <m/>
    <m/>
    <n v="256.08079891459721"/>
    <m/>
    <m/>
    <n v="449460.83555098157"/>
    <m/>
    <m/>
    <s v=""/>
    <m/>
    <m/>
    <m/>
    <m/>
    <m/>
    <n v="280"/>
    <n v="0.97062663185378584"/>
    <n v="28867992647.098507"/>
    <m/>
    <m/>
    <m/>
    <n v="5.6321177819182537"/>
    <m/>
    <m/>
    <m/>
    <n v="4.8367919052911104"/>
    <m/>
    <m/>
    <n v="1422899221724.8369"/>
    <m/>
    <m/>
    <n v="24.446365131025726"/>
    <m/>
    <m/>
    <m/>
    <m/>
    <m/>
  </r>
  <r>
    <x v="274"/>
    <n v="16.86"/>
    <n v="16.61"/>
    <n v="183967.25"/>
    <n v="188146.13"/>
    <s v=""/>
    <m/>
    <n v="117833.07"/>
    <n v="120501.11"/>
    <n v="8.0295844591127263E-5"/>
    <n v="488809.30734975467"/>
    <m/>
    <m/>
    <n v="1024720357.9925326"/>
    <m/>
    <m/>
    <n v="9.7295686328626871"/>
    <m/>
    <m/>
    <n v="216.06376314480485"/>
    <m/>
    <m/>
    <n v="264.12037850712943"/>
    <m/>
    <m/>
    <n v="472036.87143967371"/>
    <m/>
    <m/>
    <s v=""/>
    <m/>
    <m/>
    <m/>
    <m/>
    <m/>
    <n v="281"/>
    <n v="1.0150511739915713"/>
    <n v="31768695909.760822"/>
    <m/>
    <m/>
    <m/>
    <n v="5.3488019942911116"/>
    <m/>
    <m/>
    <m/>
    <n v="4.5938967746803367"/>
    <m/>
    <m/>
    <n v="1565982188525.8892"/>
    <m/>
    <m/>
    <n v="23.681279537889935"/>
    <m/>
    <m/>
    <m/>
    <m/>
    <m/>
  </r>
  <r>
    <x v="275"/>
    <n v="15.31"/>
    <n v="15.71"/>
    <n v="182419.03"/>
    <n v="186547.63"/>
    <s v=""/>
    <m/>
    <n v="117144.36"/>
    <n v="119787.13"/>
    <n v="8.0295844591127263E-5"/>
    <n v="484683.79815087037"/>
    <m/>
    <m/>
    <n v="1011651535.275514"/>
    <m/>
    <m/>
    <n v="9.7706458002791106"/>
    <m/>
    <m/>
    <n v="214.79567738466528"/>
    <m/>
    <m/>
    <n v="262.57053455090431"/>
    <m/>
    <m/>
    <n v="468012.95611429622"/>
    <m/>
    <m/>
    <s v=""/>
    <m/>
    <m/>
    <m/>
    <m/>
    <m/>
    <n v="282"/>
    <n v="0.97453851050286444"/>
    <n v="31227826319.470982"/>
    <m/>
    <m/>
    <m/>
    <n v="5.3939944751151687"/>
    <m/>
    <m/>
    <m/>
    <n v="4.6331274274952268"/>
    <m/>
    <m/>
    <n v="1539426861886.9006"/>
    <m/>
    <m/>
    <n v="23.822624968148549"/>
    <m/>
    <m/>
    <m/>
    <m/>
    <m/>
  </r>
  <r>
    <x v="276"/>
    <n v="15.12"/>
    <n v="15.5"/>
    <n v="177063.03"/>
    <n v="181025.47"/>
    <s v=""/>
    <m/>
    <n v="114943.16"/>
    <n v="117507.42"/>
    <n v="8.001601089535626E-5"/>
    <n v="470418.5976889499"/>
    <m/>
    <m/>
    <n v="966703548.97380006"/>
    <m/>
    <m/>
    <n v="9.914486342805553"/>
    <m/>
    <m/>
    <n v="210.74414438912007"/>
    <m/>
    <m/>
    <n v="257.61870652181045"/>
    <m/>
    <m/>
    <n v="454119.70074053243"/>
    <m/>
    <m/>
    <s v=""/>
    <m/>
    <m/>
    <m/>
    <m/>
    <m/>
    <n v="283"/>
    <n v="0.97548387096774192"/>
    <n v="29376051773.117466"/>
    <m/>
    <m/>
    <m/>
    <n v="5.5528908805039023"/>
    <m/>
    <m/>
    <m/>
    <n v="4.7708965181390326"/>
    <m/>
    <m/>
    <n v="1448438264806.9441"/>
    <m/>
    <m/>
    <n v="24.279135426156419"/>
    <m/>
    <m/>
    <m/>
    <m/>
    <m/>
  </r>
  <r>
    <x v="277"/>
    <n v="14.53"/>
    <n v="15.15"/>
    <n v="175462.39"/>
    <n v="179374.53"/>
    <s v=""/>
    <m/>
    <n v="113843.08"/>
    <n v="116373.4"/>
    <n v="8.001601089535626E-5"/>
    <n v="466154.6727906036"/>
    <m/>
    <m/>
    <n v="953469999.89002132"/>
    <m/>
    <m/>
    <n v="9.9594368391090882"/>
    <m/>
    <m/>
    <n v="208.72209781428094"/>
    <m/>
    <m/>
    <n v="255.14718781652527"/>
    <m/>
    <m/>
    <n v="449965.2153141856"/>
    <m/>
    <m/>
    <s v=""/>
    <m/>
    <m/>
    <m/>
    <m/>
    <m/>
    <n v="284"/>
    <n v="0.959075907590759"/>
    <n v="28839264699.88097"/>
    <m/>
    <m/>
    <m/>
    <n v="5.6032718819908514"/>
    <m/>
    <m/>
    <m/>
    <n v="4.8146139331032831"/>
    <m/>
    <m/>
    <n v="1422068448706.3813"/>
    <m/>
    <m/>
    <n v="24.514499054537726"/>
    <m/>
    <m/>
    <m/>
    <m/>
    <m/>
  </r>
  <r>
    <x v="278"/>
    <n v="13.85"/>
    <n v="14.54"/>
    <n v="168582.84"/>
    <n v="172327.24"/>
    <s v=""/>
    <m/>
    <n v="111468.97"/>
    <n v="113937.21"/>
    <n v="8.001601089535626E-5"/>
    <n v="447866.70476545865"/>
    <m/>
    <m/>
    <n v="897271314.70638585"/>
    <m/>
    <m/>
    <n v="10.154816357493008"/>
    <m/>
    <m/>
    <n v="204.36437551358785"/>
    <m/>
    <m/>
    <n v="249.82047129945528"/>
    <m/>
    <m/>
    <n v="432274.48742030433"/>
    <m/>
    <m/>
    <s v=""/>
    <m/>
    <m/>
    <m/>
    <m/>
    <m/>
    <n v="285"/>
    <n v="0.9525447042640991"/>
    <n v="26572287611.583111"/>
    <m/>
    <m/>
    <m/>
    <n v="5.8231427331980008"/>
    <m/>
    <m/>
    <m/>
    <n v="5.0039864259612896"/>
    <m/>
    <m/>
    <n v="1310373239418.4692"/>
    <m/>
    <m/>
    <n v="25.028768672495026"/>
    <m/>
    <m/>
    <m/>
    <m/>
    <m/>
  </r>
  <r>
    <x v="279"/>
    <n v="13.98"/>
    <n v="14.31"/>
    <n v="166470.57"/>
    <n v="170154.26"/>
    <s v=""/>
    <m/>
    <n v="109604.02"/>
    <n v="112021.84"/>
    <n v="8.001601089535626E-5"/>
    <n v="442244.34509615996"/>
    <m/>
    <m/>
    <n v="880291505.90527868"/>
    <m/>
    <m/>
    <n v="10.218574545571498"/>
    <m/>
    <m/>
    <n v="200.94032383945819"/>
    <m/>
    <m/>
    <n v="245.6350882703241"/>
    <m/>
    <m/>
    <n v="426811.39444769319"/>
    <m/>
    <m/>
    <s v=""/>
    <m/>
    <m/>
    <m/>
    <m/>
    <m/>
    <n v="286"/>
    <n v="0.97693920335429774"/>
    <n v="25901282157.924755"/>
    <m/>
    <m/>
    <m/>
    <n v="5.8962956812892084"/>
    <m/>
    <m/>
    <m/>
    <n v="5.0673027990757822"/>
    <m/>
    <m/>
    <n v="1277371102014.2805"/>
    <m/>
    <m/>
    <n v="25.450616141277685"/>
    <m/>
    <m/>
    <m/>
    <m/>
    <m/>
  </r>
  <r>
    <x v="280"/>
    <n v="14.05"/>
    <n v="14.44"/>
    <n v="167237.47"/>
    <n v="170924.52"/>
    <s v=""/>
    <m/>
    <n v="110300.22"/>
    <n v="112724.43"/>
    <n v="8.001601089535626E-5"/>
    <n v="444270.85214958421"/>
    <m/>
    <m/>
    <n v="886260407.02072155"/>
    <m/>
    <m/>
    <n v="10.195180291999865"/>
    <m/>
    <m/>
    <n v="202.21175733251656"/>
    <m/>
    <m/>
    <n v="247.18959513517183"/>
    <m/>
    <m/>
    <n v="428731.16483830335"/>
    <m/>
    <m/>
    <s v=""/>
    <m/>
    <m/>
    <m/>
    <m/>
    <m/>
    <n v="287"/>
    <n v="0.97299168975069261"/>
    <n v="26134903000.026051"/>
    <m/>
    <m/>
    <m/>
    <n v="5.869330753800873"/>
    <m/>
    <m/>
    <m/>
    <n v="5.0445810206554782"/>
    <m/>
    <m/>
    <n v="1288980863089.2092"/>
    <m/>
    <m/>
    <n v="25.292080635586895"/>
    <m/>
    <m/>
    <m/>
    <m/>
    <m/>
  </r>
  <r>
    <x v="281"/>
    <n v="13.75"/>
    <n v="13.98"/>
    <n v="164875.56"/>
    <n v="168469.5"/>
    <s v=""/>
    <m/>
    <n v="109669.84"/>
    <n v="112053.13"/>
    <n v="7.9456365113639293E-5"/>
    <n v="437964.3355421836"/>
    <m/>
    <m/>
    <n v="867141182.01149583"/>
    <m/>
    <m/>
    <n v="10.267596149209009"/>
    <m/>
    <m/>
    <n v="201.04138399627783"/>
    <m/>
    <m/>
    <n v="245.75970436690554"/>
    <m/>
    <m/>
    <n v="422536.75346236723"/>
    <m/>
    <m/>
    <s v=""/>
    <m/>
    <m/>
    <m/>
    <m/>
    <m/>
    <n v="288"/>
    <n v="0.98354792560801141"/>
    <n v="25381576113.999119"/>
    <m/>
    <m/>
    <m/>
    <n v="5.9528011812667705"/>
    <m/>
    <m/>
    <m/>
    <n v="5.117697838597036"/>
    <m/>
    <m/>
    <n v="1252081775378.1169"/>
    <m/>
    <m/>
    <n v="25.445942610808075"/>
    <m/>
    <m/>
    <m/>
    <m/>
    <m/>
  </r>
  <r>
    <x v="282"/>
    <n v="14.91"/>
    <n v="15.03"/>
    <n v="171047.06"/>
    <n v="174762.14"/>
    <s v=""/>
    <m/>
    <n v="112349.74"/>
    <n v="114782.37"/>
    <n v="7.9456365113639293E-5"/>
    <n v="454346.81371508469"/>
    <m/>
    <m/>
    <n v="915716334.26864946"/>
    <m/>
    <m/>
    <n v="10.075577274071035"/>
    <m/>
    <m/>
    <n v="205.94902364225263"/>
    <m/>
    <m/>
    <n v="251.75924293591274"/>
    <m/>
    <m/>
    <n v="438306.65491830645"/>
    <m/>
    <m/>
    <s v=""/>
    <m/>
    <m/>
    <m/>
    <m/>
    <m/>
    <n v="289"/>
    <n v="0.99201596806387227"/>
    <n v="27276752283.422909"/>
    <m/>
    <m/>
    <m/>
    <n v="5.7301864114213297"/>
    <m/>
    <m/>
    <m/>
    <n v="4.9267518147987923"/>
    <m/>
    <m/>
    <n v="1345662893882.812"/>
    <m/>
    <m/>
    <n v="24.827218804623776"/>
    <m/>
    <m/>
    <m/>
    <m/>
    <m/>
  </r>
  <r>
    <x v="283"/>
    <n v="14.45"/>
    <n v="14.86"/>
    <n v="172061.1"/>
    <n v="175784.32000000001"/>
    <s v=""/>
    <m/>
    <n v="112850.39"/>
    <n v="115284.74"/>
    <n v="7.9456365113639293E-5"/>
    <n v="457029.23133739707"/>
    <m/>
    <m/>
    <n v="923741484.11964607"/>
    <m/>
    <m/>
    <n v="10.045849882499105"/>
    <m/>
    <m/>
    <n v="206.86172419592535"/>
    <m/>
    <m/>
    <n v="252.87523693776933"/>
    <m/>
    <m/>
    <n v="440857.6185503435"/>
    <m/>
    <m/>
    <s v=""/>
    <m/>
    <m/>
    <m/>
    <m/>
    <m/>
    <n v="290"/>
    <n v="0.97240915208613732"/>
    <n v="27594904617.076115"/>
    <m/>
    <m/>
    <m/>
    <n v="5.6964053498951186"/>
    <m/>
    <m/>
    <m/>
    <n v="4.8981433649708697"/>
    <m/>
    <m/>
    <n v="1361451029866.5117"/>
    <m/>
    <m/>
    <n v="24.719606881916075"/>
    <m/>
    <m/>
    <m/>
    <m/>
    <m/>
  </r>
  <r>
    <x v="284"/>
    <n v="16.12"/>
    <n v="16.43"/>
    <n v="181510.84"/>
    <n v="185424.57"/>
    <s v=""/>
    <m/>
    <n v="116872.09"/>
    <n v="119384.04"/>
    <n v="7.9456365113639293E-5"/>
    <n v="482117.90420801268"/>
    <m/>
    <m/>
    <n v="999720747.3150686"/>
    <m/>
    <m/>
    <n v="9.7701315834168003"/>
    <m/>
    <m/>
    <n v="214.22852452673888"/>
    <m/>
    <m/>
    <n v="261.88096651672009"/>
    <m/>
    <m/>
    <n v="465021.46925520111"/>
    <m/>
    <m/>
    <s v=""/>
    <m/>
    <m/>
    <m/>
    <m/>
    <m/>
    <n v="291"/>
    <n v="0.98113207547169823"/>
    <n v="30620556538.978416"/>
    <m/>
    <m/>
    <m/>
    <n v="5.3837560095284136"/>
    <m/>
    <m/>
    <m/>
    <n v="4.6297191702329039"/>
    <m/>
    <m/>
    <n v="1510830409268.2139"/>
    <m/>
    <m/>
    <n v="23.841638495085164"/>
    <m/>
    <m/>
    <m/>
    <m/>
    <m/>
  </r>
  <r>
    <x v="285"/>
    <n v="16.32"/>
    <n v="16.82"/>
    <n v="185743.3"/>
    <n v="189733.55"/>
    <s v=""/>
    <m/>
    <n v="118931.36"/>
    <n v="121478.09"/>
    <n v="7.9456365113639293E-5"/>
    <n v="493347.87368389213"/>
    <m/>
    <m/>
    <n v="1034558770.9393289"/>
    <m/>
    <m/>
    <n v="9.6563588792672679"/>
    <m/>
    <m/>
    <n v="217.99788569223369"/>
    <m/>
    <m/>
    <n v="266.48906673450904"/>
    <m/>
    <m/>
    <n v="475814.16022540379"/>
    <m/>
    <m/>
    <s v=""/>
    <m/>
    <m/>
    <m/>
    <m/>
    <m/>
    <n v="292"/>
    <n v="0.97027348394768131"/>
    <n v="32042625386.748512"/>
    <m/>
    <m/>
    <m/>
    <n v="5.2584009298061103"/>
    <m/>
    <m/>
    <m/>
    <n v="4.5223237179820508"/>
    <m/>
    <m/>
    <n v="1581103281988.9734"/>
    <m/>
    <m/>
    <n v="23.42444017930972"/>
    <m/>
    <m/>
    <m/>
    <m/>
    <m/>
  </r>
  <r>
    <x v="286"/>
    <n v="15.68"/>
    <n v="15.93"/>
    <n v="182773.68"/>
    <n v="186654.9"/>
    <s v=""/>
    <m/>
    <n v="116478.28"/>
    <n v="118943.52"/>
    <n v="7.8057376700968462E-5"/>
    <n v="485424.83353819972"/>
    <m/>
    <m/>
    <n v="1009349335.0551288"/>
    <m/>
    <m/>
    <n v="9.7339416821731763"/>
    <m/>
    <m/>
    <n v="213.4858406630006"/>
    <m/>
    <m/>
    <n v="260.97422598591743"/>
    <m/>
    <m/>
    <n v="468053.11990706937"/>
    <m/>
    <m/>
    <s v=""/>
    <m/>
    <m/>
    <m/>
    <m/>
    <m/>
    <n v="293"/>
    <n v="0.98430634023854358"/>
    <n v="30999632673.688141"/>
    <m/>
    <m/>
    <m/>
    <n v="5.3429780468090726"/>
    <m/>
    <m/>
    <m/>
    <n v="4.5962893035057295"/>
    <m/>
    <m/>
    <n v="1529943536060.543"/>
    <m/>
    <m/>
    <n v="23.916124099344319"/>
    <m/>
    <m/>
    <m/>
    <m/>
    <m/>
  </r>
  <r>
    <x v="287"/>
    <n v="14.57"/>
    <n v="15.25"/>
    <n v="176116.69"/>
    <n v="179841.98"/>
    <s v=""/>
    <m/>
    <n v="113925.91"/>
    <n v="116327.85"/>
    <n v="7.8057376700968462E-5"/>
    <n v="467733.26630706806"/>
    <m/>
    <m/>
    <n v="954078179.17989373"/>
    <m/>
    <m/>
    <n v="9.9113285661789394"/>
    <m/>
    <m/>
    <n v="208.80266795816709"/>
    <m/>
    <m/>
    <n v="255.24959502601499"/>
    <m/>
    <m/>
    <n v="450956.16744809091"/>
    <m/>
    <m/>
    <s v=""/>
    <m/>
    <m/>
    <m/>
    <m/>
    <m/>
    <n v="294"/>
    <n v="0.95540983606557384"/>
    <n v="28735685738.248474"/>
    <m/>
    <m/>
    <m/>
    <n v="5.5377392736932274"/>
    <m/>
    <m/>
    <m/>
    <n v="4.764249925601284"/>
    <m/>
    <m/>
    <n v="1418303985622.7148"/>
    <m/>
    <m/>
    <n v="24.443064038287609"/>
    <m/>
    <m/>
    <m/>
    <m/>
    <m/>
  </r>
  <r>
    <x v="288"/>
    <n v="13.63"/>
    <n v="14.24"/>
    <n v="168365.77"/>
    <n v="171913.08"/>
    <s v=""/>
    <m/>
    <n v="111255.66"/>
    <n v="113592.22"/>
    <n v="7.8057376700968462E-5"/>
    <n v="447137.35719371116"/>
    <m/>
    <m/>
    <n v="890974324.21166694"/>
    <m/>
    <m/>
    <n v="10.129550978481479"/>
    <m/>
    <m/>
    <n v="203.9036790808953"/>
    <m/>
    <m/>
    <n v="249.26112801684505"/>
    <m/>
    <m/>
    <n v="431061.94400316611"/>
    <m/>
    <m/>
    <s v=""/>
    <m/>
    <m/>
    <m/>
    <m/>
    <m/>
    <n v="295"/>
    <n v="0.9571629213483146"/>
    <n v="26200996385.334881"/>
    <m/>
    <m/>
    <m/>
    <n v="5.7816186541743857"/>
    <m/>
    <m/>
    <m/>
    <n v="4.9745011856332289"/>
    <m/>
    <m/>
    <n v="1293285676392.9736"/>
    <m/>
    <m/>
    <n v="25.018908150001419"/>
    <m/>
    <m/>
    <m/>
    <m/>
    <m/>
  </r>
  <r>
    <x v="289"/>
    <n v="13.32"/>
    <n v="13.89"/>
    <n v="165357.84"/>
    <n v="168828.35"/>
    <s v=""/>
    <m/>
    <n v="110264.61"/>
    <n v="112571.49"/>
    <n v="7.8057376700968462E-5"/>
    <n v="439138.33973013383"/>
    <m/>
    <m/>
    <n v="866985154.43204284"/>
    <m/>
    <m/>
    <n v="10.220164991604534"/>
    <m/>
    <m/>
    <n v="202.08240575835924"/>
    <m/>
    <m/>
    <n v="247.03499143073546"/>
    <m/>
    <m/>
    <n v="423314.9869267355"/>
    <m/>
    <m/>
    <s v=""/>
    <m/>
    <m/>
    <m/>
    <m/>
    <m/>
    <n v="296"/>
    <n v="0.95896328293736499"/>
    <n v="25259867644.881577"/>
    <m/>
    <m/>
    <m/>
    <n v="5.8850872730181178"/>
    <m/>
    <m/>
    <m/>
    <n v="5.0639693431154074"/>
    <m/>
    <m/>
    <n v="1246914380395.9841"/>
    <m/>
    <m/>
    <n v="25.244762711602878"/>
    <m/>
    <m/>
    <m/>
    <m/>
    <m/>
  </r>
  <r>
    <x v="290"/>
    <n v="13.14"/>
    <n v="14.12"/>
    <n v="163135.23000000001"/>
    <n v="166545.91"/>
    <s v=""/>
    <m/>
    <n v="110190.15"/>
    <n v="112486.69"/>
    <n v="7.8057376700968462E-5"/>
    <n v="433225.22380147764"/>
    <m/>
    <m/>
    <n v="849395469.43529105"/>
    <m/>
    <m/>
    <n v="10.288981893838065"/>
    <m/>
    <m/>
    <n v="201.94101844775673"/>
    <m/>
    <m/>
    <n v="246.86242350496963"/>
    <m/>
    <m/>
    <n v="417580.05449007277"/>
    <m/>
    <m/>
    <s v=""/>
    <m/>
    <m/>
    <m/>
    <m/>
    <m/>
    <n v="297"/>
    <n v="0.93059490084985841"/>
    <n v="24576048313.305126"/>
    <m/>
    <m/>
    <m/>
    <n v="5.9643716890273799"/>
    <m/>
    <m/>
    <m/>
    <n v="5.1326414249419985"/>
    <m/>
    <m/>
    <n v="1213239433566.1477"/>
    <m/>
    <m/>
    <n v="25.2648171787555"/>
    <m/>
    <m/>
    <m/>
    <m/>
    <m/>
  </r>
  <r>
    <x v="291"/>
    <n v="12.95"/>
    <n v="13.53"/>
    <n v="159785.51999999999"/>
    <n v="163087.16"/>
    <s v=""/>
    <m/>
    <n v="108231.33"/>
    <n v="110460.7"/>
    <n v="8.0715608642201175E-5"/>
    <n v="424298.62677262223"/>
    <m/>
    <m/>
    <n v="822912005.77444232"/>
    <m/>
    <m/>
    <n v="10.395008643638349"/>
    <m/>
    <m/>
    <n v="198.33665931602857"/>
    <m/>
    <m/>
    <n v="242.45707850546884"/>
    <m/>
    <m/>
    <n v="408872.6528159398"/>
    <m/>
    <m/>
    <s v=""/>
    <m/>
    <m/>
    <m/>
    <m/>
    <m/>
    <n v="298"/>
    <n v="0.95713229859571325"/>
    <n v="23552898578.729797"/>
    <m/>
    <m/>
    <m/>
    <n v="6.0873864123606793"/>
    <m/>
    <m/>
    <m/>
    <n v="5.2398793659613432"/>
    <m/>
    <m/>
    <n v="1162971302831.6821"/>
    <m/>
    <m/>
    <n v="25.723234337533338"/>
    <m/>
    <m/>
    <m/>
    <m/>
    <m/>
  </r>
  <r>
    <x v="292"/>
    <n v="12.69"/>
    <n v="13.62"/>
    <n v="158950.62"/>
    <n v="162221.85"/>
    <s v=""/>
    <m/>
    <n v="108013.99"/>
    <n v="110229.97"/>
    <n v="8.0715608642201175E-5"/>
    <n v="422071.31973894965"/>
    <m/>
    <m/>
    <n v="816354851.61266267"/>
    <m/>
    <m/>
    <n v="10.422314357699337"/>
    <m/>
    <m/>
    <n v="197.93355180693047"/>
    <m/>
    <m/>
    <n v="241.96456403121582"/>
    <m/>
    <m/>
    <n v="406691.55123069021"/>
    <m/>
    <m/>
    <s v=""/>
    <m/>
    <m/>
    <m/>
    <m/>
    <m/>
    <n v="299"/>
    <n v="0.93171806167400884"/>
    <n v="23302178742.223087"/>
    <m/>
    <m/>
    <m/>
    <n v="6.1193999208843275"/>
    <m/>
    <m/>
    <m/>
    <n v="5.2679115389151772"/>
    <m/>
    <m/>
    <n v="1150671144971.7585"/>
    <m/>
    <m/>
    <n v="25.778092166011074"/>
    <m/>
    <m/>
    <m/>
    <m/>
    <m/>
  </r>
  <r>
    <x v="293"/>
    <n v="12.58"/>
    <n v="13.67"/>
    <n v="160341.81"/>
    <n v="163628.57999999999"/>
    <s v=""/>
    <m/>
    <n v="108025.84"/>
    <n v="110233.17"/>
    <n v="8.0715608642201175E-5"/>
    <n v="425755.05010255735"/>
    <m/>
    <m/>
    <n v="826965628.70743692"/>
    <m/>
    <m/>
    <n v="10.376854972507331"/>
    <m/>
    <m/>
    <n v="197.95043984875534"/>
    <m/>
    <m/>
    <n v="241.98547407286239"/>
    <m/>
    <m/>
    <n v="410206.43445074203"/>
    <m/>
    <m/>
    <s v=""/>
    <m/>
    <m/>
    <m/>
    <m/>
    <m/>
    <n v="300"/>
    <n v="0.92026335040234086"/>
    <n v="23705516230.846828"/>
    <m/>
    <m/>
    <m/>
    <n v="6.066052126649816"/>
    <m/>
    <m/>
    <m/>
    <n v="5.2224584542241459"/>
    <m/>
    <m/>
    <n v="1170669133292.5854"/>
    <m/>
    <m/>
    <n v="25.7784710477784"/>
    <m/>
    <m/>
    <m/>
    <m/>
    <m/>
  </r>
  <r>
    <x v="294"/>
    <n v="12.24"/>
    <n v="13.26"/>
    <n v="155188.64000000001"/>
    <n v="158356.57"/>
    <s v=""/>
    <m/>
    <n v="106968.47"/>
    <n v="109145.3"/>
    <n v="8.0715608642201175E-5"/>
    <n v="412061.80795512337"/>
    <m/>
    <m/>
    <n v="786991612.97991991"/>
    <m/>
    <m/>
    <n v="10.543748411493292"/>
    <m/>
    <m/>
    <n v="196.00809748670213"/>
    <m/>
    <m/>
    <n v="239.61131083744041"/>
    <m/>
    <m/>
    <n v="396978.42070942669"/>
    <m/>
    <m/>
    <s v=""/>
    <m/>
    <m/>
    <m/>
    <m/>
    <m/>
    <n v="301"/>
    <n v="0.92307692307692313"/>
    <n v="22177215197.846394"/>
    <m/>
    <m/>
    <m/>
    <n v="6.2612048820513566"/>
    <m/>
    <m/>
    <m/>
    <n v="5.390958515652498"/>
    <m/>
    <m/>
    <n v="1095271577829.1823"/>
    <m/>
    <m/>
    <n v="26.034012230969015"/>
    <m/>
    <m/>
    <m/>
    <m/>
    <m/>
  </r>
  <r>
    <x v="295"/>
    <n v="12.15"/>
    <n v="13.42"/>
    <n v="155791.53"/>
    <n v="158958.98000000001"/>
    <s v=""/>
    <m/>
    <n v="107289.56"/>
    <n v="109464.12"/>
    <n v="8.0715608642201175E-5"/>
    <n v="413652.53407158592"/>
    <m/>
    <m/>
    <n v="791474758.64407468"/>
    <m/>
    <m/>
    <n v="10.523419578317609"/>
    <m/>
    <m/>
    <n v="196.59166629837682"/>
    <m/>
    <m/>
    <n v="240.32496151586923"/>
    <m/>
    <m/>
    <n v="398477.11741929338"/>
    <m/>
    <m/>
    <s v=""/>
    <m/>
    <m/>
    <m/>
    <m/>
    <m/>
    <n v="302"/>
    <n v="0.90536512667660207"/>
    <n v="22345192475.471542"/>
    <m/>
    <m/>
    <m/>
    <n v="6.2370958959320975"/>
    <m/>
    <m/>
    <m/>
    <n v="5.3706854199471596"/>
    <m/>
    <m/>
    <n v="1103643892038.0244"/>
    <m/>
    <m/>
    <n v="25.959100435891422"/>
    <m/>
    <m/>
    <m/>
    <m/>
    <m/>
  </r>
  <r>
    <x v="296"/>
    <n v="13.29"/>
    <n v="13.97"/>
    <n v="157248.78"/>
    <n v="160394.53"/>
    <s v=""/>
    <m/>
    <n v="108070.57"/>
    <n v="110225.62"/>
    <n v="8.1835058696855256E-5"/>
    <n v="417481.0550441849"/>
    <m/>
    <m/>
    <n v="802165638.88230777"/>
    <m/>
    <m/>
    <n v="10.474810760965774"/>
    <m/>
    <m/>
    <n v="198.00343406572287"/>
    <m/>
    <m/>
    <n v="242.05184871660438"/>
    <m/>
    <m/>
    <n v="402029.47858421667"/>
    <m/>
    <m/>
    <s v=""/>
    <m/>
    <m/>
    <m/>
    <m/>
    <m/>
    <n v="303"/>
    <n v="0.95132426628489608"/>
    <n v="22745722681.535923"/>
    <m/>
    <m/>
    <m/>
    <n v="6.1796176130187739"/>
    <m/>
    <m/>
    <m/>
    <n v="5.3231140513179325"/>
    <m/>
    <m/>
    <n v="1123742423086.2124"/>
    <m/>
    <m/>
    <n v="25.783137754748473"/>
    <m/>
    <m/>
    <m/>
    <m/>
    <m/>
  </r>
  <r>
    <x v="297"/>
    <n v="12.36"/>
    <n v="13.64"/>
    <n v="154383.53"/>
    <n v="157458.82999999999"/>
    <s v=""/>
    <m/>
    <n v="107293.24"/>
    <n v="109423.77"/>
    <n v="8.1835058696855256E-5"/>
    <n v="409864.08550628199"/>
    <m/>
    <m/>
    <n v="780135109.65163147"/>
    <m/>
    <m/>
    <n v="10.570395829242363"/>
    <m/>
    <m/>
    <n v="196.57444165576226"/>
    <m/>
    <m/>
    <n v="240.30522189063637"/>
    <m/>
    <m/>
    <n v="394659.78219798527"/>
    <m/>
    <m/>
    <s v=""/>
    <m/>
    <m/>
    <m/>
    <m/>
    <m/>
    <n v="304"/>
    <n v="0.90615835777126097"/>
    <n v="21912354622.88382"/>
    <m/>
    <m/>
    <m/>
    <n v="6.2924300267462474"/>
    <m/>
    <m/>
    <m/>
    <n v="5.4207860764869364"/>
    <m/>
    <m/>
    <n v="1082646378544.9724"/>
    <m/>
    <m/>
    <n v="25.971865154973141"/>
    <m/>
    <m/>
    <m/>
    <m/>
    <m/>
  </r>
  <r>
    <x v="298"/>
    <n v="11.84"/>
    <n v="13.39"/>
    <n v="153225.85999999999"/>
    <n v="156265.21"/>
    <s v=""/>
    <m/>
    <n v="107370.8"/>
    <n v="109493.92"/>
    <n v="8.1835058696855256E-5"/>
    <n v="406780.73401879816"/>
    <m/>
    <m/>
    <n v="771256967.85172462"/>
    <m/>
    <m/>
    <n v="10.610184221448318"/>
    <m/>
    <m/>
    <n v="196.71174448663152"/>
    <m/>
    <m/>
    <n v="240.47333322751533"/>
    <m/>
    <m/>
    <n v="391656.78818635864"/>
    <m/>
    <m/>
    <s v=""/>
    <m/>
    <m/>
    <m/>
    <m/>
    <m/>
    <n v="305"/>
    <n v="0.88424197162061235"/>
    <n v="21579413263.895523"/>
    <m/>
    <m/>
    <m/>
    <n v="6.3398346322832042"/>
    <m/>
    <m/>
    <m/>
    <n v="5.4621234187584431"/>
    <m/>
    <m/>
    <n v="1066271386522.7568"/>
    <m/>
    <m/>
    <n v="25.956379026124711"/>
    <m/>
    <m/>
    <m/>
    <m/>
    <m/>
  </r>
  <r>
    <x v="299"/>
    <n v="12.15"/>
    <n v="13.67"/>
    <n v="153203.35"/>
    <n v="156229.47"/>
    <s v=""/>
    <m/>
    <n v="108122.6"/>
    <n v="110251.63"/>
    <n v="8.1835058696855256E-5"/>
    <n v="406711.05764655879"/>
    <m/>
    <m/>
    <n v="770984979.18027818"/>
    <m/>
    <m/>
    <n v="10.611121381825251"/>
    <m/>
    <m/>
    <n v="198.08427105709345"/>
    <m/>
    <m/>
    <n v="242.15146507014637"/>
    <m/>
    <m/>
    <n v="391555.94663683616"/>
    <m/>
    <m/>
    <s v=""/>
    <m/>
    <m/>
    <m/>
    <m/>
    <m/>
    <n v="306"/>
    <n v="0.88880760790051205"/>
    <n v="21568815383.408672"/>
    <m/>
    <m/>
    <m/>
    <n v="6.3409892920443873"/>
    <m/>
    <m/>
    <m/>
    <n v="5.4636177068881091"/>
    <m/>
    <m/>
    <n v="1065822683904.2332"/>
    <m/>
    <m/>
    <n v="25.777914076689004"/>
    <m/>
    <m/>
    <m/>
    <m/>
    <m/>
  </r>
  <r>
    <x v="300"/>
    <n v="12.28"/>
    <n v="13.87"/>
    <n v="150426.26"/>
    <n v="153359.17000000001"/>
    <s v=""/>
    <m/>
    <n v="107468.76"/>
    <n v="109557.85"/>
    <n v="8.2674721898268189E-5"/>
    <n v="399309.4671293539"/>
    <m/>
    <m/>
    <n v="749716221.29374349"/>
    <m/>
    <m/>
    <n v="10.70776078582232"/>
    <m/>
    <m/>
    <n v="196.87201197193446"/>
    <m/>
    <m/>
    <n v="240.67030972494024"/>
    <m/>
    <m/>
    <n v="384328.97998842219"/>
    <m/>
    <m/>
    <s v=""/>
    <m/>
    <m/>
    <m/>
    <m/>
    <m/>
    <n v="307"/>
    <n v="0.88536409516943038"/>
    <n v="20774176098.568916"/>
    <m/>
    <m/>
    <m/>
    <n v="6.4565858279358936"/>
    <m/>
    <m/>
    <m/>
    <n v="5.5647457647698095"/>
    <m/>
    <m/>
    <n v="1026774792057.0229"/>
    <m/>
    <m/>
    <n v="25.943682308262733"/>
    <m/>
    <m/>
    <m/>
    <m/>
    <m/>
  </r>
  <r>
    <x v="301"/>
    <n v="12.39"/>
    <n v="13.79"/>
    <n v="148087.21"/>
    <n v="150961.82999999999"/>
    <s v=""/>
    <m/>
    <n v="107001.01"/>
    <n v="109071.95"/>
    <n v="8.2674721898268189E-5"/>
    <n v="393090.82769037783"/>
    <m/>
    <m/>
    <n v="732129638.85966992"/>
    <m/>
    <m/>
    <n v="10.791172798952717"/>
    <m/>
    <m/>
    <n v="196.01036124089239"/>
    <m/>
    <m/>
    <n v="239.61722936282649"/>
    <m/>
    <m/>
    <n v="378310.19234899932"/>
    <m/>
    <m/>
    <s v=""/>
    <m/>
    <m/>
    <m/>
    <m/>
    <m/>
    <n v="308"/>
    <n v="0.89847715736040623"/>
    <n v="20124006102.84687"/>
    <m/>
    <m/>
    <m/>
    <n v="6.5572109990939333"/>
    <m/>
    <m/>
    <m/>
    <n v="5.6519931581868219"/>
    <m/>
    <m/>
    <n v="994710580203.51941"/>
    <m/>
    <m/>
    <n v="26.05993571171124"/>
    <m/>
    <m/>
    <m/>
    <m/>
    <m/>
  </r>
  <r>
    <x v="302"/>
    <n v="12.7"/>
    <n v="14.03"/>
    <n v="148853.95000000001"/>
    <n v="151730.97"/>
    <s v=""/>
    <m/>
    <n v="108474.99"/>
    <n v="110565.44"/>
    <n v="8.2674721898268189E-5"/>
    <n v="395116.46989739937"/>
    <m/>
    <m/>
    <n v="737717788.99330139"/>
    <m/>
    <m/>
    <n v="10.763402511739827"/>
    <m/>
    <m/>
    <n v="198.7056339636604"/>
    <m/>
    <m/>
    <n v="242.91239171211262"/>
    <m/>
    <m/>
    <n v="380226.71806271962"/>
    <m/>
    <m/>
    <s v=""/>
    <m/>
    <m/>
    <m/>
    <m/>
    <m/>
    <n v="309"/>
    <n v="0.90520313613684955"/>
    <n v="20328381857.558601"/>
    <m/>
    <m/>
    <m/>
    <n v="6.523498617835755"/>
    <m/>
    <m/>
    <m/>
    <n v="5.6234535620306918"/>
    <m/>
    <m/>
    <n v="1004884193167.9954"/>
    <m/>
    <m/>
    <n v="25.704279042340758"/>
    <m/>
    <m/>
    <m/>
    <m/>
    <m/>
  </r>
  <r>
    <x v="303"/>
    <n v="12.08"/>
    <n v="13.7"/>
    <n v="147865.14000000001"/>
    <n v="150710.51"/>
    <s v=""/>
    <m/>
    <n v="107565.52"/>
    <n v="109629.3"/>
    <n v="8.2674721898268189E-5"/>
    <n v="392482.21195101854"/>
    <m/>
    <m/>
    <n v="730268553.28258598"/>
    <m/>
    <m/>
    <n v="10.799315822669859"/>
    <m/>
    <m/>
    <n v="197.03485267005752"/>
    <m/>
    <m/>
    <n v="240.87016966259529"/>
    <m/>
    <m/>
    <n v="377658.65544093226"/>
    <m/>
    <m/>
    <s v=""/>
    <m/>
    <m/>
    <m/>
    <m/>
    <m/>
    <n v="310"/>
    <n v="0.88175182481751835"/>
    <n v="20054270747.834377"/>
    <m/>
    <m/>
    <m/>
    <n v="6.5670662447595323"/>
    <m/>
    <m/>
    <m/>
    <n v="5.661532507577836"/>
    <m/>
    <m/>
    <n v="991404729612.10071"/>
    <m/>
    <m/>
    <n v="25.923097417144174"/>
    <m/>
    <m/>
    <m/>
    <m/>
    <m/>
  </r>
  <r>
    <x v="304"/>
    <n v="11.96"/>
    <n v="13.84"/>
    <n v="148074.95000000001"/>
    <n v="150911.9"/>
    <s v=""/>
    <m/>
    <n v="107598.25"/>
    <n v="109653.59"/>
    <n v="8.2674721898268189E-5"/>
    <n v="393029.53229106904"/>
    <m/>
    <m/>
    <n v="731725291.09649467"/>
    <m/>
    <m/>
    <n v="10.791819529114399"/>
    <m/>
    <m/>
    <n v="197.09000049494404"/>
    <m/>
    <m/>
    <n v="240.93785054413436"/>
    <m/>
    <m/>
    <n v="378152.43086928671"/>
    <m/>
    <m/>
    <s v=""/>
    <m/>
    <m/>
    <m/>
    <m/>
    <m/>
    <n v="311"/>
    <n v="0.86416184971098275"/>
    <n v="20107188998.797249"/>
    <m/>
    <m/>
    <m/>
    <n v="6.5579854135946247"/>
    <m/>
    <m/>
    <m/>
    <n v="5.6542254898541389"/>
    <m/>
    <m/>
    <n v="994091545748.60095"/>
    <m/>
    <m/>
    <n v="25.918537892771944"/>
    <m/>
    <m/>
    <m/>
    <m/>
    <m/>
  </r>
  <r>
    <x v="305"/>
    <n v="11.65"/>
    <n v="13.73"/>
    <n v="143277.79"/>
    <n v="145985.4"/>
    <s v=""/>
    <m/>
    <n v="107163.28"/>
    <n v="109183.11"/>
    <n v="8.2954624045505909E-5"/>
    <n v="380268.8003676912"/>
    <m/>
    <m/>
    <n v="695874652.21842158"/>
    <m/>
    <m/>
    <n v="10.967111944186033"/>
    <m/>
    <m/>
    <n v="196.278898068769"/>
    <m/>
    <m/>
    <n v="239.94708595247801"/>
    <m/>
    <m/>
    <n v="365776.12351524667"/>
    <m/>
    <m/>
    <s v=""/>
    <m/>
    <m/>
    <m/>
    <m/>
    <m/>
    <n v="312"/>
    <n v="0.84850691915513476"/>
    <n v="18792495713.439739"/>
    <m/>
    <m/>
    <m/>
    <n v="6.7711238324563512"/>
    <m/>
    <m/>
    <m/>
    <n v="5.8396073041837759"/>
    <m/>
    <m/>
    <n v="929292790797.52441"/>
    <m/>
    <m/>
    <n v="26.03333383999141"/>
    <m/>
    <m/>
    <m/>
    <m/>
    <m/>
  </r>
  <r>
    <x v="306"/>
    <n v="11.79"/>
    <n v="13.49"/>
    <n v="141645.64000000001"/>
    <n v="144310.29999999999"/>
    <s v=""/>
    <m/>
    <n v="106817.98"/>
    <n v="108822.25"/>
    <n v="8.2954624045505909E-5"/>
    <n v="375927.79884551861"/>
    <m/>
    <m/>
    <n v="683890941.47988093"/>
    <m/>
    <m/>
    <n v="11.029745568344271"/>
    <m/>
    <m/>
    <n v="195.64168043162093"/>
    <m/>
    <m/>
    <n v="239.16836205345703"/>
    <m/>
    <m/>
    <n v="361568.64753036399"/>
    <m/>
    <m/>
    <s v=""/>
    <m/>
    <m/>
    <m/>
    <m/>
    <m/>
    <n v="313"/>
    <n v="0.87398072646404734"/>
    <n v="18360610419.753189"/>
    <m/>
    <m/>
    <m/>
    <n v="6.8484996674514971"/>
    <m/>
    <m/>
    <m/>
    <n v="5.9068850164064761"/>
    <m/>
    <m/>
    <n v="908000846097.69214"/>
    <m/>
    <m/>
    <n v="26.120577014053463"/>
    <m/>
    <m/>
    <m/>
    <m/>
    <m/>
  </r>
  <r>
    <x v="307"/>
    <n v="11.46"/>
    <n v="13.38"/>
    <n v="148668.46"/>
    <n v="151453.26"/>
    <s v=""/>
    <m/>
    <n v="106617.5"/>
    <n v="108608.98"/>
    <n v="8.2954624045505909E-5"/>
    <n v="394556.75559276558"/>
    <m/>
    <m/>
    <n v="734659956.78055692"/>
    <m/>
    <m/>
    <n v="10.756494675100026"/>
    <m/>
    <m/>
    <n v="195.26973128426229"/>
    <m/>
    <m/>
    <n v="238.71392266074551"/>
    <m/>
    <m/>
    <n v="379454.37763629493"/>
    <m/>
    <m/>
    <s v=""/>
    <m/>
    <m/>
    <m/>
    <m/>
    <m/>
    <n v="314"/>
    <n v="0.8565022421524664"/>
    <n v="20177529127.41161"/>
    <m/>
    <m/>
    <m/>
    <n v="6.5092147264733038"/>
    <m/>
    <m/>
    <m/>
    <n v="5.6147686643213115"/>
    <m/>
    <m/>
    <n v="997925567561.08923"/>
    <m/>
    <m/>
    <n v="26.172971230241878"/>
    <m/>
    <m/>
    <m/>
    <m/>
    <m/>
  </r>
  <r>
    <x v="308"/>
    <n v="11.15"/>
    <n v="12.97"/>
    <n v="147841.03"/>
    <n v="150597.76999999999"/>
    <s v=""/>
    <m/>
    <n v="105988.27"/>
    <n v="107958.98"/>
    <n v="8.2954624045505909E-5"/>
    <n v="392351.24118624348"/>
    <m/>
    <m/>
    <n v="728428336.08061707"/>
    <m/>
    <m/>
    <n v="10.786593173263345"/>
    <m/>
    <m/>
    <n v="194.11256456634749"/>
    <m/>
    <m/>
    <n v="237.29956610548265"/>
    <m/>
    <m/>
    <n v="377300.15974558814"/>
    <m/>
    <m/>
    <s v=""/>
    <m/>
    <m/>
    <m/>
    <m/>
    <m/>
    <n v="315"/>
    <n v="0.85967617579028521"/>
    <n v="19948909639.048897"/>
    <m/>
    <m/>
    <m/>
    <n v="6.5456774135714948"/>
    <m/>
    <m/>
    <m/>
    <n v="5.6467434766239961"/>
    <m/>
    <m/>
    <n v="986689165184.32813"/>
    <m/>
    <m/>
    <n v="26.330820827877456"/>
    <m/>
    <m/>
    <m/>
    <m/>
    <m/>
  </r>
  <r>
    <x v="309"/>
    <n v="11.48"/>
    <n v="12.97"/>
    <n v="149297.41"/>
    <n v="152068.81"/>
    <s v=""/>
    <m/>
    <n v="106337.76"/>
    <n v="108306.02"/>
    <n v="8.2954624045505909E-5"/>
    <n v="396206.62682688935"/>
    <m/>
    <m/>
    <n v="739094187.91778493"/>
    <m/>
    <m/>
    <n v="10.733632041237634"/>
    <m/>
    <m/>
    <n v="194.74789040964251"/>
    <m/>
    <m/>
    <n v="238.07650289755162"/>
    <m/>
    <m/>
    <n v="380974.6703072465"/>
    <m/>
    <m/>
    <s v=""/>
    <m/>
    <m/>
    <m/>
    <m/>
    <m/>
    <n v="316"/>
    <n v="0.88511950655358518"/>
    <n v="20337946414.0574"/>
    <m/>
    <m/>
    <m/>
    <n v="6.4814373046629088"/>
    <m/>
    <m/>
    <m/>
    <n v="5.591843085331516"/>
    <m/>
    <m/>
    <n v="1006003111914.9606"/>
    <m/>
    <m/>
    <n v="26.247385468211821"/>
    <m/>
    <m/>
    <m/>
    <m/>
    <m/>
  </r>
  <r>
    <x v="310"/>
    <n v="11.47"/>
    <n v="12.99"/>
    <n v="149414.29"/>
    <n v="152150.01"/>
    <s v=""/>
    <m/>
    <n v="106589.07"/>
    <n v="108535.03"/>
    <n v="8.2674721898268189E-5"/>
    <n v="396487.79911060765"/>
    <m/>
    <m/>
    <n v="739664889.33360755"/>
    <m/>
    <m/>
    <n v="10.729928468980281"/>
    <m/>
    <m/>
    <n v="195.19386244911911"/>
    <m/>
    <m/>
    <n v="238.62248184923635"/>
    <m/>
    <m/>
    <n v="381145.20364902139"/>
    <m/>
    <m/>
    <s v=""/>
    <m/>
    <m/>
    <m/>
    <m/>
    <m/>
    <n v="317"/>
    <n v="0.88298691301000776"/>
    <n v="20357607862.53199"/>
    <m/>
    <m/>
    <m/>
    <n v="6.4770713196087586"/>
    <m/>
    <m/>
    <m/>
    <n v="5.5896279821945853"/>
    <m/>
    <m/>
    <n v="1007190667994.2611"/>
    <m/>
    <m/>
    <n v="26.195476279634757"/>
    <m/>
    <m/>
    <m/>
    <m/>
    <m/>
  </r>
  <r>
    <x v="311"/>
    <n v="11.08"/>
    <n v="12.55"/>
    <n v="147001.38"/>
    <n v="149680.34"/>
    <s v=""/>
    <m/>
    <n v="106798.19"/>
    <n v="108738.99"/>
    <n v="8.2674721898268189E-5"/>
    <n v="390075.35654542164"/>
    <m/>
    <m/>
    <n v="721648819.81850874"/>
    <m/>
    <m/>
    <n v="10.816730008536931"/>
    <m/>
    <m/>
    <n v="195.57204974567412"/>
    <m/>
    <m/>
    <n v="239.08507393237252"/>
    <m/>
    <m/>
    <n v="374947.74077761546"/>
    <m/>
    <m/>
    <s v=""/>
    <m/>
    <m/>
    <m/>
    <m/>
    <m/>
    <n v="318"/>
    <n v="0.88286852589641429"/>
    <n v="19696062478.483242"/>
    <m/>
    <m/>
    <m/>
    <n v="6.5818993398396852"/>
    <m/>
    <m/>
    <m/>
    <n v="5.6806172861691762"/>
    <m/>
    <m/>
    <n v="974530127130.94067"/>
    <m/>
    <m/>
    <n v="26.147444086946393"/>
    <m/>
    <m/>
    <m/>
    <m/>
    <m/>
  </r>
  <r>
    <x v="312"/>
    <n v="11.05"/>
    <n v="12.48"/>
    <n v="147273.9"/>
    <n v="149945.45000000001"/>
    <s v=""/>
    <m/>
    <n v="106920.81"/>
    <n v="108854.85"/>
    <n v="8.2674721898268189E-5"/>
    <n v="390788.9726440612"/>
    <m/>
    <m/>
    <n v="723559130.48533559"/>
    <m/>
    <m/>
    <n v="10.806869568395358"/>
    <m/>
    <m/>
    <n v="195.79182095023845"/>
    <m/>
    <m/>
    <n v="239.35400456754957"/>
    <m/>
    <m/>
    <n v="375601.03337943752"/>
    <m/>
    <m/>
    <s v=""/>
    <m/>
    <m/>
    <m/>
    <m/>
    <m/>
    <n v="319"/>
    <n v="0.88541666666666674"/>
    <n v="19765166723.861038"/>
    <m/>
    <m/>
    <m/>
    <n v="6.5699356363723469"/>
    <m/>
    <m/>
    <m/>
    <n v="5.6708150004828246"/>
    <m/>
    <m/>
    <n v="978018897188.6958"/>
    <m/>
    <m/>
    <n v="26.120777682989033"/>
    <m/>
    <m/>
    <m/>
    <m/>
    <m/>
  </r>
  <r>
    <x v="313"/>
    <n v="12.13"/>
    <n v="13.6"/>
    <n v="147258.71"/>
    <n v="149917.59"/>
    <s v=""/>
    <m/>
    <n v="108084.56"/>
    <n v="110030.65"/>
    <n v="8.2674721898268189E-5"/>
    <n v="390739.13837426249"/>
    <m/>
    <m/>
    <n v="723350537.27114499"/>
    <m/>
    <m/>
    <n v="10.807592230639235"/>
    <m/>
    <m/>
    <n v="197.91803683771391"/>
    <m/>
    <m/>
    <n v="241.95355239890881"/>
    <m/>
    <m/>
    <n v="375520.44341463211"/>
    <m/>
    <m/>
    <s v=""/>
    <m/>
    <m/>
    <m/>
    <m/>
    <m/>
    <n v="320"/>
    <n v="0.8919117647058824"/>
    <n v="19757156140.679111"/>
    <m/>
    <m/>
    <m/>
    <n v="6.5708502824890056"/>
    <m/>
    <m/>
    <m/>
    <n v="5.6721277817499995"/>
    <m/>
    <m/>
    <n v="977692095609.93286"/>
    <m/>
    <m/>
    <n v="25.839813588300235"/>
    <m/>
    <m/>
    <m/>
    <m/>
    <m/>
  </r>
  <r>
    <x v="314"/>
    <n v="12.18"/>
    <n v="13.88"/>
    <n v="151267.23000000001"/>
    <n v="153986.1"/>
    <s v=""/>
    <m/>
    <n v="108821.52"/>
    <n v="110771.79"/>
    <n v="8.2674721898268189E-5"/>
    <n v="401365.63670159632"/>
    <m/>
    <m/>
    <n v="752789085.12446845"/>
    <m/>
    <m/>
    <n v="10.660664861052368"/>
    <m/>
    <m/>
    <n v="199.26265543613215"/>
    <m/>
    <m/>
    <n v="243.59760712177066"/>
    <m/>
    <m/>
    <n v="385700.33773115708"/>
    <m/>
    <m/>
    <s v=""/>
    <m/>
    <m/>
    <m/>
    <m/>
    <m/>
    <n v="321"/>
    <n v="0.87752161383285299"/>
    <n v="20828805862.527668"/>
    <m/>
    <m/>
    <m/>
    <n v="6.3922307777515464"/>
    <m/>
    <m/>
    <m/>
    <n v="5.5184479385063874"/>
    <m/>
    <m/>
    <n v="1030796539262.9523"/>
    <m/>
    <m/>
    <n v="25.666935445676767"/>
    <m/>
    <m/>
    <m/>
    <m/>
    <m/>
  </r>
  <r>
    <x v="315"/>
    <n v="12.52"/>
    <n v="13.87"/>
    <n v="149327.4"/>
    <n v="151973.21"/>
    <s v=""/>
    <m/>
    <n v="108800.87"/>
    <n v="110723.29"/>
    <n v="8.5894031805588966E-5"/>
    <n v="396189.59643052676"/>
    <m/>
    <m/>
    <n v="738007285.51202428"/>
    <m/>
    <m/>
    <n v="10.72950457552993"/>
    <m/>
    <m/>
    <n v="199.21027022430431"/>
    <m/>
    <m/>
    <n v="243.53436713905523"/>
    <m/>
    <m/>
    <n v="380625.65333685011"/>
    <m/>
    <m/>
    <s v=""/>
    <m/>
    <m/>
    <m/>
    <m/>
    <m/>
    <n v="322"/>
    <n v="0.90266762797404476"/>
    <n v="20282211385.032246"/>
    <m/>
    <m/>
    <m/>
    <n v="6.4748845476935877"/>
    <m/>
    <m/>
    <m/>
    <n v="5.5913508157771572"/>
    <m/>
    <m/>
    <n v="1003970153061.3197"/>
    <m/>
    <m/>
    <n v="25.681941150234024"/>
    <m/>
    <m/>
    <m/>
    <m/>
    <m/>
  </r>
  <r>
    <x v="316"/>
    <n v="11.58"/>
    <n v="13.29"/>
    <n v="146448.66"/>
    <n v="149030.41"/>
    <s v=""/>
    <m/>
    <n v="107037.24"/>
    <n v="108918.98"/>
    <n v="8.5894031805588966E-5"/>
    <n v="388542.36217828863"/>
    <m/>
    <m/>
    <n v="716564321.96153355"/>
    <m/>
    <m/>
    <n v="10.83310534783206"/>
    <m/>
    <m/>
    <n v="195.97635180481845"/>
    <m/>
    <m/>
    <n v="239.58116748739829"/>
    <m/>
    <m/>
    <n v="373244.50384429522"/>
    <m/>
    <m/>
    <s v=""/>
    <m/>
    <m/>
    <m/>
    <m/>
    <m/>
    <n v="323"/>
    <n v="0.87133182844243795"/>
    <n v="19496067355.517551"/>
    <m/>
    <m/>
    <m/>
    <n v="6.5999564089196721"/>
    <m/>
    <m/>
    <m/>
    <n v="5.6999001486227492"/>
    <m/>
    <m/>
    <n v="965127787090.83386"/>
    <m/>
    <m/>
    <n v="26.101722056467057"/>
    <m/>
    <m/>
    <m/>
    <m/>
    <m/>
  </r>
  <r>
    <x v="317"/>
    <n v="11.77"/>
    <n v="13.19"/>
    <n v="148689.34"/>
    <n v="151297.79"/>
    <s v=""/>
    <m/>
    <n v="108767.46"/>
    <n v="110670.26"/>
    <n v="8.5894031805588966E-5"/>
    <n v="394477.48244735564"/>
    <m/>
    <m/>
    <n v="732910234.42788458"/>
    <m/>
    <m/>
    <n v="10.750416963651917"/>
    <m/>
    <m/>
    <n v="199.13938597009704"/>
    <m/>
    <m/>
    <n v="243.44824480258495"/>
    <m/>
    <m/>
    <n v="378912.22369378764"/>
    <m/>
    <m/>
    <s v=""/>
    <m/>
    <m/>
    <m/>
    <m/>
    <m/>
    <n v="324"/>
    <n v="0.89234268385140258"/>
    <n v="20088624911.407703"/>
    <m/>
    <m/>
    <m/>
    <n v="6.4992405656376251"/>
    <m/>
    <m/>
    <m/>
    <n v="5.6134551969551012"/>
    <m/>
    <m/>
    <n v="994535565910.26367"/>
    <m/>
    <m/>
    <n v="25.683295294751808"/>
    <m/>
    <m/>
    <m/>
    <m/>
    <m/>
  </r>
  <r>
    <x v="318"/>
    <n v="12.04"/>
    <n v="13.54"/>
    <n v="149244.79"/>
    <n v="151849.99"/>
    <s v=""/>
    <m/>
    <n v="108690.11"/>
    <n v="110582.05"/>
    <n v="8.5894031805588966E-5"/>
    <n v="395941.45401997893"/>
    <m/>
    <m/>
    <n v="736915583.21230197"/>
    <m/>
    <m/>
    <n v="10.730519470080003"/>
    <m/>
    <m/>
    <n v="198.99291568330185"/>
    <m/>
    <m/>
    <n v="243.26945122575802"/>
    <m/>
    <m/>
    <n v="380284.22081573808"/>
    <m/>
    <m/>
    <s v=""/>
    <m/>
    <m/>
    <m/>
    <m/>
    <m/>
    <n v="325"/>
    <n v="0.8892171344165436"/>
    <n v="20234580164.928272"/>
    <m/>
    <m/>
    <m/>
    <n v="6.4752183245529942"/>
    <m/>
    <m/>
    <m/>
    <n v="5.5932409951387179"/>
    <m/>
    <m/>
    <n v="1001835951582.7065"/>
    <m/>
    <m/>
    <n v="25.70502334062525"/>
    <m/>
    <m/>
    <m/>
    <m/>
    <m/>
  </r>
  <r>
    <x v="319"/>
    <n v="11.4"/>
    <n v="13.18"/>
    <n v="149073.56"/>
    <n v="151662.73000000001"/>
    <s v=""/>
    <m/>
    <n v="108623.43"/>
    <n v="110504.71"/>
    <n v="8.5894031805588966E-5"/>
    <n v="395477.54315033316"/>
    <m/>
    <m/>
    <n v="735545393.77077997"/>
    <m/>
    <m/>
    <n v="10.736856398948206"/>
    <m/>
    <m/>
    <n v="198.86598688133239"/>
    <m/>
    <m/>
    <n v="243.11454680821348"/>
    <m/>
    <m/>
    <n v="379804.33164756064"/>
    <m/>
    <m/>
    <s v=""/>
    <m/>
    <m/>
    <m/>
    <m/>
    <m/>
    <n v="326"/>
    <n v="0.86494688922610019"/>
    <n v="20183993775.700966"/>
    <m/>
    <m/>
    <m/>
    <n v="6.4829015463413011"/>
    <m/>
    <m/>
    <m/>
    <n v="5.6004124181494266"/>
    <m/>
    <m/>
    <n v="999405704682.83752"/>
    <m/>
    <m/>
    <n v="25.72425923516802"/>
    <m/>
    <m/>
    <m/>
    <m/>
    <m/>
  </r>
  <r>
    <x v="320"/>
    <n v="11.68"/>
    <n v="12.96"/>
    <n v="146534"/>
    <n v="149026.95000000001"/>
    <s v=""/>
    <m/>
    <n v="107526.45"/>
    <n v="109350.76"/>
    <n v="8.7714063573995915E-5"/>
    <n v="388702.42527738342"/>
    <m/>
    <m/>
    <n v="716343108.75024688"/>
    <m/>
    <m/>
    <n v="10.829028016415357"/>
    <m/>
    <m/>
    <n v="196.83845430120121"/>
    <m/>
    <m/>
    <n v="240.63693414861714"/>
    <m/>
    <m/>
    <n v="373160.68636072794"/>
    <m/>
    <m/>
    <s v=""/>
    <m/>
    <m/>
    <m/>
    <m/>
    <m/>
    <n v="327"/>
    <n v="0.90123456790123446"/>
    <n v="19479803633.886372"/>
    <m/>
    <m/>
    <m/>
    <n v="6.5943406429136608"/>
    <m/>
    <m/>
    <m/>
    <n v="5.6988579560175383"/>
    <m/>
    <m/>
    <n v="964831957937.15247"/>
    <m/>
    <m/>
    <n v="25.998160520178338"/>
    <m/>
    <m/>
    <m/>
    <m/>
    <m/>
  </r>
  <r>
    <x v="321"/>
    <n v="12.27"/>
    <n v="13.47"/>
    <n v="147954.19"/>
    <n v="150458.23000000001"/>
    <s v=""/>
    <m/>
    <n v="107994.9"/>
    <n v="109817.57"/>
    <n v="8.7714063573995915E-5"/>
    <n v="392460.11287893989"/>
    <m/>
    <m/>
    <n v="726655961.07090211"/>
    <m/>
    <m/>
    <n v="10.776745611373036"/>
    <m/>
    <m/>
    <n v="197.69118066905176"/>
    <m/>
    <m/>
    <n v="241.67966532787872"/>
    <m/>
    <m/>
    <n v="376733.74676533905"/>
    <m/>
    <m/>
    <s v=""/>
    <m/>
    <m/>
    <m/>
    <m/>
    <m/>
    <n v="328"/>
    <n v="0.91091314031180393"/>
    <n v="19853309230.897552"/>
    <m/>
    <m/>
    <m/>
    <n v="6.5307032976163804"/>
    <m/>
    <m/>
    <m/>
    <n v="5.6444114754506849"/>
    <m/>
    <m/>
    <n v="983406577569.79919"/>
    <m/>
    <m/>
    <n v="25.888489567224099"/>
    <m/>
    <m/>
    <m/>
    <m/>
    <m/>
  </r>
  <r>
    <x v="322"/>
    <n v="12.49"/>
    <n v="13.84"/>
    <n v="149020.16"/>
    <n v="151529.04999999999"/>
    <s v=""/>
    <m/>
    <n v="108652.54"/>
    <n v="110476.67"/>
    <n v="8.7714063573995915E-5"/>
    <n v="395278.04352946766"/>
    <m/>
    <m/>
    <n v="734406398.04765725"/>
    <m/>
    <m/>
    <n v="10.738116755275248"/>
    <m/>
    <m/>
    <n v="198.89018060063913"/>
    <m/>
    <m/>
    <n v="243.14572253611007"/>
    <m/>
    <m/>
    <n v="379404.06814051641"/>
    <m/>
    <m/>
    <s v=""/>
    <m/>
    <m/>
    <m/>
    <m/>
    <m/>
    <n v="329"/>
    <n v="0.9024566473988439"/>
    <n v="20135224998.438305"/>
    <m/>
    <m/>
    <m/>
    <n v="6.4839218963251035"/>
    <m/>
    <m/>
    <m/>
    <n v="5.6045241602565099"/>
    <m/>
    <m/>
    <n v="997446899783.55676"/>
    <m/>
    <m/>
    <n v="25.734418142586971"/>
    <m/>
    <m/>
    <m/>
    <m/>
    <m/>
  </r>
  <r>
    <x v="323"/>
    <n v="11.45"/>
    <n v="12.89"/>
    <n v="144760.46"/>
    <n v="147184.34"/>
    <s v=""/>
    <m/>
    <n v="107392.09"/>
    <n v="109185.37"/>
    <n v="8.7714063573995915E-5"/>
    <n v="383969.76735518535"/>
    <m/>
    <m/>
    <n v="702813806.10836899"/>
    <m/>
    <m/>
    <n v="10.891777352707114"/>
    <m/>
    <m/>
    <n v="196.5781136918261"/>
    <m/>
    <m/>
    <n v="240.31945531815759"/>
    <m/>
    <m/>
    <n v="368515.0203157306"/>
    <m/>
    <m/>
    <s v=""/>
    <m/>
    <m/>
    <m/>
    <m/>
    <m/>
    <n v="330"/>
    <n v="0.88828549262994561"/>
    <n v="18979932678.525745"/>
    <m/>
    <m/>
    <m/>
    <n v="6.6695212110953612"/>
    <m/>
    <m/>
    <m/>
    <n v="5.7655120886358677"/>
    <m/>
    <m/>
    <n v="940288363966.92456"/>
    <m/>
    <m/>
    <n v="26.03653406970367"/>
    <m/>
    <m/>
    <m/>
    <m/>
    <m/>
  </r>
  <r>
    <x v="324"/>
    <n v="11.28"/>
    <n v="12.91"/>
    <n v="142705.87"/>
    <n v="145056.62"/>
    <s v=""/>
    <m/>
    <n v="106783.21"/>
    <n v="108537.59"/>
    <n v="8.7434038851696982E-5"/>
    <n v="378492.38341128861"/>
    <m/>
    <m/>
    <n v="687554046.16971993"/>
    <m/>
    <m/>
    <n v="10.969647398418152"/>
    <m/>
    <m/>
    <n v="195.44927852200126"/>
    <m/>
    <m/>
    <n v="238.940224327772"/>
    <m/>
    <m/>
    <n v="363156.36644720676"/>
    <m/>
    <m/>
    <s v=""/>
    <m/>
    <m/>
    <m/>
    <m/>
    <m/>
    <n v="331"/>
    <n v="0.87374128582494182"/>
    <n v="18429315632.742996"/>
    <m/>
    <m/>
    <m/>
    <n v="6.7649915266980649"/>
    <m/>
    <m/>
    <m/>
    <n v="5.84974938321034"/>
    <m/>
    <m/>
    <n v="913218132492.56799"/>
    <m/>
    <m/>
    <n v="26.194968850908111"/>
    <m/>
    <m/>
    <m/>
    <m/>
    <m/>
  </r>
  <r>
    <x v="325"/>
    <n v="10.95"/>
    <n v="12.89"/>
    <n v="140922.18"/>
    <n v="143230.85999999999"/>
    <s v=""/>
    <m/>
    <n v="106640.36"/>
    <n v="108382.9"/>
    <n v="8.7434038851696982E-5"/>
    <n v="373752.46872459893"/>
    <m/>
    <m/>
    <n v="674566694.65713179"/>
    <m/>
    <m/>
    <n v="11.038395007214294"/>
    <m/>
    <m/>
    <n v="195.18305548298105"/>
    <m/>
    <m/>
    <n v="238.61502342262168"/>
    <m/>
    <m/>
    <n v="358575.17121986765"/>
    <m/>
    <m/>
    <s v=""/>
    <m/>
    <m/>
    <m/>
    <m/>
    <m/>
    <n v="332"/>
    <n v="0.84949573312645454"/>
    <n v="17964787828.199329"/>
    <m/>
    <m/>
    <m/>
    <n v="6.8498202712636465"/>
    <m/>
    <m/>
    <m/>
    <n v="5.9236762704959292"/>
    <m/>
    <m/>
    <n v="890267224461.05957"/>
    <m/>
    <m/>
    <n v="26.233625818232269"/>
    <m/>
    <m/>
    <m/>
    <m/>
    <m/>
  </r>
  <r>
    <x v="326"/>
    <n v="10.84"/>
    <n v="12.74"/>
    <n v="138425.34"/>
    <n v="140680.59"/>
    <s v=""/>
    <m/>
    <n v="106568.57"/>
    <n v="108300.46"/>
    <n v="8.7434038851696982E-5"/>
    <n v="367121.42142055766"/>
    <m/>
    <m/>
    <n v="656544094.33568168"/>
    <m/>
    <m/>
    <n v="11.136376176531904"/>
    <m/>
    <m/>
    <n v="195.04690272731341"/>
    <m/>
    <m/>
    <n v="238.44883539113388"/>
    <m/>
    <m/>
    <n v="352180.4972859486"/>
    <m/>
    <m/>
    <s v=""/>
    <m/>
    <m/>
    <m/>
    <m/>
    <m/>
    <n v="333"/>
    <n v="0.85086342229199374"/>
    <n v="17324466730.848557"/>
    <m/>
    <m/>
    <m/>
    <n v="6.971458737946338"/>
    <m/>
    <m/>
    <m/>
    <n v="6.0294533253963838"/>
    <m/>
    <m/>
    <n v="858600510871.65588"/>
    <m/>
    <m/>
    <n v="26.254904507761726"/>
    <m/>
    <m/>
    <m/>
    <m/>
    <m/>
  </r>
  <r>
    <x v="327"/>
    <n v="10.81"/>
    <n v="12.41"/>
    <n v="136541.28"/>
    <n v="138753.53"/>
    <s v=""/>
    <m/>
    <n v="105921.92"/>
    <n v="107633.83"/>
    <n v="8.7434038851696982E-5"/>
    <n v="362115.82731751987"/>
    <m/>
    <m/>
    <n v="643047795.60485113"/>
    <m/>
    <m/>
    <n v="11.212358064748207"/>
    <m/>
    <m/>
    <n v="193.85864583551472"/>
    <m/>
    <m/>
    <n v="236.9964267198832"/>
    <m/>
    <m/>
    <n v="347346.29313875083"/>
    <m/>
    <m/>
    <s v=""/>
    <m/>
    <m/>
    <m/>
    <m/>
    <m/>
    <n v="334"/>
    <n v="0.87107171635777603"/>
    <n v="16849273568.187267"/>
    <m/>
    <m/>
    <m/>
    <n v="7.0666254901305185"/>
    <m/>
    <m/>
    <m/>
    <n v="6.1123538564438649"/>
    <m/>
    <m/>
    <n v="835113344516.07092"/>
    <m/>
    <m/>
    <n v="26.417845957507097"/>
    <m/>
    <m/>
    <m/>
    <m/>
    <m/>
  </r>
  <r>
    <x v="328"/>
    <n v="10.33"/>
    <n v="12.5"/>
    <n v="135332.19"/>
    <n v="137512.72"/>
    <s v=""/>
    <m/>
    <n v="105567.53"/>
    <n v="107264.3"/>
    <n v="8.7434038851696982E-5"/>
    <n v="358900.49518707342"/>
    <m/>
    <m/>
    <n v="634415984.14826071"/>
    <m/>
    <m/>
    <n v="11.262198452370113"/>
    <m/>
    <m/>
    <n v="193.20532894476199"/>
    <m/>
    <m/>
    <n v="236.19799141132387"/>
    <m/>
    <m/>
    <n v="344230.2296972301"/>
    <m/>
    <m/>
    <s v=""/>
    <m/>
    <m/>
    <m/>
    <m/>
    <m/>
    <n v="335"/>
    <n v="0.82640000000000002"/>
    <n v="16547365075.382355"/>
    <m/>
    <m/>
    <m/>
    <n v="7.1294870488019875"/>
    <m/>
    <m/>
    <m/>
    <n v="6.167324981592988"/>
    <m/>
    <m/>
    <n v="820211898312.95764"/>
    <m/>
    <m/>
    <n v="26.509881379036283"/>
    <m/>
    <m/>
    <m/>
    <m/>
    <m/>
  </r>
  <r>
    <x v="329"/>
    <n v="10.77"/>
    <n v="12.68"/>
    <n v="134974.81"/>
    <n v="137113.51"/>
    <s v=""/>
    <m/>
    <n v="105784.17"/>
    <n v="107456.28"/>
    <n v="8.9814478951621979E-5"/>
    <n v="357926.54082682537"/>
    <m/>
    <m/>
    <n v="631635175.8960942"/>
    <m/>
    <m/>
    <n v="11.277665335750651"/>
    <m/>
    <m/>
    <n v="193.58765275623361"/>
    <m/>
    <m/>
    <n v="236.66616922752775"/>
    <m/>
    <m/>
    <n v="343201.28242635186"/>
    <m/>
    <m/>
    <s v=""/>
    <m/>
    <m/>
    <m/>
    <m/>
    <m/>
    <n v="336"/>
    <n v="0.84936908517350151"/>
    <n v="16449625427.366947"/>
    <m/>
    <m/>
    <m/>
    <n v="7.1491854775722743"/>
    <m/>
    <m/>
    <m/>
    <n v="6.186165339923428"/>
    <m/>
    <m/>
    <n v="815558755936.8988"/>
    <m/>
    <m/>
    <n v="26.466628507796194"/>
    <m/>
    <m/>
    <m/>
    <m/>
    <m/>
  </r>
  <r>
    <x v="330"/>
    <n v="10.45"/>
    <n v="12.23"/>
    <n v="132722.01"/>
    <n v="134812.70000000001"/>
    <s v=""/>
    <m/>
    <n v="103862.55"/>
    <n v="105494.64"/>
    <n v="8.9814478951621979E-5"/>
    <n v="351943.97826063022"/>
    <m/>
    <m/>
    <n v="615730701.15749872"/>
    <m/>
    <m/>
    <n v="11.371990819957059"/>
    <m/>
    <m/>
    <n v="190.06640592366179"/>
    <m/>
    <m/>
    <n v="232.3616038792494"/>
    <m/>
    <m/>
    <n v="337432.54427094175"/>
    <m/>
    <m/>
    <s v=""/>
    <m/>
    <m/>
    <m/>
    <m/>
    <m/>
    <n v="337"/>
    <n v="0.85445625511038426"/>
    <n v="15897029401.96958"/>
    <m/>
    <m/>
    <m/>
    <n v="7.268812608766142"/>
    <m/>
    <m/>
    <m/>
    <n v="6.290303525949251"/>
    <m/>
    <m/>
    <n v="788223225448.66895"/>
    <m/>
    <m/>
    <n v="26.951206826567546"/>
    <m/>
    <m/>
    <m/>
    <m/>
    <m/>
  </r>
  <r>
    <x v="331"/>
    <n v="10.23"/>
    <n v="12.05"/>
    <n v="131578.91"/>
    <n v="133639.49"/>
    <s v=""/>
    <m/>
    <n v="103695.14"/>
    <n v="105315.12"/>
    <n v="8.9814478951621979E-5"/>
    <n v="348904.26898107165"/>
    <m/>
    <m/>
    <n v="607687262.34486961"/>
    <m/>
    <m/>
    <n v="11.421176028314687"/>
    <m/>
    <m/>
    <n v="189.75542191913388"/>
    <m/>
    <m/>
    <n v="231.9816712936796"/>
    <m/>
    <m/>
    <n v="334486.4088628579"/>
    <m/>
    <m/>
    <s v=""/>
    <m/>
    <m/>
    <m/>
    <m/>
    <m/>
    <n v="338"/>
    <n v="0.84896265560165973"/>
    <n v="15619814636.666237"/>
    <m/>
    <m/>
    <m/>
    <n v="7.3317280904640096"/>
    <m/>
    <m/>
    <m/>
    <n v="6.3453802051823693"/>
    <m/>
    <m/>
    <n v="774538721086.24512"/>
    <m/>
    <m/>
    <n v="26.998495842738198"/>
    <m/>
    <m/>
    <m/>
    <m/>
    <m/>
  </r>
  <r>
    <x v="332"/>
    <n v="10.97"/>
    <n v="12.68"/>
    <n v="130755.54"/>
    <n v="132791.22"/>
    <s v=""/>
    <m/>
    <n v="103870.61"/>
    <n v="105483.87"/>
    <n v="8.9814478951621979E-5"/>
    <n v="346712.50652866357"/>
    <m/>
    <m/>
    <n v="601895593.78692794"/>
    <m/>
    <m/>
    <n v="11.457125494107322"/>
    <m/>
    <m/>
    <n v="190.07188596562207"/>
    <m/>
    <m/>
    <n v="232.36881269998159"/>
    <m/>
    <m/>
    <n v="332353.71192361449"/>
    <m/>
    <m/>
    <s v=""/>
    <m/>
    <m/>
    <m/>
    <m/>
    <m/>
    <n v="339"/>
    <n v="0.86514195583596221"/>
    <n v="15421002963.159296"/>
    <m/>
    <m/>
    <m/>
    <n v="7.3779222237254958"/>
    <m/>
    <m/>
    <m/>
    <n v="6.3859945323093639"/>
    <m/>
    <m/>
    <n v="764740142024.25342"/>
    <m/>
    <m/>
    <n v="26.956659230210793"/>
    <m/>
    <m/>
    <m/>
    <m/>
    <m/>
  </r>
  <r>
    <x v="333"/>
    <n v="10.52"/>
    <n v="12.39"/>
    <n v="128820.72"/>
    <n v="130814.35"/>
    <s v=""/>
    <m/>
    <n v="102677.08"/>
    <n v="104262.33"/>
    <n v="8.9814478951621979E-5"/>
    <n v="341573.79230440699"/>
    <m/>
    <m/>
    <n v="588449273.18537724"/>
    <m/>
    <m/>
    <n v="11.542106495542988"/>
    <m/>
    <m/>
    <n v="187.88327488222282"/>
    <m/>
    <m/>
    <n v="229.69341906907249"/>
    <m/>
    <m/>
    <n v="327396.52589728136"/>
    <m/>
    <m/>
    <s v=""/>
    <m/>
    <m/>
    <m/>
    <m/>
    <m/>
    <n v="340"/>
    <n v="0.84907183212267956"/>
    <n v="14961352176.003082"/>
    <m/>
    <m/>
    <m/>
    <n v="7.4874090019036919"/>
    <m/>
    <m/>
    <m/>
    <n v="6.4814055574886211"/>
    <m/>
    <m/>
    <n v="742003785737.78552"/>
    <m/>
    <m/>
    <n v="27.270267307116683"/>
    <m/>
    <m/>
    <m/>
    <m/>
    <m/>
  </r>
  <r>
    <x v="334"/>
    <n v="11.1"/>
    <n v="12.72"/>
    <n v="129681.89"/>
    <n v="131653.6"/>
    <s v=""/>
    <m/>
    <n v="103654.82"/>
    <n v="105227.07"/>
    <n v="9.3316073374705155E-5"/>
    <n v="343832.06957335584"/>
    <m/>
    <m/>
    <n v="594095048.02291703"/>
    <m/>
    <m/>
    <n v="11.504183519927162"/>
    <m/>
    <m/>
    <n v="189.65851447626065"/>
    <m/>
    <m/>
    <n v="231.86446956718703"/>
    <m/>
    <m/>
    <n v="329468.52946076199"/>
    <m/>
    <m/>
    <s v=""/>
    <m/>
    <m/>
    <m/>
    <m/>
    <m/>
    <n v="341"/>
    <n v="0.87264150943396224"/>
    <n v="15151791809.028715"/>
    <m/>
    <m/>
    <m/>
    <n v="7.438333500701547"/>
    <m/>
    <m/>
    <m/>
    <n v="6.4408442443823679"/>
    <m/>
    <m/>
    <n v="751633029951.60645"/>
    <m/>
    <m/>
    <n v="27.022501350571797"/>
    <m/>
    <m/>
    <m/>
    <m/>
    <m/>
  </r>
  <r>
    <x v="335"/>
    <n v="10.99"/>
    <n v="12.55"/>
    <n v="130510.75"/>
    <n v="132482.76999999999"/>
    <s v=""/>
    <m/>
    <n v="103655.22"/>
    <n v="105217.65"/>
    <n v="9.3316073374705155E-5"/>
    <n v="346021.23003804899"/>
    <m/>
    <m/>
    <n v="599701819.09912395"/>
    <m/>
    <m/>
    <n v="11.467657682202391"/>
    <m/>
    <m/>
    <n v="189.65462179331499"/>
    <m/>
    <m/>
    <n v="231.85996471896388"/>
    <m/>
    <m/>
    <n v="331534.0238125092"/>
    <m/>
    <m/>
    <s v=""/>
    <m/>
    <m/>
    <m/>
    <m/>
    <m/>
    <n v="342"/>
    <n v="0.87569721115537846"/>
    <n v="15342130349.472431"/>
    <m/>
    <m/>
    <m/>
    <n v="7.3911417323971209"/>
    <m/>
    <m/>
    <m/>
    <n v="6.4006395690663123"/>
    <m/>
    <m/>
    <n v="761137395044.08435"/>
    <m/>
    <m/>
    <n v="27.026442731166455"/>
    <m/>
    <m/>
    <m/>
    <m/>
    <m/>
  </r>
  <r>
    <x v="336"/>
    <n v="10.36"/>
    <n v="12.36"/>
    <n v="129202.63"/>
    <n v="131142.51999999999"/>
    <s v=""/>
    <m/>
    <n v="103850.24000000001"/>
    <n v="105405.79"/>
    <n v="9.3316073374705155E-5"/>
    <n v="342544.67807782855"/>
    <m/>
    <m/>
    <n v="590595911.70746636"/>
    <m/>
    <m/>
    <n v="11.525363461774248"/>
    <m/>
    <m/>
    <n v="190.00681045842745"/>
    <m/>
    <m/>
    <n v="232.29078328427923"/>
    <m/>
    <m/>
    <n v="328170.64894975658"/>
    <m/>
    <m/>
    <s v=""/>
    <m/>
    <m/>
    <m/>
    <m/>
    <m/>
    <n v="343"/>
    <n v="0.8381877022653722"/>
    <n v="15031209243.924013"/>
    <m/>
    <m/>
    <m/>
    <n v="7.4655658239754175"/>
    <m/>
    <m/>
    <m/>
    <n v="6.4657552562833702"/>
    <m/>
    <m/>
    <n v="745773317227.26099"/>
    <m/>
    <m/>
    <n v="26.979636337874901"/>
    <m/>
    <m/>
    <m/>
    <m/>
    <m/>
  </r>
  <r>
    <x v="337"/>
    <n v="10.52"/>
    <n v="12.02"/>
    <n v="127402.1"/>
    <n v="129302.72"/>
    <s v=""/>
    <m/>
    <n v="103165.48"/>
    <n v="104700.94"/>
    <n v="9.3316073374705155E-5"/>
    <n v="337762.83973544266"/>
    <m/>
    <m/>
    <n v="578162151.84569299"/>
    <m/>
    <m/>
    <n v="11.60590611411817"/>
    <m/>
    <m/>
    <n v="188.74935516885549"/>
    <m/>
    <m/>
    <n v="230.75374772614265"/>
    <m/>
    <m/>
    <n v="323557.43086026557"/>
    <m/>
    <m/>
    <s v=""/>
    <m/>
    <m/>
    <m/>
    <m/>
    <m/>
    <n v="344"/>
    <n v="0.87520798668885191"/>
    <n v="14608970892.283585"/>
    <m/>
    <m/>
    <m/>
    <n v="7.5699477479279755"/>
    <m/>
    <m/>
    <m/>
    <n v="6.5568327391034433"/>
    <m/>
    <m/>
    <n v="724883264330.31433"/>
    <m/>
    <m/>
    <n v="27.161579464866218"/>
    <m/>
    <m/>
    <m/>
    <m/>
    <m/>
  </r>
  <r>
    <x v="338"/>
    <n v="11.57"/>
    <n v="12.92"/>
    <n v="129196.7"/>
    <n v="131112.03"/>
    <s v=""/>
    <m/>
    <n v="104049.46"/>
    <n v="105588.31"/>
    <n v="9.3316073374705155E-5"/>
    <n v="342512.25239130401"/>
    <m/>
    <m/>
    <n v="590291671.94556558"/>
    <m/>
    <m/>
    <n v="11.524406464339091"/>
    <m/>
    <m/>
    <n v="190.36202424836281"/>
    <m/>
    <m/>
    <n v="232.72555617912485"/>
    <m/>
    <m/>
    <n v="328075.47447538096"/>
    <m/>
    <m/>
    <s v=""/>
    <m/>
    <m/>
    <m/>
    <m/>
    <m/>
    <n v="345"/>
    <n v="0.89551083591331271"/>
    <n v="15017306283.588057"/>
    <m/>
    <m/>
    <m/>
    <n v="7.4636751739077143"/>
    <m/>
    <m/>
    <m/>
    <n v="6.4654483196320012"/>
    <m/>
    <m/>
    <n v="745205440474.78467"/>
    <m/>
    <m/>
    <n v="26.932894455653226"/>
    <m/>
    <m/>
    <m/>
    <m/>
    <m/>
  </r>
  <r>
    <x v="339"/>
    <n v="12.08"/>
    <n v="13.27"/>
    <n v="130724.11"/>
    <n v="132625.37"/>
    <s v=""/>
    <m/>
    <n v="104910.51"/>
    <n v="106432.53"/>
    <n v="9.4857132318937332E-5"/>
    <n v="346536.20521630341"/>
    <m/>
    <m/>
    <n v="600494420.39224839"/>
    <m/>
    <m/>
    <n v="11.45700250471435"/>
    <m/>
    <m/>
    <n v="191.92330448903519"/>
    <m/>
    <m/>
    <n v="234.63505815505459"/>
    <m/>
    <m/>
    <n v="331833.59473587951"/>
    <m/>
    <m/>
    <s v=""/>
    <m/>
    <m/>
    <m/>
    <m/>
    <m/>
    <n v="346"/>
    <n v="0.91032403918613414"/>
    <n v="15362422896.242073"/>
    <m/>
    <m/>
    <m/>
    <n v="7.376496091732597"/>
    <m/>
    <m/>
    <m/>
    <n v="6.3919019400050479"/>
    <m/>
    <m/>
    <n v="762521843958.7417"/>
    <m/>
    <m/>
    <n v="26.722194158525504"/>
    <m/>
    <m/>
    <m/>
    <m/>
    <m/>
  </r>
  <r>
    <x v="340"/>
    <n v="11.75"/>
    <n v="13.11"/>
    <n v="130120.11"/>
    <n v="132000"/>
    <s v=""/>
    <m/>
    <n v="104724.18"/>
    <n v="106233.4"/>
    <n v="9.4857132318937332E-5"/>
    <n v="344926.65243254858"/>
    <m/>
    <m/>
    <n v="596241425.12521827"/>
    <m/>
    <m/>
    <n v="11.483715276470161"/>
    <m/>
    <m/>
    <n v="191.57776089391331"/>
    <m/>
    <m/>
    <n v="234.21287191073353"/>
    <m/>
    <m/>
    <n v="330259.39491523558"/>
    <m/>
    <m/>
    <s v=""/>
    <m/>
    <m/>
    <m/>
    <m/>
    <m/>
    <n v="347"/>
    <n v="0.89626239511823036"/>
    <n v="15217032851.4266"/>
    <m/>
    <m/>
    <m/>
    <n v="7.4109333895085081"/>
    <m/>
    <m/>
    <m/>
    <n v="6.4224134008824745"/>
    <m/>
    <m/>
    <n v="755368290563.2771"/>
    <m/>
    <m/>
    <n v="26.773739391132906"/>
    <m/>
    <m/>
    <m/>
    <m/>
    <m/>
  </r>
  <r>
    <x v="341"/>
    <n v="11.83"/>
    <n v="13.19"/>
    <n v="130356.52"/>
    <n v="132227.29999999999"/>
    <s v=""/>
    <m/>
    <n v="104997.08"/>
    <n v="106500.16"/>
    <n v="9.4857132318937332E-5"/>
    <n v="345544.90998810838"/>
    <m/>
    <m/>
    <n v="597775757.47316337"/>
    <m/>
    <m/>
    <n v="11.473529337734092"/>
    <m/>
    <m/>
    <n v="192.0723085049172"/>
    <m/>
    <m/>
    <n v="234.81773709156533"/>
    <m/>
    <m/>
    <n v="330818.57461292139"/>
    <m/>
    <m/>
    <s v=""/>
    <m/>
    <m/>
    <m/>
    <m/>
    <m/>
    <n v="348"/>
    <n v="0.89689158453373774"/>
    <n v="15268924831.132084"/>
    <m/>
    <m/>
    <m/>
    <n v="7.3978274143916085"/>
    <m/>
    <m/>
    <m/>
    <n v="6.4117252300197842"/>
    <m/>
    <m/>
    <n v="758007367626.15601"/>
    <m/>
    <m/>
    <n v="26.708054060128845"/>
    <m/>
    <m/>
    <m/>
    <m/>
    <m/>
  </r>
  <r>
    <x v="342"/>
    <n v="12.52"/>
    <n v="13.64"/>
    <n v="132698.6"/>
    <n v="134590.45000000001"/>
    <s v=""/>
    <m/>
    <n v="105874.69"/>
    <n v="107380.23"/>
    <n v="9.4857132318937332E-5"/>
    <n v="351744.6440358485"/>
    <m/>
    <m/>
    <n v="613794933.64621031"/>
    <m/>
    <m/>
    <n v="11.370706629399242"/>
    <m/>
    <m/>
    <n v="193.67300753774205"/>
    <m/>
    <m/>
    <n v="236.77492898217062"/>
    <m/>
    <m/>
    <n v="336721.23660354706"/>
    <m/>
    <m/>
    <s v=""/>
    <m/>
    <m/>
    <m/>
    <m/>
    <m/>
    <n v="349"/>
    <n v="0.91788856304985333"/>
    <n v="15814160581.015863"/>
    <m/>
    <m/>
    <m/>
    <n v="7.2652759566273426"/>
    <m/>
    <m/>
    <m/>
    <n v="6.2975000878439751"/>
    <m/>
    <m/>
    <n v="785140377609.31848"/>
    <m/>
    <m/>
    <n v="26.488883413809436"/>
    <m/>
    <m/>
    <m/>
    <m/>
    <m/>
  </r>
  <r>
    <x v="343"/>
    <n v="12.48"/>
    <n v="13.92"/>
    <n v="133576.37"/>
    <n v="135467.96"/>
    <s v=""/>
    <m/>
    <n v="107802.53"/>
    <n v="109325.3"/>
    <n v="9.4857132318937332E-5"/>
    <n v="354062.71853017982"/>
    <m/>
    <m/>
    <n v="619791769.83722627"/>
    <m/>
    <m/>
    <n v="11.333343974265013"/>
    <m/>
    <m/>
    <n v="197.19473194720939"/>
    <m/>
    <m/>
    <n v="241.08067724705072"/>
    <m/>
    <m/>
    <n v="338906.86003936792"/>
    <m/>
    <m/>
    <s v=""/>
    <m/>
    <m/>
    <m/>
    <m/>
    <m/>
    <n v="350"/>
    <n v="0.89655172413793105"/>
    <n v="16019832732.955206"/>
    <m/>
    <m/>
    <m/>
    <n v="7.2175712461335948"/>
    <m/>
    <m/>
    <m/>
    <n v="6.2568033760844193"/>
    <m/>
    <m/>
    <n v="795417869745.83398"/>
    <m/>
    <m/>
    <n v="26.010572766193999"/>
    <m/>
    <m/>
    <m/>
    <m/>
    <m/>
  </r>
  <r>
    <x v="344"/>
    <n v="13.21"/>
    <n v="14.25"/>
    <n v="134743.23000000001"/>
    <n v="136612.79"/>
    <s v=""/>
    <m/>
    <n v="108197.73"/>
    <n v="109694.97"/>
    <n v="9.6538536728640878E-5"/>
    <n v="357129.5174599865"/>
    <m/>
    <m/>
    <n v="627630437.96447587"/>
    <m/>
    <m/>
    <n v="11.284574166156434"/>
    <m/>
    <m/>
    <n v="197.90316292254974"/>
    <m/>
    <m/>
    <n v="241.94756592347491"/>
    <m/>
    <m/>
    <n v="341741.44312003604"/>
    <m/>
    <m/>
    <s v=""/>
    <m/>
    <m/>
    <m/>
    <m/>
    <m/>
    <n v="351"/>
    <n v="0.92701754385964918"/>
    <n v="16288950787.588713"/>
    <m/>
    <m/>
    <m/>
    <n v="7.1555761565619127"/>
    <m/>
    <m/>
    <m/>
    <n v="6.2050047218121316"/>
    <m/>
    <m/>
    <n v="808986478777.17834"/>
    <m/>
    <m/>
    <n v="25.927252752684396"/>
    <m/>
    <m/>
    <m/>
    <m/>
    <m/>
  </r>
  <r>
    <x v="345"/>
    <n v="12.4"/>
    <n v="13.66"/>
    <n v="130248.23"/>
    <n v="132042.23000000001"/>
    <s v=""/>
    <m/>
    <n v="106551.23"/>
    <n v="108015.1"/>
    <n v="9.6538536728640878E-5"/>
    <n v="345207.34968769678"/>
    <m/>
    <m/>
    <n v="596127422.85383582"/>
    <m/>
    <m/>
    <n v="11.473045656731596"/>
    <m/>
    <m/>
    <n v="194.88681748110906"/>
    <m/>
    <m/>
    <n v="238.2601778511922"/>
    <m/>
    <m/>
    <n v="330298.53307748202"/>
    <m/>
    <m/>
    <s v=""/>
    <m/>
    <m/>
    <m/>
    <m/>
    <m/>
    <n v="352"/>
    <n v="0.90775988286969256"/>
    <n v="15198502192.13158"/>
    <m/>
    <m/>
    <m/>
    <n v="7.3946309149168323"/>
    <m/>
    <m/>
    <m/>
    <n v="6.412983174790738"/>
    <m/>
    <m/>
    <n v="754893821205.86853"/>
    <m/>
    <m/>
    <n v="26.32587066300934"/>
    <m/>
    <m/>
    <m/>
    <m/>
    <m/>
  </r>
  <r>
    <x v="346"/>
    <n v="12.38"/>
    <n v="13.92"/>
    <n v="128727.41"/>
    <n v="130487.71"/>
    <s v=""/>
    <m/>
    <n v="106234.36"/>
    <n v="107683.44"/>
    <n v="9.6538536728640878E-5"/>
    <n v="341168.27914000268"/>
    <m/>
    <m/>
    <n v="585594584.49858725"/>
    <m/>
    <m/>
    <n v="11.540280796369148"/>
    <m/>
    <m/>
    <n v="194.30251061554566"/>
    <m/>
    <m/>
    <n v="237.54608992818032"/>
    <m/>
    <m/>
    <n v="326400.5715256852"/>
    <m/>
    <m/>
    <s v=""/>
    <m/>
    <m/>
    <m/>
    <m/>
    <m/>
    <n v="353"/>
    <n v="0.88936781609195403"/>
    <n v="14840141182.928307"/>
    <m/>
    <m/>
    <m/>
    <n v="7.4813387047773441"/>
    <m/>
    <m/>
    <m/>
    <n v="6.488868989529367"/>
    <m/>
    <m/>
    <n v="737157080506.80981"/>
    <m/>
    <m/>
    <n v="26.408276738291718"/>
    <m/>
    <m/>
    <m/>
    <m/>
    <m/>
  </r>
  <r>
    <x v="347"/>
    <n v="12.42"/>
    <n v="13.73"/>
    <n v="127453.4"/>
    <n v="129183.69"/>
    <s v=""/>
    <m/>
    <n v="106788.27"/>
    <n v="108234.51"/>
    <n v="9.6538536728640878E-5"/>
    <n v="337783.5138354603"/>
    <m/>
    <m/>
    <n v="576810904.27427268"/>
    <m/>
    <m/>
    <n v="11.59764243525699"/>
    <m/>
    <m/>
    <n v="195.31084881753154"/>
    <m/>
    <m/>
    <n v="238.77910355154188"/>
    <m/>
    <m/>
    <n v="323129.41398016032"/>
    <m/>
    <m/>
    <s v=""/>
    <m/>
    <m/>
    <m/>
    <m/>
    <m/>
    <n v="354"/>
    <n v="0.90458849235251271"/>
    <n v="14543043215.115843"/>
    <m/>
    <m/>
    <m/>
    <n v="7.5557510230578409"/>
    <m/>
    <m/>
    <m/>
    <n v="6.5541053460941301"/>
    <m/>
    <m/>
    <n v="722460707046.15039"/>
    <m/>
    <m/>
    <n v="26.274697006876814"/>
    <m/>
    <m/>
    <m/>
    <m/>
    <m/>
  </r>
  <r>
    <x v="348"/>
    <n v="12.74"/>
    <n v="14.1"/>
    <n v="129403.52"/>
    <n v="131147.82"/>
    <s v=""/>
    <m/>
    <n v="107645.41"/>
    <n v="109092.81"/>
    <n v="9.6538536728640878E-5"/>
    <n v="342943.45912809856"/>
    <m/>
    <m/>
    <n v="589960138.38686609"/>
    <m/>
    <m/>
    <n v="11.50917664514683"/>
    <m/>
    <m/>
    <n v="196.87371797198585"/>
    <m/>
    <m/>
    <n v="240.69006761861067"/>
    <m/>
    <m/>
    <n v="328032.88972726214"/>
    <m/>
    <m/>
    <s v=""/>
    <m/>
    <m/>
    <m/>
    <m/>
    <m/>
    <n v="355"/>
    <n v="0.90354609929078022"/>
    <n v="14984767858.15176"/>
    <m/>
    <m/>
    <m/>
    <n v="7.4405255847113416"/>
    <m/>
    <m/>
    <m/>
    <n v="6.4548400312518428"/>
    <m/>
    <m/>
    <n v="744467742937.39636"/>
    <m/>
    <m/>
    <n v="26.067890886848666"/>
    <m/>
    <m/>
    <m/>
    <m/>
    <m/>
  </r>
  <r>
    <x v="349"/>
    <n v="12.26"/>
    <n v="13.6"/>
    <n v="127717.79"/>
    <n v="129401.39"/>
    <s v=""/>
    <m/>
    <n v="107493.4"/>
    <n v="108907.16"/>
    <n v="9.6818796083253389E-5"/>
    <n v="338451.20112909237"/>
    <m/>
    <m/>
    <n v="578159199.4457593"/>
    <m/>
    <m/>
    <n v="11.584903001248993"/>
    <m/>
    <m/>
    <n v="196.58132467199499"/>
    <m/>
    <m/>
    <n v="240.33338922001667"/>
    <m/>
    <m/>
    <n v="323636.7077154764"/>
    <m/>
    <m/>
    <s v=""/>
    <m/>
    <m/>
    <m/>
    <m/>
    <m/>
    <n v="356"/>
    <n v="0.90147058823529413"/>
    <n v="14584204020.756285"/>
    <m/>
    <m/>
    <m/>
    <n v="7.5385539164615132"/>
    <m/>
    <m/>
    <m/>
    <n v="6.5419645378777096"/>
    <m/>
    <m/>
    <n v="724752541979.78662"/>
    <m/>
    <m/>
    <n v="26.116939597357632"/>
    <m/>
    <m/>
    <m/>
    <m/>
    <m/>
  </r>
  <r>
    <x v="350"/>
    <n v="13.52"/>
    <n v="14.33"/>
    <n v="133351.9"/>
    <n v="135097.25"/>
    <s v=""/>
    <m/>
    <n v="108985.3"/>
    <n v="110408.14"/>
    <n v="9.6818796083253389E-5"/>
    <n v="353372.93435674859"/>
    <m/>
    <m/>
    <n v="616326533.03942239"/>
    <m/>
    <m/>
    <n v="11.329641818813045"/>
    <m/>
    <m/>
    <n v="199.30481535402745"/>
    <m/>
    <m/>
    <n v="243.66329983695078"/>
    <m/>
    <m/>
    <n v="337872.50231935747"/>
    <m/>
    <m/>
    <s v=""/>
    <m/>
    <m/>
    <m/>
    <m/>
    <m/>
    <n v="357"/>
    <n v="0.94347522679692952"/>
    <n v="15867574882.242279"/>
    <m/>
    <m/>
    <m/>
    <n v="7.2063937901320836"/>
    <m/>
    <m/>
    <m/>
    <n v="6.2543811273787968"/>
    <m/>
    <m/>
    <n v="788596096201.53418"/>
    <m/>
    <m/>
    <n v="25.758531879936076"/>
    <m/>
    <m/>
    <m/>
    <m/>
    <m/>
  </r>
  <r>
    <x v="351"/>
    <n v="13.3"/>
    <n v="14.22"/>
    <n v="139178.6"/>
    <n v="140987.13"/>
    <s v=""/>
    <m/>
    <n v="106876.81"/>
    <n v="108261.44"/>
    <n v="9.6818796083253389E-5"/>
    <n v="368804.27688355185"/>
    <m/>
    <m/>
    <n v="656625527.61486328"/>
    <m/>
    <m/>
    <n v="11.082382273597227"/>
    <m/>
    <m/>
    <n v="195.44418822444487"/>
    <m/>
    <m/>
    <n v="238.94369005849924"/>
    <m/>
    <m/>
    <n v="352592.69945617666"/>
    <m/>
    <m/>
    <s v=""/>
    <m/>
    <m/>
    <m/>
    <m/>
    <m/>
    <n v="358"/>
    <n v="0.93530239099859358"/>
    <n v="17250561482.454708"/>
    <m/>
    <m/>
    <m/>
    <n v="6.8918932221951463"/>
    <m/>
    <m/>
    <m/>
    <n v="5.9820646816377163"/>
    <m/>
    <m/>
    <n v="857401722867.25635"/>
    <m/>
    <m/>
    <n v="26.260934235355247"/>
    <m/>
    <m/>
    <m/>
    <m/>
    <m/>
  </r>
  <r>
    <x v="352"/>
    <n v="13.42"/>
    <n v="14.21"/>
    <n v="136977.85"/>
    <n v="138744.13"/>
    <s v=""/>
    <m/>
    <n v="107250.13"/>
    <n v="108629.12"/>
    <n v="9.6818796083253389E-5"/>
    <n v="362963.73946234537"/>
    <m/>
    <m/>
    <n v="640949748.4423275"/>
    <m/>
    <m/>
    <n v="11.170247748379371"/>
    <m/>
    <m/>
    <n v="196.12209122700489"/>
    <m/>
    <m/>
    <n v="239.77273493020093"/>
    <m/>
    <m/>
    <n v="346973.23108792875"/>
    <m/>
    <m/>
    <s v=""/>
    <m/>
    <m/>
    <m/>
    <m/>
    <m/>
    <n v="359"/>
    <n v="0.94440534834623502"/>
    <n v="16701111545.521366"/>
    <m/>
    <m/>
    <m/>
    <n v="7.001211999947266"/>
    <m/>
    <m/>
    <m/>
    <n v="6.0775984815988293"/>
    <m/>
    <m/>
    <n v="830163325313.06116"/>
    <m/>
    <m/>
    <n v="26.173312165563175"/>
    <m/>
    <m/>
    <m/>
    <m/>
    <m/>
  </r>
  <r>
    <x v="353"/>
    <n v="13.42"/>
    <n v="14.17"/>
    <n v="135908.82"/>
    <n v="137647.88"/>
    <s v=""/>
    <m/>
    <n v="106409.62"/>
    <n v="107767.29"/>
    <n v="9.6818796083253389E-5"/>
    <n v="360122.24379828025"/>
    <m/>
    <m/>
    <n v="633347233.14668989"/>
    <m/>
    <m/>
    <n v="11.214085244531075"/>
    <m/>
    <m/>
    <n v="194.58035466962912"/>
    <m/>
    <m/>
    <n v="237.88811673901373"/>
    <m/>
    <m/>
    <n v="344221.81143421965"/>
    <m/>
    <m/>
    <s v=""/>
    <m/>
    <m/>
    <m/>
    <m/>
    <m/>
    <n v="360"/>
    <n v="0.94707127734650676"/>
    <n v="16436638814.700665"/>
    <m/>
    <m/>
    <m/>
    <n v="7.0562015621429826"/>
    <m/>
    <m/>
    <m/>
    <n v="6.1259855275562867"/>
    <m/>
    <m/>
    <n v="817086864368.99646"/>
    <m/>
    <m/>
    <n v="26.382541606487766"/>
    <m/>
    <m/>
    <m/>
    <m/>
    <m/>
  </r>
  <r>
    <x v="354"/>
    <n v="13.42"/>
    <n v="14.09"/>
    <n v="135901.78"/>
    <n v="137600.76999999999"/>
    <s v=""/>
    <m/>
    <n v="106771.8"/>
    <n v="108102.79"/>
    <n v="9.6538536728640878E-5"/>
    <n v="360077.24848782411"/>
    <m/>
    <m/>
    <n v="633003878.37082279"/>
    <m/>
    <m/>
    <n v="11.215128507999482"/>
    <m/>
    <m/>
    <n v="195.22835429234044"/>
    <m/>
    <m/>
    <n v="238.68112640196924"/>
    <m/>
    <m/>
    <n v="344074.30569414678"/>
    <m/>
    <m/>
    <s v=""/>
    <m/>
    <m/>
    <m/>
    <m/>
    <m/>
    <n v="361"/>
    <n v="0.95244854506742371"/>
    <n v="16423727449.049503"/>
    <m/>
    <m/>
    <m/>
    <n v="7.0576303212837503"/>
    <m/>
    <m/>
    <m/>
    <n v="6.1291821878282864"/>
    <m/>
    <m/>
    <n v="816653319279.41772"/>
    <m/>
    <m/>
    <n v="26.305106777959519"/>
    <m/>
    <m/>
    <m/>
    <m/>
    <m/>
  </r>
  <r>
    <x v="355"/>
    <n v="13.34"/>
    <n v="14"/>
    <n v="135540.74"/>
    <n v="137221.93"/>
    <s v=""/>
    <m/>
    <n v="107033.18"/>
    <n v="108356.99"/>
    <n v="9.6538536728640878E-5"/>
    <n v="359111.90180249204"/>
    <m/>
    <m/>
    <n v="630383670.95786023"/>
    <m/>
    <m/>
    <n v="11.230274852036372"/>
    <m/>
    <m/>
    <n v="195.70150610299331"/>
    <m/>
    <m/>
    <n v="239.25985175211144"/>
    <m/>
    <m/>
    <n v="343117.13564000622"/>
    <m/>
    <m/>
    <s v=""/>
    <m/>
    <m/>
    <m/>
    <m/>
    <m/>
    <n v="362"/>
    <n v="0.95285714285714285"/>
    <n v="16332742009.101469"/>
    <m/>
    <m/>
    <m/>
    <n v="7.0767316473849977"/>
    <m/>
    <m/>
    <m/>
    <n v="6.1464229549735796"/>
    <m/>
    <m/>
    <n v="812198218881.84302"/>
    <m/>
    <m/>
    <n v="26.244814066581114"/>
    <m/>
    <m/>
    <m/>
    <m/>
    <m/>
  </r>
  <r>
    <x v="356"/>
    <n v="14.17"/>
    <n v="14.53"/>
    <n v="134533.98000000001"/>
    <n v="136189.43"/>
    <s v=""/>
    <m/>
    <n v="108839.51"/>
    <n v="110175.2"/>
    <n v="9.6538536728640878E-5"/>
    <n v="356435.82422419533"/>
    <m/>
    <m/>
    <n v="623262893.51191759"/>
    <m/>
    <m/>
    <n v="11.272231478321665"/>
    <m/>
    <m/>
    <n v="198.99938186721693"/>
    <m/>
    <m/>
    <n v="243.29202023962864"/>
    <m/>
    <m/>
    <n v="340525.62057127018"/>
    <m/>
    <m/>
    <s v=""/>
    <m/>
    <m/>
    <m/>
    <m/>
    <m/>
    <n v="363"/>
    <n v="0.97522367515485209"/>
    <n v="16086414753.603815"/>
    <m/>
    <m/>
    <m/>
    <n v="7.1296470713255431"/>
    <m/>
    <m/>
    <m/>
    <n v="6.193039318816381"/>
    <m/>
    <m/>
    <n v="800016825748.97852"/>
    <m/>
    <m/>
    <n v="25.805967713003678"/>
    <m/>
    <m/>
    <m/>
    <m/>
    <m/>
  </r>
  <r>
    <x v="357"/>
    <n v="13.73"/>
    <n v="14.26"/>
    <n v="134601.94"/>
    <n v="136245.07999999999"/>
    <s v=""/>
    <m/>
    <n v="109614.74"/>
    <n v="110949.31"/>
    <n v="9.6538536728640878E-5"/>
    <n v="356607.18263946648"/>
    <m/>
    <m/>
    <n v="623638931.76910841"/>
    <m/>
    <m/>
    <n v="11.269635110418397"/>
    <m/>
    <m/>
    <n v="200.41190573562525"/>
    <m/>
    <m/>
    <n v="245.01920761961424"/>
    <m/>
    <m/>
    <n v="340654.96689288924"/>
    <m/>
    <m/>
    <s v=""/>
    <m/>
    <m/>
    <m/>
    <m/>
    <m/>
    <n v="364"/>
    <n v="0.96283309957924268"/>
    <n v="16099018747.027758"/>
    <m/>
    <m/>
    <m/>
    <n v="7.1264018104721805"/>
    <m/>
    <m/>
    <m/>
    <n v="6.1908773652109828"/>
    <m/>
    <m/>
    <n v="800711735603.40027"/>
    <m/>
    <m/>
    <n v="25.626176528271397"/>
    <m/>
    <m/>
    <m/>
    <m/>
    <m/>
  </r>
  <r>
    <x v="358"/>
    <n v="13.72"/>
    <n v="14.61"/>
    <n v="135264.65"/>
    <n v="136902.73000000001"/>
    <s v=""/>
    <m/>
    <n v="110261.36"/>
    <n v="111593.09"/>
    <n v="9.6538536728640878E-5"/>
    <n v="358354.19291359029"/>
    <m/>
    <m/>
    <n v="628148331.7187041"/>
    <m/>
    <m/>
    <n v="11.242143441567816"/>
    <m/>
    <m/>
    <n v="201.58922482718049"/>
    <m/>
    <m/>
    <n v="246.45884225987496"/>
    <m/>
    <m/>
    <n v="342289.44894758298"/>
    <m/>
    <m/>
    <s v=""/>
    <m/>
    <m/>
    <m/>
    <m/>
    <m/>
    <n v="365"/>
    <n v="0.93908281998631082"/>
    <n v="16253889739.838276"/>
    <m/>
    <m/>
    <m/>
    <n v="7.091672618057224"/>
    <m/>
    <m/>
    <m/>
    <n v="6.1613611283964573"/>
    <m/>
    <m/>
    <n v="808483247701.87549"/>
    <m/>
    <m/>
    <n v="25.478998658605732"/>
    <m/>
    <m/>
    <m/>
    <m/>
    <m/>
  </r>
  <r>
    <x v="359"/>
    <n v="13.52"/>
    <n v="14.32"/>
    <n v="132969.01999999999"/>
    <n v="134539.65"/>
    <s v=""/>
    <m/>
    <n v="110443.54"/>
    <n v="111745.14"/>
    <n v="9.7519476082830181E-5"/>
    <n v="352246.65349770186"/>
    <m/>
    <m/>
    <n v="611867013.58683717"/>
    <m/>
    <m/>
    <n v="11.338283477620941"/>
    <m/>
    <m/>
    <n v="201.90753145056385"/>
    <m/>
    <m/>
    <n v="246.84880897002085"/>
    <m/>
    <m/>
    <n v="336352.15650312568"/>
    <m/>
    <m/>
    <s v=""/>
    <m/>
    <m/>
    <m/>
    <m/>
    <m/>
    <n v="366"/>
    <n v="0.94413407821229045"/>
    <n v="15691186067.33972"/>
    <m/>
    <m/>
    <m/>
    <n v="7.213074133468476"/>
    <m/>
    <m/>
    <m/>
    <n v="6.2688323073814383"/>
    <m/>
    <m/>
    <n v="780695276720.61096"/>
    <m/>
    <m/>
    <n v="25.448903464232792"/>
    <m/>
    <m/>
    <m/>
    <m/>
    <m/>
  </r>
  <r>
    <x v="360"/>
    <n v="13.65"/>
    <n v="14.52"/>
    <n v="133949.92000000001"/>
    <n v="135519.01999999999"/>
    <s v=""/>
    <m/>
    <n v="110815.18"/>
    <n v="112110.27"/>
    <n v="9.7519476082830181E-5"/>
    <n v="354836.49166304176"/>
    <m/>
    <m/>
    <n v="618542133.545385"/>
    <m/>
    <m/>
    <n v="11.296721408039032"/>
    <m/>
    <m/>
    <n v="202.58200591011669"/>
    <m/>
    <m/>
    <n v="247.67368171989762"/>
    <m/>
    <m/>
    <n v="338790.85725196335"/>
    <m/>
    <m/>
    <s v=""/>
    <m/>
    <m/>
    <m/>
    <m/>
    <m/>
    <n v="367"/>
    <n v="0.94008264462809921"/>
    <n v="15919094920.547165"/>
    <m/>
    <m/>
    <m/>
    <n v="7.1602336646782119"/>
    <m/>
    <m/>
    <m/>
    <n v="6.2235755829333375"/>
    <m/>
    <m/>
    <n v="792102723050.85364"/>
    <m/>
    <m/>
    <n v="25.367284014015098"/>
    <m/>
    <m/>
    <m/>
    <m/>
    <m/>
  </r>
  <r>
    <x v="361"/>
    <n v="12.6"/>
    <n v="13.96"/>
    <n v="131631.71"/>
    <n v="133160.44"/>
    <s v=""/>
    <m/>
    <n v="110559.71"/>
    <n v="111840.88"/>
    <n v="9.7519476082830181E-5"/>
    <n v="348686.99635723257"/>
    <m/>
    <m/>
    <n v="602388648.46243191"/>
    <m/>
    <m/>
    <n v="11.394729185621957"/>
    <m/>
    <m/>
    <n v="202.11005113258344"/>
    <m/>
    <m/>
    <n v="247.09694777882035"/>
    <m/>
    <m/>
    <n v="332884.94731508865"/>
    <m/>
    <m/>
    <s v=""/>
    <m/>
    <m/>
    <m/>
    <m/>
    <m/>
    <n v="368"/>
    <n v="0.90257879656160456"/>
    <n v="15364463646.837385"/>
    <m/>
    <m/>
    <m/>
    <n v="7.2845114455374187"/>
    <m/>
    <m/>
    <m/>
    <n v="6.3322743022058035"/>
    <m/>
    <m/>
    <n v="764571125597.96191"/>
    <m/>
    <m/>
    <n v="25.429778365357201"/>
    <m/>
    <m/>
    <m/>
    <m/>
    <m/>
  </r>
  <r>
    <x v="362"/>
    <n v="13.15"/>
    <n v="14.27"/>
    <n v="132758.57"/>
    <n v="134287.4"/>
    <s v=""/>
    <m/>
    <n v="110378.51"/>
    <n v="111646.67"/>
    <n v="9.7519476082830181E-5"/>
    <n v="351663.42722410348"/>
    <m/>
    <m/>
    <n v="610029978.90403903"/>
    <m/>
    <m/>
    <n v="11.346216076443941"/>
    <m/>
    <m/>
    <n v="201.77388613593021"/>
    <m/>
    <m/>
    <n v="246.68622745967861"/>
    <m/>
    <m/>
    <n v="335692.55342522176"/>
    <m/>
    <m/>
    <s v=""/>
    <m/>
    <m/>
    <m/>
    <m/>
    <m/>
    <n v="369"/>
    <n v="0.92151366503153476"/>
    <n v="15624001386.253736"/>
    <m/>
    <m/>
    <m/>
    <n v="7.2225249489853907"/>
    <m/>
    <m/>
    <m/>
    <n v="6.2790632303416247"/>
    <m/>
    <m/>
    <n v="777553197630.82825"/>
    <m/>
    <m/>
    <n v="25.475478809919426"/>
    <m/>
    <m/>
    <m/>
    <m/>
    <m/>
  </r>
  <r>
    <x v="363"/>
    <n v="13.57"/>
    <n v="14.68"/>
    <n v="132481.06"/>
    <n v="133993.59"/>
    <s v=""/>
    <m/>
    <n v="111083.57"/>
    <n v="112348.94"/>
    <n v="9.7519476082830181E-5"/>
    <n v="350919.77566781989"/>
    <m/>
    <m/>
    <n v="608022103.9130801"/>
    <m/>
    <m/>
    <n v="11.358332743723331"/>
    <m/>
    <m/>
    <n v="203.05779700565"/>
    <m/>
    <m/>
    <n v="248.25619288539863"/>
    <m/>
    <m/>
    <n v="334948.4494137016"/>
    <m/>
    <m/>
    <s v=""/>
    <m/>
    <m/>
    <m/>
    <m/>
    <m/>
    <n v="370"/>
    <n v="0.92438692098092645"/>
    <n v="15555109073.020939"/>
    <m/>
    <m/>
    <m/>
    <n v="7.2379901234569912"/>
    <m/>
    <m/>
    <m/>
    <n v="6.2931822374814779"/>
    <m/>
    <m/>
    <n v="774191249187.73547"/>
    <m/>
    <m/>
    <n v="25.31676761990748"/>
    <m/>
    <m/>
    <m/>
    <m/>
    <m/>
  </r>
  <r>
    <x v="364"/>
    <n v="12.93"/>
    <n v="14.18"/>
    <n v="131657.87"/>
    <n v="133108.72"/>
    <s v=""/>
    <m/>
    <n v="110396.1"/>
    <n v="111609.81"/>
    <n v="9.5837919951824446E-5"/>
    <n v="348705.2727101791"/>
    <m/>
    <m/>
    <n v="601976108.00335193"/>
    <m/>
    <m/>
    <n v="11.394650585702482"/>
    <m/>
    <m/>
    <n v="201.78143841947235"/>
    <m/>
    <m/>
    <n v="246.6968125788745"/>
    <m/>
    <m/>
    <n v="332698.22318178904"/>
    <m/>
    <m/>
    <s v=""/>
    <m/>
    <m/>
    <m/>
    <m/>
    <m/>
    <n v="371"/>
    <n v="0.91184767277856138"/>
    <n v="15347593741.792595"/>
    <m/>
    <m/>
    <m/>
    <n v="7.2844312741699779"/>
    <m/>
    <m/>
    <m/>
    <n v="6.3362752886491531"/>
    <m/>
    <m/>
    <n v="764120742276.37427"/>
    <m/>
    <m/>
    <n v="25.489323021206737"/>
    <m/>
    <m/>
    <m/>
    <m/>
    <m/>
  </r>
  <r>
    <x v="365"/>
    <n v="12.52"/>
    <n v="13.94"/>
    <n v="129940.85"/>
    <n v="131360.01999999999"/>
    <s v=""/>
    <m/>
    <n v="109750.53"/>
    <n v="110946.45"/>
    <n v="9.5837919951824446E-5"/>
    <n v="344149.23080883163"/>
    <m/>
    <m/>
    <n v="590107864.94504666"/>
    <m/>
    <m/>
    <n v="11.469199998885443"/>
    <m/>
    <m/>
    <n v="200.59657742994233"/>
    <m/>
    <m/>
    <n v="245.24847719871133"/>
    <m/>
    <m/>
    <n v="328317.99475256063"/>
    <m/>
    <m/>
    <s v=""/>
    <m/>
    <m/>
    <m/>
    <m/>
    <m/>
    <n v="372"/>
    <n v="0.89813486370157825"/>
    <n v="14943835758.055202"/>
    <m/>
    <m/>
    <m/>
    <n v="7.3797858928154225"/>
    <m/>
    <m/>
    <m/>
    <n v="6.4198951516964478"/>
    <m/>
    <m/>
    <n v="744081324024.50146"/>
    <m/>
    <m/>
    <n v="25.642329436547794"/>
    <m/>
    <m/>
    <m/>
    <m/>
    <m/>
  </r>
  <r>
    <x v="366"/>
    <n v="12.93"/>
    <n v="14.24"/>
    <n v="130316.41"/>
    <n v="131727.09"/>
    <s v=""/>
    <m/>
    <n v="109258.71"/>
    <n v="110438.64"/>
    <n v="9.5837919951824446E-5"/>
    <n v="345135.4882022806"/>
    <m/>
    <m/>
    <n v="592575662.34384167"/>
    <m/>
    <m/>
    <n v="11.452877242817321"/>
    <m/>
    <m/>
    <n v="199.69278387777047"/>
    <m/>
    <m/>
    <n v="244.14377081049278"/>
    <m/>
    <m/>
    <n v="329225.96930239501"/>
    <m/>
    <m/>
    <s v=""/>
    <m/>
    <m/>
    <m/>
    <m/>
    <m/>
    <n v="373"/>
    <n v="0.9080056179775281"/>
    <n v="15026846910.983414"/>
    <m/>
    <m/>
    <m/>
    <n v="7.3588212006075535"/>
    <m/>
    <m/>
    <m/>
    <n v="6.4023322813722237"/>
    <m/>
    <m/>
    <n v="748277703295.06628"/>
    <m/>
    <m/>
    <n v="25.761212249916191"/>
    <m/>
    <m/>
    <m/>
    <m/>
    <m/>
  </r>
  <r>
    <x v="367"/>
    <n v="11.98"/>
    <n v="13.69"/>
    <n v="127910.51"/>
    <n v="129282.53"/>
    <s v=""/>
    <m/>
    <n v="108450.16"/>
    <n v="109610.78"/>
    <n v="9.5837919951824446E-5"/>
    <n v="338755.34069127426"/>
    <m/>
    <m/>
    <n v="576074821.02253211"/>
    <m/>
    <m/>
    <n v="11.558846273991305"/>
    <m/>
    <m/>
    <n v="198.21015912195895"/>
    <m/>
    <m/>
    <n v="242.33138401224835"/>
    <m/>
    <m/>
    <n v="323106.97695716831"/>
    <m/>
    <m/>
    <s v=""/>
    <m/>
    <m/>
    <m/>
    <m/>
    <m/>
    <n v="374"/>
    <n v="0.87509130752373998"/>
    <n v="14468630020.988825"/>
    <m/>
    <m/>
    <m/>
    <n v="7.4950353537794516"/>
    <m/>
    <m/>
    <m/>
    <n v="6.5215290207679342"/>
    <m/>
    <m/>
    <n v="720541464997.03442"/>
    <m/>
    <m/>
    <n v="25.955848539299247"/>
    <m/>
    <m/>
    <m/>
    <m/>
    <m/>
  </r>
  <r>
    <x v="368"/>
    <n v="11.65"/>
    <n v="13.91"/>
    <n v="127371.99"/>
    <n v="128701.06"/>
    <s v=""/>
    <m/>
    <n v="107874.88"/>
    <n v="108997.82"/>
    <n v="9.6258284599359811E-5"/>
    <n v="337304.46108326735"/>
    <m/>
    <m/>
    <n v="572171870.355124"/>
    <m/>
    <m/>
    <n v="11.583935658875308"/>
    <m/>
    <m/>
    <n v="197.14432019076838"/>
    <m/>
    <m/>
    <n v="241.02908369412154"/>
    <m/>
    <m/>
    <n v="321625.99043116084"/>
    <m/>
    <m/>
    <s v=""/>
    <m/>
    <m/>
    <m/>
    <m/>
    <m/>
    <n v="375"/>
    <n v="0.83752695902228613"/>
    <n v="14337030297.155251"/>
    <m/>
    <m/>
    <m/>
    <n v="7.5276936276433295"/>
    <m/>
    <m/>
    <m/>
    <n v="6.552017352627848"/>
    <m/>
    <m/>
    <n v="714169321156.16199"/>
    <m/>
    <m/>
    <n v="26.105639004617839"/>
    <m/>
    <m/>
    <m/>
    <m/>
    <m/>
  </r>
  <r>
    <x v="369"/>
    <n v="12.39"/>
    <n v="14.4"/>
    <n v="128667.48"/>
    <n v="129997.68"/>
    <s v=""/>
    <m/>
    <n v="107636.62"/>
    <n v="108746.58"/>
    <n v="9.6258284599359811E-5"/>
    <n v="340726.84858706075"/>
    <m/>
    <m/>
    <n v="580812960.30565751"/>
    <m/>
    <m/>
    <n v="11.525283545271085"/>
    <m/>
    <m/>
    <n v="196.70409700214879"/>
    <m/>
    <m/>
    <n v="240.49112940410376"/>
    <m/>
    <m/>
    <n v="324856.91891061998"/>
    <m/>
    <m/>
    <s v=""/>
    <m/>
    <m/>
    <m/>
    <m/>
    <m/>
    <n v="376"/>
    <n v="0.86041666666666672"/>
    <n v="14625418964.236588"/>
    <m/>
    <m/>
    <m/>
    <n v="7.4515075672213937"/>
    <m/>
    <m/>
    <m/>
    <n v="6.4863924145729115"/>
    <m/>
    <m/>
    <n v="728596548765.30334"/>
    <m/>
    <m/>
    <n v="26.167363408087375"/>
    <m/>
    <m/>
    <m/>
    <m/>
    <m/>
  </r>
  <r>
    <x v="370"/>
    <n v="12.91"/>
    <n v="14.58"/>
    <n v="128586.49"/>
    <n v="129903.34"/>
    <s v=""/>
    <m/>
    <n v="108459.98"/>
    <n v="109567.97"/>
    <n v="9.6258284599359811E-5"/>
    <n v="340504.07449315983"/>
    <m/>
    <m/>
    <n v="580175148.39951193"/>
    <m/>
    <m/>
    <n v="11.52916544273031"/>
    <m/>
    <m/>
    <n v="198.20394039805768"/>
    <m/>
    <m/>
    <n v="242.32510884842003"/>
    <m/>
    <m/>
    <n v="324611.83011905139"/>
    <m/>
    <m/>
    <s v=""/>
    <m/>
    <m/>
    <m/>
    <m/>
    <m/>
    <n v="377"/>
    <n v="0.88545953360768181"/>
    <n v="14603699336.0823"/>
    <m/>
    <m/>
    <m/>
    <n v="7.4565678570708975"/>
    <m/>
    <m/>
    <m/>
    <n v="6.4914843640064532"/>
    <m/>
    <m/>
    <n v="727576198981.09253"/>
    <m/>
    <m/>
    <n v="25.971254072283568"/>
    <m/>
    <m/>
    <m/>
    <m/>
    <m/>
  </r>
  <r>
    <x v="371"/>
    <n v="12.49"/>
    <n v="14.47"/>
    <n v="128051.42"/>
    <n v="129350.29"/>
    <s v=""/>
    <m/>
    <n v="108039.9"/>
    <n v="109133.05"/>
    <n v="9.6258284599359811E-5"/>
    <n v="339078.91164804623"/>
    <m/>
    <m/>
    <n v="576464567.30265129"/>
    <m/>
    <m/>
    <n v="11.553406842984014"/>
    <m/>
    <m/>
    <n v="197.4314558442185"/>
    <m/>
    <m/>
    <n v="241.38092998046719"/>
    <m/>
    <m/>
    <n v="323220.53051991289"/>
    <m/>
    <m/>
    <s v=""/>
    <m/>
    <m/>
    <m/>
    <m/>
    <m/>
    <n v="378"/>
    <n v="0.86316516931582588"/>
    <n v="14478863930.5114"/>
    <m/>
    <m/>
    <m/>
    <n v="7.4879646507673652"/>
    <m/>
    <m/>
    <m/>
    <n v="6.5195075868071548"/>
    <m/>
    <m/>
    <n v="721417867061.29272"/>
    <m/>
    <m/>
    <n v="26.075890059614817"/>
    <m/>
    <m/>
    <m/>
    <m/>
    <m/>
  </r>
  <r>
    <x v="372"/>
    <n v="11.22"/>
    <n v="13.84"/>
    <n v="126266.64"/>
    <n v="127534.95"/>
    <s v=""/>
    <m/>
    <n v="107834.26"/>
    <n v="108914.82"/>
    <n v="9.6258284599359811E-5"/>
    <n v="334344.67889691878"/>
    <m/>
    <m/>
    <n v="564323746.09228706"/>
    <m/>
    <m/>
    <n v="11.634175982002036"/>
    <m/>
    <m/>
    <n v="197.05086564043421"/>
    <m/>
    <m/>
    <n v="240.91588204581174"/>
    <m/>
    <m/>
    <n v="318675.19093264232"/>
    <m/>
    <m/>
    <s v=""/>
    <m/>
    <m/>
    <m/>
    <m/>
    <m/>
    <n v="379"/>
    <n v="0.81069364161849722"/>
    <n v="14071988441.164877"/>
    <m/>
    <m/>
    <m/>
    <n v="7.5926992991632636"/>
    <m/>
    <m/>
    <m/>
    <n v="6.6113961204082408"/>
    <m/>
    <m/>
    <n v="701204482790.34009"/>
    <m/>
    <m/>
    <n v="26.129581874465917"/>
    <m/>
    <m/>
    <m/>
    <m/>
    <m/>
  </r>
  <r>
    <x v="373"/>
    <n v="12.14"/>
    <n v="14.17"/>
    <n v="127021.1"/>
    <n v="128260.15"/>
    <s v=""/>
    <m/>
    <n v="108191.94"/>
    <n v="109244.63"/>
    <n v="9.7519476082830181E-5"/>
    <n v="336317.82982790726"/>
    <m/>
    <m/>
    <n v="569120731.80527568"/>
    <m/>
    <m/>
    <n v="11.600192549541129"/>
    <m/>
    <m/>
    <n v="197.6900100934358"/>
    <m/>
    <m/>
    <n v="241.69809954051127"/>
    <m/>
    <m/>
    <n v="320459.6110132403"/>
    <m/>
    <m/>
    <s v=""/>
    <m/>
    <m/>
    <m/>
    <m/>
    <m/>
    <n v="380"/>
    <n v="0.85673959068454486"/>
    <n v="14230584348.043859"/>
    <m/>
    <m/>
    <m/>
    <n v="7.5484702353702691"/>
    <m/>
    <m/>
    <m/>
    <n v="6.5749708377158598"/>
    <m/>
    <m/>
    <n v="709290284833.50061"/>
    <m/>
    <m/>
    <n v="26.055188717090356"/>
    <m/>
    <m/>
    <m/>
    <m/>
    <m/>
  </r>
  <r>
    <x v="374"/>
    <n v="12.64"/>
    <n v="14.61"/>
    <n v="127575.92"/>
    <n v="128807.87"/>
    <s v=""/>
    <m/>
    <n v="107417.91"/>
    <n v="108452.42"/>
    <n v="9.7519476082830181E-5"/>
    <n v="337778.60804404825"/>
    <m/>
    <m/>
    <n v="572760785.01167345"/>
    <m/>
    <m/>
    <n v="11.57512263723253"/>
    <m/>
    <m/>
    <n v="196.27090443398518"/>
    <m/>
    <m/>
    <n v="239.96334747932448"/>
    <m/>
    <m/>
    <n v="321818.83830937493"/>
    <m/>
    <m/>
    <s v=""/>
    <m/>
    <m/>
    <m/>
    <m/>
    <m/>
    <n v="381"/>
    <n v="0.8651608487337441"/>
    <n v="14351640800.028313"/>
    <m/>
    <m/>
    <m/>
    <n v="7.5158853030539161"/>
    <m/>
    <m/>
    <m/>
    <n v="6.5472894964159982"/>
    <m/>
    <m/>
    <n v="715385590300.61157"/>
    <m/>
    <m/>
    <n v="26.245721940734601"/>
    <m/>
    <m/>
    <m/>
    <m/>
    <m/>
  </r>
  <r>
    <x v="375"/>
    <n v="13.79"/>
    <n v="15.25"/>
    <n v="130550.11"/>
    <n v="131798.22"/>
    <s v=""/>
    <m/>
    <n v="107934.13"/>
    <n v="108963.04"/>
    <n v="9.7519476082830181E-5"/>
    <n v="345644.84577528352"/>
    <m/>
    <m/>
    <n v="592700566.19620657"/>
    <m/>
    <m/>
    <n v="11.440463244721204"/>
    <m/>
    <m/>
    <n v="197.20931793399831"/>
    <m/>
    <m/>
    <n v="241.11092820468897"/>
    <m/>
    <m/>
    <n v="329280.57804070995"/>
    <m/>
    <m/>
    <s v=""/>
    <m/>
    <m/>
    <m/>
    <m/>
    <m/>
    <n v="382"/>
    <n v="0.9042622950819672"/>
    <n v="15017498175.443382"/>
    <m/>
    <m/>
    <m/>
    <n v="7.341057703937607"/>
    <m/>
    <m/>
    <m/>
    <n v="6.3956774705980948"/>
    <m/>
    <m/>
    <n v="748640942003.30334"/>
    <m/>
    <m/>
    <n v="26.123732044891618"/>
    <m/>
    <m/>
    <m/>
    <m/>
    <m/>
  </r>
  <r>
    <x v="376"/>
    <n v="13.33"/>
    <n v="15.08"/>
    <n v="131890.87"/>
    <n v="133138.94"/>
    <s v=""/>
    <m/>
    <n v="107694.04"/>
    <n v="108710.03"/>
    <n v="9.7519476082830181E-5"/>
    <n v="349186.13118866022"/>
    <m/>
    <m/>
    <n v="601738683.39433217"/>
    <m/>
    <m/>
    <n v="11.38197782442395"/>
    <m/>
    <m/>
    <n v="196.76584514402904"/>
    <m/>
    <m/>
    <n v="240.56899568238981"/>
    <m/>
    <m/>
    <n v="332620.62242048135"/>
    <m/>
    <m/>
    <s v=""/>
    <m/>
    <m/>
    <m/>
    <m/>
    <m/>
    <n v="383"/>
    <n v="0.88395225464190985"/>
    <n v="15322513404.820717"/>
    <m/>
    <m/>
    <m/>
    <n v="7.2660422150664319"/>
    <m/>
    <m/>
    <m/>
    <n v="6.3310005273819652"/>
    <m/>
    <m/>
    <n v="763912032786.49792"/>
    <m/>
    <m/>
    <n v="26.185975852621272"/>
    <m/>
    <m/>
    <m/>
    <m/>
    <m/>
  </r>
  <r>
    <x v="377"/>
    <n v="12.96"/>
    <n v="14.71"/>
    <n v="130132.06"/>
    <n v="131350.5"/>
    <s v=""/>
    <m/>
    <n v="107304.65"/>
    <n v="108306.36"/>
    <n v="9.7519476082830181E-5"/>
    <n v="344521.21347290068"/>
    <m/>
    <m/>
    <n v="589608400.23465085"/>
    <m/>
    <m/>
    <n v="11.458125988064868"/>
    <m/>
    <m/>
    <n v="196.04961716815848"/>
    <m/>
    <m/>
    <n v="239.6935868558966"/>
    <m/>
    <m/>
    <n v="328143.12802048243"/>
    <m/>
    <m/>
    <s v=""/>
    <m/>
    <m/>
    <m/>
    <m/>
    <m/>
    <n v="384"/>
    <n v="0.8810333106730116"/>
    <n v="14910359824.352989"/>
    <m/>
    <m/>
    <m/>
    <n v="7.3633031563841671"/>
    <m/>
    <m/>
    <m/>
    <n v="6.4164325095906563"/>
    <m/>
    <m/>
    <n v="743427838264.13611"/>
    <m/>
    <m/>
    <n v="26.284802531337057"/>
    <m/>
    <m/>
    <m/>
    <m/>
    <m/>
  </r>
  <r>
    <x v="378"/>
    <n v="13.04"/>
    <n v="14.49"/>
    <n v="128724.34"/>
    <n v="129891.17"/>
    <s v=""/>
    <m/>
    <n v="107200.78"/>
    <n v="108169.84"/>
    <n v="9.59780396949661E-5"/>
    <n v="340769.38298971212"/>
    <m/>
    <m/>
    <n v="579765723.03929853"/>
    <m/>
    <m/>
    <n v="11.52087738737452"/>
    <m/>
    <m/>
    <n v="195.8455158529629"/>
    <m/>
    <m/>
    <n v="239.44483635985"/>
    <m/>
    <m/>
    <n v="324469.38928778807"/>
    <m/>
    <m/>
    <s v=""/>
    <m/>
    <m/>
    <m/>
    <m/>
    <m/>
    <n v="385"/>
    <n v="0.8999309868875085"/>
    <n v="14577571906.776857"/>
    <m/>
    <m/>
    <m/>
    <n v="7.4440706815672479"/>
    <m/>
    <m/>
    <m/>
    <n v="6.4888985804241832"/>
    <m/>
    <m/>
    <n v="727019304657.21338"/>
    <m/>
    <m/>
    <n v="26.322592381331798"/>
    <m/>
    <m/>
    <m/>
    <m/>
    <m/>
  </r>
  <r>
    <x v="379"/>
    <n v="12.76"/>
    <n v="14.27"/>
    <n v="127709.99"/>
    <n v="128855.16"/>
    <s v=""/>
    <m/>
    <n v="106456.37"/>
    <n v="107408.32000000001"/>
    <n v="9.59780396949661E-5"/>
    <n v="338075.8707307743"/>
    <m/>
    <m/>
    <n v="572823926.24643278"/>
    <m/>
    <m/>
    <n v="11.5665215046585"/>
    <m/>
    <m/>
    <n v="194.48080812043881"/>
    <m/>
    <m/>
    <n v="237.77657663875772"/>
    <m/>
    <m/>
    <n v="321872.16676202754"/>
    <m/>
    <m/>
    <s v=""/>
    <m/>
    <m/>
    <m/>
    <m/>
    <m/>
    <n v="386"/>
    <n v="0.8941836019621584"/>
    <n v="14344547514.442299"/>
    <m/>
    <m/>
    <m/>
    <n v="7.503095000816419"/>
    <m/>
    <m/>
    <m/>
    <n v="6.5410397815370986"/>
    <m/>
    <m/>
    <n v="715458238585.82092"/>
    <m/>
    <m/>
    <n v="26.509468231869185"/>
    <m/>
    <m/>
    <m/>
    <m/>
    <m/>
  </r>
  <r>
    <x v="380"/>
    <n v="12.63"/>
    <n v="14.03"/>
    <n v="125798.52"/>
    <n v="126914.18"/>
    <s v=""/>
    <m/>
    <n v="105628.7"/>
    <n v="106562.94"/>
    <n v="9.59780396949661E-5"/>
    <n v="333007.67752247694"/>
    <m/>
    <m/>
    <n v="559875655.76893938"/>
    <m/>
    <m/>
    <n v="11.653333006068211"/>
    <m/>
    <m/>
    <n v="192.96406622901063"/>
    <m/>
    <m/>
    <n v="235.92243270118246"/>
    <m/>
    <m/>
    <n v="317014.59971297689"/>
    <m/>
    <m/>
    <s v=""/>
    <m/>
    <m/>
    <m/>
    <m/>
    <m/>
    <n v="387"/>
    <n v="0.90021382751247336"/>
    <n v="13911927115.969965"/>
    <m/>
    <m/>
    <m/>
    <n v="7.6157614195902097"/>
    <m/>
    <m/>
    <m/>
    <n v="6.6399609062285556"/>
    <m/>
    <m/>
    <n v="693939189355.8717"/>
    <m/>
    <m/>
    <n v="26.719692781309853"/>
    <m/>
    <m/>
    <m/>
    <m/>
    <m/>
  </r>
  <r>
    <x v="381"/>
    <n v="12.24"/>
    <n v="13.66"/>
    <n v="123277.47"/>
    <n v="124358.59"/>
    <s v=""/>
    <m/>
    <n v="103318.48"/>
    <n v="104222.06"/>
    <n v="9.59780396949661E-5"/>
    <n v="326326.12031673238"/>
    <m/>
    <m/>
    <n v="542959660.08631194"/>
    <m/>
    <m/>
    <n v="11.770354518263352"/>
    <m/>
    <m/>
    <n v="188.73912003395051"/>
    <m/>
    <m/>
    <n v="230.75716641571378"/>
    <m/>
    <m/>
    <n v="310622.14269014198"/>
    <m/>
    <m/>
    <s v=""/>
    <m/>
    <m/>
    <m/>
    <m/>
    <m/>
    <n v="388"/>
    <n v="0.89604685212298685"/>
    <n v="13351205954.216391"/>
    <m/>
    <m/>
    <m/>
    <n v="7.768753306957791"/>
    <m/>
    <m/>
    <m/>
    <n v="6.7740651597364678"/>
    <m/>
    <m/>
    <n v="666026180641.5387"/>
    <m/>
    <m/>
    <n v="27.308258122296429"/>
    <m/>
    <m/>
    <m/>
    <m/>
    <m/>
  </r>
  <r>
    <x v="382"/>
    <n v="11.92"/>
    <n v="13.35"/>
    <n v="121481.86"/>
    <n v="122535.3"/>
    <s v=""/>
    <m/>
    <n v="102464.3"/>
    <n v="103350.41"/>
    <n v="9.59780396949661E-5"/>
    <n v="321565.14432314521"/>
    <m/>
    <m/>
    <n v="531013620.75797683"/>
    <m/>
    <m/>
    <n v="11.856331756315299"/>
    <m/>
    <m/>
    <n v="187.1741653832317"/>
    <m/>
    <m/>
    <n v="228.84406453152428"/>
    <m/>
    <m/>
    <n v="306059.13513355458"/>
    <m/>
    <m/>
    <s v=""/>
    <m/>
    <m/>
    <m/>
    <m/>
    <m/>
    <n v="389"/>
    <n v="0.89288389513108612"/>
    <n v="12959270414.931652"/>
    <m/>
    <m/>
    <m/>
    <n v="7.8822881543005003"/>
    <m/>
    <m/>
    <m/>
    <n v="6.8737889447653915"/>
    <m/>
    <m/>
    <n v="646529049240.71021"/>
    <m/>
    <m/>
    <n v="27.538272239512359"/>
    <m/>
    <m/>
    <m/>
    <m/>
    <m/>
  </r>
  <r>
    <x v="383"/>
    <n v="12.46"/>
    <n v="13.61"/>
    <n v="121078.1"/>
    <n v="122092.75"/>
    <s v=""/>
    <m/>
    <n v="102597.58"/>
    <n v="103455.08"/>
    <n v="9.8360351701964888E-5"/>
    <n v="320472.93880104384"/>
    <m/>
    <m/>
    <n v="528121704.91643262"/>
    <m/>
    <m/>
    <n v="11.876814577289077"/>
    <m/>
    <m/>
    <n v="187.40392198452284"/>
    <m/>
    <m/>
    <n v="229.12572431053479"/>
    <m/>
    <m/>
    <n v="304927.45101739117"/>
    <m/>
    <m/>
    <s v=""/>
    <m/>
    <m/>
    <m/>
    <m/>
    <m/>
    <n v="390"/>
    <n v="0.91550330639235866"/>
    <n v="12864362071.571321"/>
    <m/>
    <m/>
    <m/>
    <n v="7.9096506363471377"/>
    <m/>
    <m/>
    <m/>
    <n v="6.8998353614439836"/>
    <m/>
    <m/>
    <n v="641961383916.49548"/>
    <m/>
    <m/>
    <n v="27.51544793708128"/>
    <m/>
    <m/>
    <m/>
    <m/>
    <m/>
  </r>
  <r>
    <x v="384"/>
    <n v="13.2"/>
    <n v="14.32"/>
    <n v="122402.1"/>
    <n v="123415.84"/>
    <s v=""/>
    <m/>
    <n v="103332.4"/>
    <n v="104185.87"/>
    <n v="9.8360351701964888E-5"/>
    <n v="323969.43971831643"/>
    <m/>
    <m/>
    <n v="536701251.77350986"/>
    <m/>
    <m/>
    <n v="11.812154026799019"/>
    <m/>
    <m/>
    <n v="188.74153603733242"/>
    <m/>
    <m/>
    <n v="230.76138475446481"/>
    <m/>
    <m/>
    <n v="308223.01010292"/>
    <m/>
    <m/>
    <s v=""/>
    <m/>
    <m/>
    <m/>
    <m/>
    <m/>
    <n v="391"/>
    <n v="0.92178770949720668"/>
    <n v="13142735209.050341"/>
    <m/>
    <m/>
    <m/>
    <n v="7.8235712371890376"/>
    <m/>
    <m/>
    <m/>
    <n v="6.8254823737467349"/>
    <m/>
    <m/>
    <n v="655909811552.21912"/>
    <m/>
    <m/>
    <n v="27.322760056053067"/>
    <m/>
    <m/>
    <m/>
    <m/>
    <m/>
  </r>
  <r>
    <x v="385"/>
    <n v="14.55"/>
    <n v="15.17"/>
    <n v="126240.88"/>
    <n v="127274.28"/>
    <s v=""/>
    <m/>
    <n v="104398.77"/>
    <n v="105250.8"/>
    <n v="9.8360351701964888E-5"/>
    <n v="334121.63614578021"/>
    <m/>
    <m/>
    <n v="561864791.78134394"/>
    <m/>
    <m/>
    <n v="11.627205371970597"/>
    <m/>
    <m/>
    <n v="190.68466180153698"/>
    <m/>
    <m/>
    <n v="233.13736740661673"/>
    <m/>
    <m/>
    <n v="317850.06842542411"/>
    <m/>
    <m/>
    <s v=""/>
    <m/>
    <m/>
    <m/>
    <m/>
    <m/>
    <n v="392"/>
    <n v="0.95912986156888602"/>
    <n v="13964046580.627365"/>
    <m/>
    <m/>
    <m/>
    <n v="7.5786241932070464"/>
    <m/>
    <m/>
    <m/>
    <n v="6.612498118899313"/>
    <m/>
    <m/>
    <n v="696959236187.83447"/>
    <m/>
    <m/>
    <n v="27.045141771627904"/>
    <m/>
    <m/>
    <m/>
    <m/>
    <m/>
  </r>
  <r>
    <x v="386"/>
    <n v="14.96"/>
    <n v="15.38"/>
    <n v="130131.81"/>
    <n v="131184.54"/>
    <s v=""/>
    <m/>
    <n v="106530.18"/>
    <n v="107389.26"/>
    <n v="9.8360351701964888E-5"/>
    <n v="344411.35928495816"/>
    <m/>
    <m/>
    <n v="587752495.16125011"/>
    <m/>
    <m/>
    <n v="11.448295517924592"/>
    <m/>
    <m/>
    <n v="194.57294396571342"/>
    <m/>
    <m/>
    <n v="237.89157035175"/>
    <m/>
    <m/>
    <n v="327605.98223133624"/>
    <m/>
    <m/>
    <s v=""/>
    <m/>
    <m/>
    <m/>
    <m/>
    <m/>
    <n v="393"/>
    <n v="0.9726918075422627"/>
    <n v="14821584600.934669"/>
    <m/>
    <m/>
    <m/>
    <n v="7.3454432575023514"/>
    <m/>
    <m/>
    <m/>
    <n v="6.4097350676402485"/>
    <m/>
    <m/>
    <n v="739824051239.33862"/>
    <m/>
    <m/>
    <n v="26.49727134399922"/>
    <m/>
    <m/>
    <m/>
    <m/>
    <m/>
  </r>
  <r>
    <x v="387"/>
    <n v="14.59"/>
    <n v="15.18"/>
    <n v="129941.43"/>
    <n v="130979.72"/>
    <s v=""/>
    <m/>
    <n v="104957.51"/>
    <n v="105793.34"/>
    <n v="9.8360351701964888E-5"/>
    <n v="343899.10728799802"/>
    <m/>
    <m/>
    <n v="586370374.81871259"/>
    <m/>
    <m/>
    <n v="11.456934496715482"/>
    <m/>
    <m/>
    <n v="191.69585326482471"/>
    <m/>
    <m/>
    <n v="234.37419720618368"/>
    <m/>
    <m/>
    <n v="327085.077503871"/>
    <m/>
    <m/>
    <s v=""/>
    <m/>
    <m/>
    <m/>
    <m/>
    <m/>
    <n v="394"/>
    <n v="0.96113306982872204"/>
    <n v="14774804456.905066"/>
    <m/>
    <m/>
    <m/>
    <n v="7.3565691357147216"/>
    <m/>
    <m/>
    <m/>
    <n v="6.4201366696977686"/>
    <m/>
    <m/>
    <n v="737553061316.82068"/>
    <m/>
    <m/>
    <n v="26.892699731089937"/>
    <m/>
    <m/>
    <m/>
    <m/>
    <m/>
  </r>
  <r>
    <x v="388"/>
    <n v="15.55"/>
    <n v="15.8"/>
    <n v="133490.75"/>
    <n v="134518.74"/>
    <s v=""/>
    <m/>
    <n v="106659.36"/>
    <n v="107477.52"/>
    <n v="9.8360351701964888E-5"/>
    <n v="353266.78861399606"/>
    <m/>
    <m/>
    <n v="610118065.01029229"/>
    <m/>
    <m/>
    <n v="11.301271113461777"/>
    <m/>
    <m/>
    <n v="194.78988602110118"/>
    <m/>
    <m/>
    <n v="238.15785516897051"/>
    <m/>
    <m/>
    <n v="335893.79659405776"/>
    <m/>
    <m/>
    <s v=""/>
    <m/>
    <m/>
    <m/>
    <m/>
    <m/>
    <n v="395"/>
    <n v="0.98417721518987344"/>
    <n v="15571648814.756712"/>
    <m/>
    <m/>
    <m/>
    <n v="7.1567974761794968"/>
    <m/>
    <m/>
    <m/>
    <n v="6.2478173477933296"/>
    <m/>
    <m/>
    <n v="777533818686.31824"/>
    <m/>
    <m/>
    <n v="26.469453669051916"/>
    <m/>
    <m/>
    <m/>
    <m/>
    <m/>
  </r>
  <r>
    <x v="389"/>
    <n v="15.63"/>
    <n v="15.73"/>
    <n v="133045.63"/>
    <n v="134056.95999999999"/>
    <s v=""/>
    <m/>
    <n v="107321.94"/>
    <n v="108134.61"/>
    <n v="1.013039286978934E-4"/>
    <n v="352080.24831037974"/>
    <m/>
    <m/>
    <n v="606970597.0630976"/>
    <m/>
    <m/>
    <n v="11.320374138594618"/>
    <m/>
    <m/>
    <n v="195.99516363342724"/>
    <m/>
    <m/>
    <n v="239.63173808910861"/>
    <m/>
    <m/>
    <n v="334731.10068012716"/>
    <m/>
    <m/>
    <s v=""/>
    <m/>
    <m/>
    <m/>
    <m/>
    <m/>
    <n v="396"/>
    <n v="0.99364272091544825"/>
    <n v="15464218020.012718"/>
    <m/>
    <m/>
    <m/>
    <n v="7.1810310724963644"/>
    <m/>
    <m/>
    <m/>
    <n v="6.2696498143759989"/>
    <m/>
    <m/>
    <n v="772238854430.42981"/>
    <m/>
    <m/>
    <n v="26.30931826019691"/>
    <m/>
    <m/>
    <m/>
    <m/>
    <m/>
  </r>
  <r>
    <x v="390"/>
    <n v="16.22"/>
    <n v="16.25"/>
    <n v="134655.87"/>
    <n v="135665.85999999999"/>
    <s v=""/>
    <m/>
    <n v="107997.09"/>
    <n v="108803.91"/>
    <n v="1.013039286978934E-4"/>
    <n v="356332.75688488921"/>
    <m/>
    <m/>
    <n v="617891613.00227022"/>
    <m/>
    <m/>
    <n v="11.252149881691722"/>
    <m/>
    <m/>
    <n v="197.22333757565661"/>
    <m/>
    <m/>
    <n v="241.13361826361523"/>
    <m/>
    <m/>
    <n v="338738.66960670648"/>
    <m/>
    <m/>
    <s v=""/>
    <m/>
    <m/>
    <m/>
    <m/>
    <m/>
    <n v="397"/>
    <n v="0.99815384615384606"/>
    <n v="15834875565.246204"/>
    <m/>
    <m/>
    <m/>
    <n v="7.0945166585056008"/>
    <m/>
    <m/>
    <m/>
    <n v="6.1948023015085507"/>
    <m/>
    <m/>
    <n v="790819442270.65466"/>
    <m/>
    <m/>
    <n v="26.148158211876858"/>
    <m/>
    <m/>
    <m/>
    <m/>
    <m/>
  </r>
  <r>
    <x v="391"/>
    <n v="16.47"/>
    <n v="16.43"/>
    <n v="135505.88"/>
    <n v="136508.51"/>
    <s v=""/>
    <m/>
    <n v="108765.03"/>
    <n v="109566.57"/>
    <n v="1.013039286978934E-4"/>
    <n v="358573.35019823076"/>
    <m/>
    <m/>
    <n v="623642420.49286342"/>
    <m/>
    <m/>
    <n v="11.216913158701351"/>
    <m/>
    <m/>
    <n v="198.62089965832661"/>
    <m/>
    <m/>
    <n v="242.84260308221582"/>
    <m/>
    <m/>
    <n v="340832.843687849"/>
    <m/>
    <m/>
    <s v=""/>
    <m/>
    <m/>
    <m/>
    <m/>
    <m/>
    <n v="398"/>
    <n v="1.0024345709068776"/>
    <n v="16031042997.060713"/>
    <m/>
    <m/>
    <m/>
    <n v="7.0501227038735665"/>
    <m/>
    <m/>
    <m/>
    <n v="6.1567210047430665"/>
    <m/>
    <m/>
    <n v="800688258329.5105"/>
    <m/>
    <m/>
    <n v="25.966542937952827"/>
    <m/>
    <m/>
    <m/>
    <m/>
    <m/>
  </r>
  <r>
    <x v="392"/>
    <n v="14.87"/>
    <n v="15.28"/>
    <n v="130836.6"/>
    <n v="131790.85"/>
    <s v=""/>
    <m/>
    <n v="107192.89"/>
    <n v="107971.74"/>
    <n v="1.013039286978934E-4"/>
    <n v="346209.13902411045"/>
    <m/>
    <m/>
    <n v="591307635.11676037"/>
    <m/>
    <m/>
    <n v="11.41044138163204"/>
    <m/>
    <m/>
    <n v="195.74516831838022"/>
    <m/>
    <m/>
    <n v="239.32687039322772"/>
    <m/>
    <m/>
    <n v="329044.37970344251"/>
    <m/>
    <m/>
    <s v=""/>
    <m/>
    <m/>
    <m/>
    <m/>
    <m/>
    <n v="399"/>
    <n v="0.97316753926701571"/>
    <n v="14922491825.98723"/>
    <m/>
    <m/>
    <m/>
    <n v="7.2934314073716875"/>
    <m/>
    <m/>
    <m/>
    <n v="6.3699036111403284"/>
    <m/>
    <m/>
    <n v="745387367973.75647"/>
    <m/>
    <m/>
    <n v="26.346201377957204"/>
    <m/>
    <m/>
    <m/>
    <m/>
    <m/>
  </r>
  <r>
    <x v="393"/>
    <n v="14.67"/>
    <n v="15.15"/>
    <n v="130706.18"/>
    <n v="131619.42000000001"/>
    <s v=""/>
    <m/>
    <n v="107130.96"/>
    <n v="107876.54"/>
    <n v="1.0565066631462727E-4"/>
    <n v="345838.73268407659"/>
    <m/>
    <m/>
    <n v="590136922.6007576"/>
    <m/>
    <m/>
    <n v="11.416971071029009"/>
    <m/>
    <m/>
    <n v="195.61776753986226"/>
    <m/>
    <m/>
    <n v="239.17189079195717"/>
    <m/>
    <m/>
    <n v="328588.00838005322"/>
    <m/>
    <m/>
    <s v=""/>
    <m/>
    <m/>
    <m/>
    <m/>
    <m/>
    <n v="400"/>
    <n v="0.96831683168316829"/>
    <n v="14882165645.192007"/>
    <m/>
    <m/>
    <m/>
    <n v="7.3018981469015012"/>
    <m/>
    <m/>
    <m/>
    <n v="6.379420179954904"/>
    <m/>
    <m/>
    <n v="743583029960.90967"/>
    <m/>
    <m/>
    <n v="26.374863438753486"/>
    <m/>
    <m/>
    <m/>
    <m/>
    <m/>
  </r>
  <r>
    <x v="394"/>
    <n v="15.33"/>
    <n v="15.67"/>
    <n v="131240.66"/>
    <n v="132143.73000000001"/>
    <s v=""/>
    <m/>
    <n v="107802.5"/>
    <n v="108541.35"/>
    <n v="1.0565066631462727E-4"/>
    <n v="347244.45934692177"/>
    <m/>
    <m/>
    <n v="593657472.7609179"/>
    <m/>
    <m/>
    <n v="11.393934581479741"/>
    <m/>
    <m/>
    <n v="196.83917872676997"/>
    <m/>
    <m/>
    <n v="240.66551185054129"/>
    <m/>
    <m/>
    <n v="329887.4586121742"/>
    <m/>
    <m/>
    <s v=""/>
    <m/>
    <m/>
    <m/>
    <m/>
    <m/>
    <n v="401"/>
    <n v="0.97830248883216342"/>
    <n v="15000227268.442015"/>
    <m/>
    <m/>
    <m/>
    <n v="7.2724720778266896"/>
    <m/>
    <m/>
    <m/>
    <n v="6.3544438577279507"/>
    <m/>
    <m/>
    <n v="749552505716.22876"/>
    <m/>
    <m/>
    <n v="26.214123104485346"/>
    <m/>
    <m/>
    <m/>
    <m/>
    <m/>
  </r>
  <r>
    <x v="395"/>
    <n v="13.5"/>
    <n v="14.67"/>
    <n v="129750.08"/>
    <n v="130628.93"/>
    <s v=""/>
    <m/>
    <n v="107027.17"/>
    <n v="107749.24"/>
    <n v="1.0565066631462727E-4"/>
    <n v="343292.22192678897"/>
    <m/>
    <m/>
    <n v="583443989.17720401"/>
    <m/>
    <m/>
    <n v="11.458942233594183"/>
    <m/>
    <m/>
    <n v="195.41871990294834"/>
    <m/>
    <m/>
    <n v="238.92904906641905"/>
    <m/>
    <m/>
    <n v="326096.48661893688"/>
    <m/>
    <m/>
    <s v=""/>
    <m/>
    <m/>
    <m/>
    <m/>
    <m/>
    <n v="402"/>
    <n v="0.92024539877300615"/>
    <n v="14655829890.972834"/>
    <m/>
    <m/>
    <m/>
    <n v="7.3554958290851671"/>
    <m/>
    <m/>
    <m/>
    <n v="6.4277279247083339"/>
    <m/>
    <m/>
    <n v="732412119880.86511"/>
    <m/>
    <m/>
    <n v="26.407240904005295"/>
    <m/>
    <m/>
    <m/>
    <m/>
    <m/>
  </r>
  <r>
    <x v="396"/>
    <n v="16.11"/>
    <n v="16.09"/>
    <n v="134242.59"/>
    <n v="135138.07"/>
    <s v=""/>
    <m/>
    <n v="109492.66"/>
    <n v="110219.98"/>
    <n v="1.0565066631462727E-4"/>
    <n v="355169.82568023517"/>
    <m/>
    <m/>
    <n v="613647691.2038362"/>
    <m/>
    <m/>
    <n v="11.260875277157584"/>
    <m/>
    <m/>
    <n v="199.91553287788275"/>
    <m/>
    <m/>
    <n v="244.42735340304827"/>
    <m/>
    <m/>
    <n v="337343.20662690338"/>
    <m/>
    <m/>
    <s v=""/>
    <m/>
    <m/>
    <m/>
    <m/>
    <m/>
    <n v="403"/>
    <n v="1.0012430080795525"/>
    <n v="15667102113.985455"/>
    <m/>
    <m/>
    <m/>
    <n v="7.1012629636863638"/>
    <m/>
    <m/>
    <m/>
    <n v="6.2062772752500024"/>
    <m/>
    <m/>
    <n v="783023266006.23425"/>
    <m/>
    <m/>
    <n v="25.803482292064995"/>
    <m/>
    <m/>
    <m/>
    <m/>
    <m/>
  </r>
  <r>
    <x v="397"/>
    <n v="16.13"/>
    <n v="15.94"/>
    <n v="133720.28"/>
    <n v="134597.99"/>
    <s v=""/>
    <m/>
    <n v="109002.54"/>
    <n v="109714.96"/>
    <n v="1.0565066631462727E-4"/>
    <n v="353779.30714132887"/>
    <m/>
    <m/>
    <n v="609963172.89893162"/>
    <m/>
    <m/>
    <n v="11.283083673535661"/>
    <m/>
    <m/>
    <n v="199.01580178629953"/>
    <m/>
    <m/>
    <n v="243.32756102804154"/>
    <m/>
    <m/>
    <n v="335985.34713616286"/>
    <m/>
    <m/>
    <s v=""/>
    <m/>
    <m/>
    <m/>
    <m/>
    <m/>
    <n v="404"/>
    <n v="1.0119196988707653"/>
    <n v="15541351063.837656"/>
    <m/>
    <m/>
    <m/>
    <n v="7.1293111325013889"/>
    <m/>
    <m/>
    <m/>
    <n v="6.2315085478762047"/>
    <m/>
    <m/>
    <n v="776811504570.04443"/>
    <m/>
    <m/>
    <n v="25.923491885037002"/>
    <m/>
    <m/>
    <m/>
    <m/>
    <m/>
  </r>
  <r>
    <x v="398"/>
    <n v="14.74"/>
    <n v="14.84"/>
    <n v="129868.42"/>
    <n v="130678.18"/>
    <s v=""/>
    <m/>
    <n v="107261.66"/>
    <n v="107927.93"/>
    <n v="1.074740091571158E-4"/>
    <n v="343563.43584123306"/>
    <m/>
    <m/>
    <n v="583301049.63576162"/>
    <m/>
    <m/>
    <n v="11.446484825764777"/>
    <m/>
    <m/>
    <n v="195.82299433943979"/>
    <m/>
    <m/>
    <n v="239.42464787625178"/>
    <m/>
    <m/>
    <n v="326172.51294374309"/>
    <m/>
    <m/>
    <s v=""/>
    <m/>
    <m/>
    <m/>
    <m/>
    <m/>
    <n v="405"/>
    <n v="0.99326145552560652"/>
    <n v="14634670076.634804"/>
    <m/>
    <m/>
    <m/>
    <n v="7.3359083257113999"/>
    <m/>
    <m/>
    <m/>
    <n v="6.4143058525767964"/>
    <m/>
    <m/>
    <n v="731703018114.67188"/>
    <m/>
    <m/>
    <n v="26.351303546944884"/>
    <m/>
    <m/>
    <m/>
    <m/>
    <m/>
  </r>
  <r>
    <x v="399"/>
    <n v="14.53"/>
    <n v="14.51"/>
    <n v="128650.23"/>
    <n v="129438.35"/>
    <s v=""/>
    <m/>
    <n v="107207.26"/>
    <n v="107861.59"/>
    <n v="1.074740091571158E-4"/>
    <n v="340332.44801904308"/>
    <m/>
    <m/>
    <n v="574994293.82989001"/>
    <m/>
    <m/>
    <n v="11.50048566218921"/>
    <m/>
    <m/>
    <n v="195.71890616133655"/>
    <m/>
    <m/>
    <n v="239.29764583099157"/>
    <m/>
    <m/>
    <n v="323068.6053704056"/>
    <m/>
    <m/>
    <s v=""/>
    <m/>
    <m/>
    <m/>
    <m/>
    <m/>
    <n v="406"/>
    <n v="1.0013783597518953"/>
    <n v="14356488750.167225"/>
    <m/>
    <m/>
    <m/>
    <n v="7.4051640076528793"/>
    <m/>
    <m/>
    <m/>
    <n v="6.475619018077535"/>
    <m/>
    <m/>
    <n v="717863418299.21179"/>
    <m/>
    <m/>
    <n v="26.369359472565367"/>
    <m/>
    <m/>
    <m/>
    <m/>
    <m/>
  </r>
  <r>
    <x v="400"/>
    <n v="14.59"/>
    <n v="14.59"/>
    <n v="127059.77"/>
    <n v="127824.24"/>
    <s v=""/>
    <m/>
    <n v="106400.77"/>
    <n v="107038.58"/>
    <n v="1.074740091571158E-4"/>
    <n v="336116.83524504025"/>
    <m/>
    <m/>
    <n v="564233523.26266921"/>
    <m/>
    <m/>
    <n v="11.571890608230392"/>
    <m/>
    <m/>
    <n v="194.24183157161426"/>
    <m/>
    <m/>
    <n v="237.49194632565147"/>
    <m/>
    <m/>
    <n v="319030.72761850682"/>
    <m/>
    <m/>
    <s v=""/>
    <m/>
    <m/>
    <m/>
    <m/>
    <m/>
    <n v="407"/>
    <n v="1"/>
    <n v="13997963136.875179"/>
    <m/>
    <m/>
    <m/>
    <n v="7.4971579919591846"/>
    <m/>
    <m/>
    <m/>
    <n v="6.5568328199422803"/>
    <m/>
    <m/>
    <n v="700003337313.93933"/>
    <m/>
    <m/>
    <n v="26.572436956518942"/>
    <m/>
    <m/>
    <m/>
    <m/>
    <m/>
  </r>
  <r>
    <x v="401"/>
    <n v="16.02"/>
    <n v="15.77"/>
    <n v="131270.99"/>
    <n v="132047.06"/>
    <s v=""/>
    <m/>
    <n v="107709.13"/>
    <n v="108343.28"/>
    <n v="1.074740091571158E-4"/>
    <n v="347248.49460434058"/>
    <m/>
    <m/>
    <n v="592187994.58383226"/>
    <m/>
    <m/>
    <n v="11.380449074778539"/>
    <m/>
    <m/>
    <n v="196.62553705773118"/>
    <m/>
    <m/>
    <n v="240.40667394537326"/>
    <m/>
    <m/>
    <n v="329560.79188954126"/>
    <m/>
    <m/>
    <s v=""/>
    <m/>
    <m/>
    <m/>
    <m/>
    <m/>
    <n v="408"/>
    <n v="1.015852885225111"/>
    <n v="14922337709.529202"/>
    <m/>
    <m/>
    <m/>
    <n v="7.2491431538558055"/>
    <m/>
    <m/>
    <m/>
    <n v="6.3406672542835061"/>
    <m/>
    <m/>
    <n v="746300627574.53259"/>
    <m/>
    <m/>
    <n v="26.250394046852236"/>
    <m/>
    <m/>
    <m/>
    <m/>
    <m/>
  </r>
  <r>
    <x v="402"/>
    <n v="14.25"/>
    <n v="14.62"/>
    <n v="128496.58"/>
    <n v="129242.06"/>
    <s v=""/>
    <m/>
    <n v="106398.3"/>
    <n v="107013.09"/>
    <n v="1.074740091571158E-4"/>
    <n v="339901.11574794172"/>
    <m/>
    <m/>
    <n v="573313231.85853839"/>
    <m/>
    <m/>
    <n v="11.50102390321288"/>
    <m/>
    <m/>
    <n v="194.2278501389064"/>
    <m/>
    <m/>
    <n v="237.47537227648974"/>
    <m/>
    <m/>
    <n v="322550.84178039868"/>
    <m/>
    <m/>
    <s v=""/>
    <m/>
    <m/>
    <m/>
    <m/>
    <m/>
    <n v="409"/>
    <n v="0.97469220246238031"/>
    <n v="14287882879.666132"/>
    <m/>
    <m/>
    <m/>
    <n v="7.4027877428899886"/>
    <m/>
    <m/>
    <m/>
    <n v="6.4758148471695209"/>
    <m/>
    <m/>
    <n v="714638651467.93274"/>
    <m/>
    <m/>
    <n v="26.574557610853898"/>
    <m/>
    <m/>
    <m/>
    <m/>
    <m/>
  </r>
  <r>
    <x v="403"/>
    <n v="15.32"/>
    <n v="14.45"/>
    <n v="127204.44"/>
    <n v="127900.75"/>
    <s v=""/>
    <m/>
    <n v="105904.45"/>
    <n v="106481.88"/>
    <n v="1.0859621831937893E-4"/>
    <n v="336458.51391600422"/>
    <m/>
    <m/>
    <n v="564371990.22271657"/>
    <m/>
    <m/>
    <n v="11.559801652007353"/>
    <m/>
    <m/>
    <n v="193.31219578196894"/>
    <m/>
    <m/>
    <n v="236.35661186936014"/>
    <m/>
    <m/>
    <n v="319175.77265379787"/>
    <m/>
    <m/>
    <s v=""/>
    <m/>
    <m/>
    <m/>
    <m/>
    <m/>
    <n v="410"/>
    <n v="1.0602076124567474"/>
    <n v="13989901227.889591"/>
    <m/>
    <m/>
    <m/>
    <n v="7.4785708821130354"/>
    <m/>
    <m/>
    <m/>
    <n v="6.5444063580643492"/>
    <m/>
    <m/>
    <n v="699938306533.61023"/>
    <m/>
    <m/>
    <n v="26.712210730914681"/>
    <m/>
    <m/>
    <m/>
    <m/>
    <m/>
  </r>
  <r>
    <x v="404"/>
    <n v="14.85"/>
    <n v="14.63"/>
    <n v="126691.78"/>
    <n v="127371.4"/>
    <s v=""/>
    <m/>
    <n v="105625.73"/>
    <n v="106190.07"/>
    <n v="1.0859621831937893E-4"/>
    <n v="335094.34605898667"/>
    <m/>
    <m/>
    <n v="560862915.06906927"/>
    <m/>
    <m/>
    <n v="11.583421757223222"/>
    <m/>
    <m/>
    <n v="192.79873429042956"/>
    <m/>
    <m/>
    <n v="235.72907733721669"/>
    <m/>
    <m/>
    <n v="317845.63823315431"/>
    <m/>
    <m/>
    <s v=""/>
    <m/>
    <m/>
    <m/>
    <m/>
    <m/>
    <n v="411"/>
    <n v="1.0150375939849623"/>
    <n v="13873632113.671383"/>
    <m/>
    <m/>
    <m/>
    <n v="7.5091731038303138"/>
    <m/>
    <m/>
    <m/>
    <n v="6.5719626433266054"/>
    <m/>
    <m/>
    <n v="694188561099.81055"/>
    <m/>
    <m/>
    <n v="26.787332744610964"/>
    <m/>
    <m/>
    <m/>
    <m/>
    <m/>
  </r>
  <r>
    <x v="405"/>
    <n v="13.48"/>
    <n v="14.31"/>
    <n v="123066.99"/>
    <n v="123713.33"/>
    <s v=""/>
    <m/>
    <n v="103632.41"/>
    <n v="104174.57"/>
    <n v="1.0859621831937893E-4"/>
    <n v="325498.99433505652"/>
    <m/>
    <m/>
    <n v="536696036.03584242"/>
    <m/>
    <m/>
    <n v="11.749452213432937"/>
    <m/>
    <m/>
    <n v="189.15571320633674"/>
    <m/>
    <m/>
    <n v="231.27512106185685"/>
    <m/>
    <m/>
    <n v="308708.3219497414"/>
    <m/>
    <m/>
    <s v=""/>
    <m/>
    <m/>
    <m/>
    <m/>
    <m/>
    <n v="412"/>
    <n v="0.94199860237596089"/>
    <n v="13076297991.764317"/>
    <m/>
    <m/>
    <m/>
    <n v="7.7244746103423791"/>
    <m/>
    <m/>
    <m/>
    <n v="6.7611916552897098"/>
    <m/>
    <m/>
    <n v="654356246682.40332"/>
    <m/>
    <m/>
    <n v="27.297714113187016"/>
    <m/>
    <m/>
    <m/>
    <m/>
    <m/>
  </r>
  <r>
    <x v="406"/>
    <n v="13"/>
    <n v="13.5"/>
    <n v="118161.88"/>
    <n v="118769.02"/>
    <s v=""/>
    <m/>
    <n v="101748.72"/>
    <n v="102269.72"/>
    <n v="1.0859621831937893E-4"/>
    <n v="312517.88378508989"/>
    <m/>
    <m/>
    <n v="504516917.77005178"/>
    <m/>
    <m/>
    <n v="11.983928793675027"/>
    <m/>
    <m/>
    <n v="185.71296764042037"/>
    <m/>
    <m/>
    <n v="227.06602627142698"/>
    <m/>
    <m/>
    <n v="296362.00171537988"/>
    <m/>
    <m/>
    <s v=""/>
    <m/>
    <m/>
    <m/>
    <m/>
    <m/>
    <n v="413"/>
    <n v="0.96296296296296291"/>
    <n v="12030681492.032469"/>
    <m/>
    <m/>
    <m/>
    <n v="8.0328157559169249"/>
    <m/>
    <m/>
    <m/>
    <n v="7.0319120333879095"/>
    <m/>
    <m/>
    <n v="602090586993.50464"/>
    <m/>
    <m/>
    <n v="27.798848059830522"/>
    <m/>
    <m/>
    <m/>
    <m/>
    <m/>
  </r>
  <r>
    <x v="407"/>
    <n v="13.17"/>
    <n v="13.65"/>
    <n v="117422.31"/>
    <n v="118012.75"/>
    <s v=""/>
    <m/>
    <n v="101137.1"/>
    <n v="101643.86"/>
    <n v="1.0859621831937893E-4"/>
    <n v="310554.27551792044"/>
    <m/>
    <m/>
    <n v="499693306.26951724"/>
    <m/>
    <m/>
    <n v="12.021770140422113"/>
    <m/>
    <m/>
    <n v="184.59213045635374"/>
    <m/>
    <m/>
    <n v="225.69585749007408"/>
    <m/>
    <m/>
    <n v="294466.42484995112"/>
    <m/>
    <m/>
    <s v=""/>
    <m/>
    <m/>
    <m/>
    <m/>
    <m/>
    <n v="414"/>
    <n v="0.96483516483516485"/>
    <n v="11877068834.36058"/>
    <m/>
    <m/>
    <m/>
    <n v="8.0835887557964181"/>
    <m/>
    <m/>
    <m/>
    <n v="7.0771949836679875"/>
    <m/>
    <m/>
    <n v="594460560474.56909"/>
    <m/>
    <m/>
    <n v="27.970971524335148"/>
    <m/>
    <m/>
    <m/>
    <m/>
    <m/>
  </r>
  <r>
    <x v="408"/>
    <n v="13.1"/>
    <n v="13.63"/>
    <n v="116844.51"/>
    <n v="117393.59"/>
    <s v=""/>
    <m/>
    <n v="100671.26"/>
    <n v="101142.57"/>
    <n v="1.0803509925727539E-4"/>
    <n v="309003.52606880345"/>
    <m/>
    <m/>
    <n v="495746544.60855579"/>
    <m/>
    <m/>
    <n v="12.052365435905529"/>
    <m/>
    <m/>
    <n v="183.72845399109463"/>
    <m/>
    <m/>
    <n v="224.64060195225068"/>
    <m/>
    <m/>
    <n v="292896.21271465759"/>
    <m/>
    <m/>
    <s v=""/>
    <m/>
    <m/>
    <m/>
    <m/>
    <m/>
    <n v="415"/>
    <n v="0.96111518708730737"/>
    <n v="11751253438.309553"/>
    <m/>
    <m/>
    <m/>
    <n v="8.1248643617486387"/>
    <m/>
    <m/>
    <m/>
    <n v="7.1158543316920744"/>
    <m/>
    <m/>
    <n v="588333704702.70667"/>
    <m/>
    <m/>
    <n v="28.114911275830668"/>
    <m/>
    <m/>
    <m/>
    <m/>
    <m/>
  </r>
  <r>
    <x v="409"/>
    <n v="13.08"/>
    <n v="13.51"/>
    <n v="117380.86"/>
    <n v="117919.78"/>
    <s v=""/>
    <m/>
    <n v="100865.36"/>
    <n v="101326.65"/>
    <n v="1.0803509925727539E-4"/>
    <n v="310414.37218055676"/>
    <m/>
    <m/>
    <n v="499074865.18816763"/>
    <m/>
    <m/>
    <n v="12.025041457238345"/>
    <m/>
    <m/>
    <n v="184.0782044634563"/>
    <m/>
    <m/>
    <n v="225.06848055617306"/>
    <m/>
    <m/>
    <n v="294200.58965612459"/>
    <m/>
    <m/>
    <s v=""/>
    <m/>
    <m/>
    <m/>
    <m/>
    <m/>
    <n v="416"/>
    <n v="0.96817172464840862"/>
    <n v="11856198515.411915"/>
    <m/>
    <m/>
    <m/>
    <n v="8.088069787649383"/>
    <m/>
    <m/>
    <m/>
    <n v="7.0844624439331039"/>
    <m/>
    <m/>
    <n v="593645144226.20642"/>
    <m/>
    <m/>
    <n v="28.065735887172689"/>
    <m/>
    <m/>
    <m/>
    <m/>
    <m/>
  </r>
  <r>
    <x v="410"/>
    <n v="12.8"/>
    <n v="13.39"/>
    <n v="115410.31"/>
    <n v="115927.45"/>
    <s v=""/>
    <m/>
    <n v="99766.07"/>
    <n v="100211.39"/>
    <n v="1.0803509925727539E-4"/>
    <n v="305195.79921510338"/>
    <m/>
    <m/>
    <n v="486421917.90421987"/>
    <m/>
    <m/>
    <n v="12.126311210689629"/>
    <m/>
    <m/>
    <n v="182.06757239295601"/>
    <m/>
    <m/>
    <n v="222.61036772173287"/>
    <m/>
    <m/>
    <n v="289221.56247243768"/>
    <m/>
    <m/>
    <s v=""/>
    <m/>
    <m/>
    <m/>
    <m/>
    <m/>
    <n v="417"/>
    <n v="0.95593726661687828"/>
    <n v="11455176385.398111"/>
    <m/>
    <m/>
    <m/>
    <n v="8.2243398233818681"/>
    <m/>
    <m/>
    <m/>
    <n v="7.204670808695858"/>
    <m/>
    <m/>
    <n v="573621154599.81848"/>
    <m/>
    <m/>
    <n v="28.376659672214267"/>
    <m/>
    <m/>
    <m/>
    <m/>
    <m/>
  </r>
  <r>
    <x v="411"/>
    <n v="11.9"/>
    <n v="12.78"/>
    <n v="112794.28"/>
    <n v="113287.17"/>
    <s v=""/>
    <m/>
    <n v="98688.34"/>
    <n v="99118.02"/>
    <n v="1.0803509925727539E-4"/>
    <n v="298270.58816032286"/>
    <m/>
    <m/>
    <n v="469799820.70345497"/>
    <m/>
    <m/>
    <n v="12.26408205986203"/>
    <m/>
    <m/>
    <n v="180.0963831166234"/>
    <m/>
    <m/>
    <n v="220.20047546513817"/>
    <m/>
    <m/>
    <n v="282626.33015761577"/>
    <m/>
    <m/>
    <s v=""/>
    <m/>
    <m/>
    <m/>
    <m/>
    <m/>
    <n v="418"/>
    <n v="0.93114241001564957"/>
    <n v="10933018272.359989"/>
    <m/>
    <m/>
    <m/>
    <n v="8.4112596806608035"/>
    <m/>
    <m/>
    <m/>
    <n v="7.3692827368616936"/>
    <m/>
    <m/>
    <n v="547526789839.23975"/>
    <m/>
    <m/>
    <n v="28.688305201771119"/>
    <m/>
    <m/>
    <m/>
    <m/>
    <m/>
  </r>
  <r>
    <x v="412"/>
    <n v="11.63"/>
    <n v="12.56"/>
    <n v="109203.92"/>
    <n v="109668.89"/>
    <s v=""/>
    <m/>
    <n v="97875.67"/>
    <n v="98291.1"/>
    <n v="1.0803509925727539E-4"/>
    <n v="288769.28172866988"/>
    <m/>
    <m/>
    <n v="447288120.18623841"/>
    <m/>
    <m/>
    <n v="12.459609076997362"/>
    <m/>
    <m/>
    <n v="178.60898614521679"/>
    <m/>
    <m/>
    <n v="218.38210236703267"/>
    <m/>
    <m/>
    <n v="273591.6544396425"/>
    <m/>
    <m/>
    <s v=""/>
    <m/>
    <m/>
    <m/>
    <m/>
    <m/>
    <n v="419"/>
    <n v="0.92595541401273884"/>
    <n v="10234293829.90551"/>
    <m/>
    <m/>
    <m/>
    <n v="8.6795027139528464"/>
    <m/>
    <m/>
    <m/>
    <n v="7.6051906295409628"/>
    <m/>
    <m/>
    <n v="512584066582.53387"/>
    <m/>
    <m/>
    <n v="28.929700742865727"/>
    <m/>
    <m/>
    <m/>
    <m/>
    <m/>
  </r>
  <r>
    <x v="413"/>
    <n v="12.18"/>
    <n v="12.76"/>
    <n v="110606.64"/>
    <n v="111042.03"/>
    <s v=""/>
    <m/>
    <n v="98342.1"/>
    <n v="98727.65"/>
    <n v="1.0915736634653506E-4"/>
    <n v="292457.11716159701"/>
    <m/>
    <m/>
    <n v="455675605.41026574"/>
    <m/>
    <m/>
    <n v="12.380640309602638"/>
    <m/>
    <m/>
    <n v="179.44702633279911"/>
    <m/>
    <m/>
    <n v="219.40748089131645"/>
    <m/>
    <m/>
    <n v="276993.32896446844"/>
    <m/>
    <m/>
    <s v=""/>
    <m/>
    <m/>
    <m/>
    <m/>
    <m/>
    <n v="420"/>
    <n v="0.95454545454545459"/>
    <n v="10489515986.159025"/>
    <m/>
    <m/>
    <m/>
    <n v="8.5696310614347908"/>
    <m/>
    <m/>
    <m/>
    <n v="7.5115685501655687"/>
    <m/>
    <m/>
    <n v="525520782067.03864"/>
    <m/>
    <m/>
    <n v="28.807448689501179"/>
    <m/>
    <m/>
    <m/>
    <m/>
    <m/>
  </r>
  <r>
    <x v="414"/>
    <n v="12.23"/>
    <n v="12.89"/>
    <n v="110014.94"/>
    <n v="110435.88"/>
    <s v=""/>
    <m/>
    <n v="98574.41"/>
    <n v="98950.09"/>
    <n v="1.0915736634653506E-4"/>
    <n v="290885.49895820767"/>
    <m/>
    <m/>
    <n v="451940147.07299221"/>
    <m/>
    <m/>
    <n v="12.414108566423808"/>
    <m/>
    <m/>
    <n v="179.86654168457355"/>
    <m/>
    <m/>
    <n v="219.92065771990346"/>
    <m/>
    <m/>
    <n v="275473.36852505809"/>
    <m/>
    <m/>
    <s v=""/>
    <m/>
    <m/>
    <m/>
    <m/>
    <m/>
    <n v="421"/>
    <n v="0.94879751745539176"/>
    <n v="10374647200.909559"/>
    <m/>
    <m/>
    <m/>
    <n v="8.6160091701461496"/>
    <m/>
    <m/>
    <m/>
    <n v="7.5531173560886646"/>
    <m/>
    <m/>
    <n v="519816656507.33759"/>
    <m/>
    <m/>
    <n v="28.744617960461987"/>
    <m/>
    <m/>
    <m/>
    <m/>
    <m/>
  </r>
  <r>
    <x v="415"/>
    <n v="12.26"/>
    <n v="12.8"/>
    <n v="109683.15"/>
    <n v="110090.77"/>
    <s v=""/>
    <m/>
    <n v="98465.8"/>
    <n v="98830.26"/>
    <n v="1.0915736634653506E-4"/>
    <n v="290001.15667676512"/>
    <m/>
    <m/>
    <n v="449817377.31921405"/>
    <m/>
    <m/>
    <n v="12.433181879836342"/>
    <m/>
    <m/>
    <n v="179.66398246957269"/>
    <m/>
    <m/>
    <n v="219.67323174678143"/>
    <m/>
    <m/>
    <n v="274604.61973685166"/>
    <m/>
    <m/>
    <s v=""/>
    <m/>
    <m/>
    <m/>
    <m/>
    <m/>
    <n v="422"/>
    <n v="0.95781249999999996"/>
    <n v="10309458628.819408"/>
    <m/>
    <m/>
    <m/>
    <n v="8.6425314854016726"/>
    <m/>
    <m/>
    <m/>
    <n v="7.5772675224919794"/>
    <m/>
    <m/>
    <n v="516600857895.67523"/>
    <m/>
    <m/>
    <n v="28.781505153396157"/>
    <m/>
    <m/>
    <m/>
    <m/>
    <m/>
  </r>
  <r>
    <x v="416"/>
    <n v="11.25"/>
    <n v="12.13"/>
    <n v="106807.12"/>
    <n v="107192.03"/>
    <s v=""/>
    <m/>
    <n v="97332.99"/>
    <n v="97682.47"/>
    <n v="1.0915736634653506E-4"/>
    <n v="282390.07614463358"/>
    <m/>
    <m/>
    <n v="432047390.44254899"/>
    <m/>
    <m/>
    <n v="12.596539680464439"/>
    <m/>
    <m/>
    <n v="177.59268911700096"/>
    <m/>
    <m/>
    <n v="217.14092146350899"/>
    <m/>
    <m/>
    <n v="267366.46373191959"/>
    <m/>
    <m/>
    <s v=""/>
    <m/>
    <m/>
    <m/>
    <m/>
    <m/>
    <n v="423"/>
    <n v="0.92745259686727122"/>
    <n v="9766224048.6043434"/>
    <m/>
    <m/>
    <m/>
    <n v="8.8696801389983584"/>
    <m/>
    <m/>
    <m/>
    <n v="7.7773416780395426"/>
    <m/>
    <m/>
    <n v="489427485035.50256"/>
    <m/>
    <m/>
    <n v="29.117867694519791"/>
    <m/>
    <m/>
    <m/>
    <m/>
    <m/>
  </r>
  <r>
    <x v="417"/>
    <n v="11.12"/>
    <n v="12.13"/>
    <n v="103764.22"/>
    <n v="104126.46"/>
    <s v=""/>
    <m/>
    <n v="97075.18"/>
    <n v="97413.07"/>
    <n v="1.0915736634653506E-4"/>
    <n v="274338.185507735"/>
    <m/>
    <m/>
    <n v="413509330.14566702"/>
    <m/>
    <m/>
    <n v="12.7763304828629"/>
    <m/>
    <m/>
    <n v="177.11797299107286"/>
    <m/>
    <m/>
    <n v="216.56072782468672"/>
    <m/>
    <m/>
    <n v="259712.6159157044"/>
    <m/>
    <m/>
    <s v=""/>
    <m/>
    <m/>
    <m/>
    <m/>
    <m/>
    <n v="424"/>
    <n v="0.91673536685902712"/>
    <n v="9207307990.2150631"/>
    <m/>
    <m/>
    <m/>
    <n v="9.1229179683788058"/>
    <m/>
    <m/>
    <m/>
    <n v="8.0003421456307731"/>
    <m/>
    <m/>
    <n v="461462857032.58777"/>
    <m/>
    <m/>
    <n v="29.200279576921677"/>
    <m/>
    <m/>
    <m/>
    <m/>
    <m/>
  </r>
  <r>
    <x v="418"/>
    <n v="10.82"/>
    <n v="11.92"/>
    <n v="104360.23"/>
    <n v="104690.45"/>
    <s v=""/>
    <m/>
    <n v="97540.21"/>
    <n v="97847.82"/>
    <n v="1.0999914270293232E-4"/>
    <n v="275893.77036332013"/>
    <m/>
    <m/>
    <n v="416856932.72102904"/>
    <m/>
    <m/>
    <n v="12.740734782594757"/>
    <m/>
    <m/>
    <n v="177.95342280914895"/>
    <m/>
    <m/>
    <n v="217.5829409868908"/>
    <m/>
    <m/>
    <n v="261096.78763000286"/>
    <m/>
    <m/>
    <s v=""/>
    <m/>
    <m/>
    <m/>
    <m/>
    <m/>
    <n v="425"/>
    <n v="0.90771812080536918"/>
    <n v="9306107944.8593864"/>
    <m/>
    <m/>
    <m/>
    <n v="9.0722368986674873"/>
    <m/>
    <m/>
    <m/>
    <n v="7.9587320571107494"/>
    <m/>
    <m/>
    <n v="466552464103.78595"/>
    <m/>
    <m/>
    <n v="29.076327993559705"/>
    <m/>
    <m/>
    <m/>
    <m/>
    <m/>
  </r>
  <r>
    <x v="419"/>
    <n v="10.6"/>
    <n v="11.71"/>
    <n v="103509.7"/>
    <n v="103825.71"/>
    <s v=""/>
    <m/>
    <n v="97146.78"/>
    <n v="97442.39"/>
    <n v="1.0999914270293232E-4"/>
    <n v="273638.57921922253"/>
    <m/>
    <m/>
    <n v="411688146.20913601"/>
    <m/>
    <m/>
    <n v="12.793020849876443"/>
    <m/>
    <m/>
    <n v="177.23132319048676"/>
    <m/>
    <m/>
    <n v="216.70027014574435"/>
    <m/>
    <m/>
    <n v="258932.68697512682"/>
    <m/>
    <m/>
    <s v=""/>
    <m/>
    <m/>
    <m/>
    <m/>
    <m/>
    <n v="426"/>
    <n v="0.9052092228864218"/>
    <n v="9152063173.375639"/>
    <m/>
    <m/>
    <m/>
    <n v="9.1467472726090406"/>
    <m/>
    <m/>
    <m/>
    <n v="8.0250568363672894"/>
    <m/>
    <m/>
    <n v="458874775429.92267"/>
    <m/>
    <m/>
    <n v="29.198936774582336"/>
    <m/>
    <m/>
    <m/>
    <m/>
    <m/>
  </r>
  <r>
    <x v="420"/>
    <n v="10.96"/>
    <n v="11.89"/>
    <n v="102947.48"/>
    <n v="103250.35"/>
    <s v=""/>
    <m/>
    <n v="97068.86"/>
    <n v="97353.51"/>
    <n v="1.0999914270293232E-4"/>
    <n v="272145.65655838721"/>
    <m/>
    <m/>
    <n v="408262118.08107585"/>
    <m/>
    <m/>
    <n v="12.828133826257808"/>
    <m/>
    <m/>
    <n v="177.08485049442459"/>
    <m/>
    <m/>
    <n v="216.52141565691088"/>
    <m/>
    <m/>
    <n v="257490.37950936778"/>
    <m/>
    <m/>
    <s v=""/>
    <m/>
    <m/>
    <m/>
    <m/>
    <m/>
    <n v="427"/>
    <n v="0.92178301093355763"/>
    <n v="9050324130.7719536"/>
    <m/>
    <m/>
    <m/>
    <n v="9.1970064647644918"/>
    <m/>
    <m/>
    <m/>
    <n v="8.0701176276698927"/>
    <m/>
    <m/>
    <n v="453818382070.9231"/>
    <m/>
    <m/>
    <n v="29.227703804571973"/>
    <m/>
    <m/>
    <m/>
    <m/>
    <m/>
  </r>
  <r>
    <x v="421"/>
    <n v="10.88"/>
    <n v="12.32"/>
    <n v="103054.25"/>
    <n v="103334.72"/>
    <s v=""/>
    <m/>
    <n v="98033.83"/>
    <n v="98299.89"/>
    <n v="1.0999914270293232E-4"/>
    <n v="272414.6218314725"/>
    <m/>
    <m/>
    <n v="408754689.85142094"/>
    <m/>
    <m/>
    <n v="12.822225150706535"/>
    <m/>
    <m/>
    <n v="178.83654476912827"/>
    <m/>
    <m/>
    <n v="218.66368923493448"/>
    <m/>
    <m/>
    <n v="257685.95881326721"/>
    <m/>
    <m/>
    <s v=""/>
    <m/>
    <m/>
    <m/>
    <m/>
    <m/>
    <n v="428"/>
    <n v="0.88311688311688319"/>
    <n v="9064503942.4565983"/>
    <m/>
    <m/>
    <m/>
    <n v="9.1886352346330202"/>
    <m/>
    <m/>
    <m/>
    <n v="8.0647007355153164"/>
    <m/>
    <m/>
    <n v="454618955585.2547"/>
    <m/>
    <m/>
    <n v="28.947805995874553"/>
    <m/>
    <m/>
    <m/>
    <m/>
    <m/>
  </r>
  <r>
    <x v="422"/>
    <n v="11.84"/>
    <n v="13.17"/>
    <n v="104170.87"/>
    <n v="104420.28"/>
    <s v=""/>
    <m/>
    <n v="98717.59"/>
    <n v="98953.06"/>
    <n v="1.0887678871207562E-4"/>
    <n v="275346.16342032619"/>
    <m/>
    <m/>
    <n v="415183868.68633157"/>
    <m/>
    <m/>
    <n v="12.753878725726256"/>
    <m/>
    <m/>
    <n v="180.07070936592478"/>
    <m/>
    <m/>
    <n v="220.17342785863676"/>
    <m/>
    <m/>
    <n v="260370.54991741324"/>
    <m/>
    <m/>
    <s v=""/>
    <m/>
    <m/>
    <m/>
    <m/>
    <m/>
    <n v="429"/>
    <n v="0.89901290812452539"/>
    <n v="9254018610.7470474"/>
    <m/>
    <m/>
    <m/>
    <n v="9.0908357188613937"/>
    <m/>
    <m/>
    <m/>
    <n v="7.981726859634878"/>
    <m/>
    <m/>
    <n v="464259421680.55725"/>
    <m/>
    <m/>
    <n v="28.761659652424356"/>
    <m/>
    <m/>
    <m/>
    <m/>
    <m/>
  </r>
  <r>
    <x v="423"/>
    <n v="11.89"/>
    <n v="13.34"/>
    <n v="104182.21"/>
    <n v="104420.28"/>
    <s v=""/>
    <m/>
    <n v="98701.71"/>
    <n v="98926.37"/>
    <n v="1.0887678871207562E-4"/>
    <n v="275369.42284452304"/>
    <m/>
    <m/>
    <n v="415179887.47115237"/>
    <m/>
    <m/>
    <n v="12.753546775458052"/>
    <m/>
    <m/>
    <n v="180.03735260648276"/>
    <m/>
    <m/>
    <n v="220.13288361603503"/>
    <m/>
    <m/>
    <n v="260363.05980570329"/>
    <m/>
    <m/>
    <s v=""/>
    <m/>
    <m/>
    <m/>
    <m/>
    <m/>
    <n v="430"/>
    <n v="0.89130434782608703"/>
    <n v="9253706762.996603"/>
    <m/>
    <m/>
    <m/>
    <n v="9.0904123100744876"/>
    <m/>
    <m/>
    <m/>
    <n v="7.9823006698686498"/>
    <m/>
    <m/>
    <n v="464288981685.77197"/>
    <m/>
    <m/>
    <n v="28.771485605341791"/>
    <m/>
    <m/>
    <m/>
    <m/>
    <m/>
  </r>
  <r>
    <x v="424"/>
    <n v="12.06"/>
    <n v="13.51"/>
    <n v="104640.73"/>
    <n v="104868.48"/>
    <s v=""/>
    <m/>
    <n v="99481.33"/>
    <n v="99696.99"/>
    <n v="1.0887678871207562E-4"/>
    <n v="276574.6168878281"/>
    <m/>
    <m/>
    <n v="417848976.71496743"/>
    <m/>
    <m/>
    <n v="12.725844715263971"/>
    <m/>
    <m/>
    <n v="181.45499777784667"/>
    <m/>
    <m/>
    <n v="221.86649106218039"/>
    <m/>
    <m/>
    <n v="261473.08622366315"/>
    <m/>
    <m/>
    <s v=""/>
    <m/>
    <m/>
    <m/>
    <m/>
    <m/>
    <n v="431"/>
    <n v="0.8926720947446336"/>
    <n v="9332831058.3860073"/>
    <m/>
    <m/>
    <m/>
    <n v="9.0509722373293435"/>
    <m/>
    <m/>
    <m/>
    <n v="7.9486098712258899"/>
    <m/>
    <m/>
    <n v="468304504369.79657"/>
    <m/>
    <m/>
    <n v="28.549412792354079"/>
    <m/>
    <m/>
    <m/>
    <m/>
    <m/>
  </r>
  <r>
    <x v="425"/>
    <n v="11.24"/>
    <n v="12.78"/>
    <n v="103498.12"/>
    <n v="103711.97"/>
    <s v=""/>
    <m/>
    <n v="99233.48"/>
    <n v="99437.75"/>
    <n v="1.0887678871207562E-4"/>
    <n v="273547.92831918481"/>
    <m/>
    <m/>
    <n v="410932856.51116252"/>
    <m/>
    <m/>
    <n v="12.795683213956011"/>
    <m/>
    <m/>
    <n v="180.99850326144613"/>
    <m/>
    <m/>
    <n v="221.30857406630079"/>
    <m/>
    <m/>
    <n v="258582.07128188966"/>
    <m/>
    <m/>
    <s v=""/>
    <m/>
    <m/>
    <m/>
    <m/>
    <m/>
    <n v="432"/>
    <n v="0.87949921752738658"/>
    <n v="9126674938.2792759"/>
    <m/>
    <m/>
    <m/>
    <n v="9.1503619189730188"/>
    <m/>
    <m/>
    <m/>
    <n v="8.0368464185902706"/>
    <m/>
    <m/>
    <n v="458004557893.78577"/>
    <m/>
    <m/>
    <n v="28.625707002011502"/>
    <m/>
    <m/>
    <m/>
    <m/>
    <m/>
  </r>
  <r>
    <x v="426"/>
    <n v="11.01"/>
    <n v="12.73"/>
    <n v="102080.52"/>
    <n v="102280.15"/>
    <s v=""/>
    <m/>
    <n v="98581.72"/>
    <n v="98773.82"/>
    <n v="1.0887678871207562E-4"/>
    <n v="269794.59997194191"/>
    <m/>
    <m/>
    <n v="402419152.32704258"/>
    <m/>
    <m/>
    <n v="12.883674784098964"/>
    <m/>
    <m/>
    <n v="179.80533071643725"/>
    <m/>
    <m/>
    <n v="219.84991169863775"/>
    <m/>
    <m/>
    <n v="255004.81969944268"/>
    <m/>
    <m/>
    <s v=""/>
    <m/>
    <m/>
    <m/>
    <m/>
    <m/>
    <n v="433"/>
    <n v="0.86488609583660636"/>
    <n v="8874374958.113781"/>
    <m/>
    <m/>
    <m/>
    <n v="9.2762573280759106"/>
    <m/>
    <m/>
    <m/>
    <n v="8.148386741868471"/>
    <m/>
    <m/>
    <n v="445386735106.35919"/>
    <m/>
    <m/>
    <n v="28.818907939295741"/>
    <m/>
    <m/>
    <m/>
    <m/>
    <m/>
  </r>
  <r>
    <x v="427"/>
    <n v="11.6"/>
    <n v="13.1"/>
    <n v="102278.45"/>
    <n v="102445.05"/>
    <s v=""/>
    <m/>
    <n v="98771.01"/>
    <n v="98931.21"/>
    <n v="1.0971854334163034E-4"/>
    <n v="270297.94734614377"/>
    <m/>
    <m/>
    <n v="403380741.50262481"/>
    <m/>
    <m/>
    <n v="12.872283857109501"/>
    <m/>
    <m/>
    <n v="180.13740302335674"/>
    <m/>
    <m/>
    <n v="220.25666422736154"/>
    <m/>
    <m/>
    <n v="255393.90618625571"/>
    <m/>
    <m/>
    <s v=""/>
    <m/>
    <m/>
    <m/>
    <m/>
    <m/>
    <n v="434"/>
    <n v="0.8854961832061069"/>
    <n v="8902090151.4274521"/>
    <m/>
    <m/>
    <m/>
    <n v="9.2600078038402707"/>
    <m/>
    <m/>
    <m/>
    <n v="8.1370042660138076"/>
    <m/>
    <m/>
    <n v="446909357744.99762"/>
    <m/>
    <m/>
    <n v="28.779265412216578"/>
    <m/>
    <m/>
    <m/>
    <m/>
    <m/>
  </r>
  <r>
    <x v="428"/>
    <n v="11.52"/>
    <n v="12.84"/>
    <n v="102214.51"/>
    <n v="102369.77"/>
    <s v=""/>
    <m/>
    <n v="98762.31"/>
    <n v="98911.65"/>
    <n v="1.0971854334163034E-4"/>
    <n v="270122.38222102704"/>
    <m/>
    <m/>
    <n v="402932251.53126407"/>
    <m/>
    <m/>
    <n v="12.876678191234115"/>
    <m/>
    <m/>
    <n v="180.11714406139612"/>
    <m/>
    <m/>
    <n v="220.23213465114898"/>
    <m/>
    <m/>
    <n v="255198.89277532711"/>
    <m/>
    <m/>
    <s v=""/>
    <m/>
    <m/>
    <m/>
    <m/>
    <m/>
    <n v="435"/>
    <n v="0.89719626168224298"/>
    <n v="8888707505.4375324"/>
    <m/>
    <m/>
    <m/>
    <n v="9.26638075788569"/>
    <m/>
    <m/>
    <m/>
    <n v="8.1435758624513745"/>
    <m/>
    <m/>
    <n v="446281339406.02258"/>
    <m/>
    <m/>
    <n v="28.787049045442785"/>
    <m/>
    <m/>
    <m/>
    <m/>
    <m/>
  </r>
  <r>
    <x v="429"/>
    <n v="12.18"/>
    <n v="13.32"/>
    <n v="103001.57"/>
    <n v="103146.8"/>
    <s v=""/>
    <m/>
    <n v="98837.59"/>
    <n v="98976.2"/>
    <n v="1.0971854334163034E-4"/>
    <n v="272195.70916450018"/>
    <m/>
    <m/>
    <n v="407515983.99645025"/>
    <m/>
    <m/>
    <n v="12.82747459060228"/>
    <m/>
    <m/>
    <n v="180.25004024458548"/>
    <m/>
    <m/>
    <n v="220.39487049022094"/>
    <m/>
    <m/>
    <n v="257128.56361594368"/>
    <m/>
    <m/>
    <s v=""/>
    <m/>
    <m/>
    <m/>
    <m/>
    <m/>
    <n v="436"/>
    <n v="0.9144144144144144"/>
    <n v="9023341545.6031513"/>
    <m/>
    <m/>
    <m/>
    <n v="9.1956166863391076"/>
    <m/>
    <m/>
    <m/>
    <n v="8.0823504702419378"/>
    <m/>
    <m/>
    <n v="453085496989.5658"/>
    <m/>
    <m/>
    <n v="28.770354922610185"/>
    <m/>
    <m/>
    <m/>
    <m/>
    <m/>
  </r>
  <r>
    <x v="430"/>
    <n v="12.21"/>
    <n v="13.32"/>
    <n v="102911.03999999999"/>
    <n v="103044.83"/>
    <s v=""/>
    <m/>
    <n v="99329.98"/>
    <n v="99458.42"/>
    <n v="1.0971854334163034E-4"/>
    <n v="271949.84001413581"/>
    <m/>
    <m/>
    <n v="406907782.14147556"/>
    <m/>
    <m/>
    <n v="12.833481122877895"/>
    <m/>
    <m/>
    <n v="181.14359449200907"/>
    <m/>
    <m/>
    <n v="221.4876775975026"/>
    <m/>
    <m/>
    <n v="256866.97909088846"/>
    <m/>
    <m/>
    <s v=""/>
    <m/>
    <m/>
    <m/>
    <m/>
    <m/>
    <n v="437"/>
    <n v="0.91666666666666674"/>
    <n v="9005197283.7579918"/>
    <m/>
    <m/>
    <m/>
    <n v="9.2042786779998114"/>
    <m/>
    <m/>
    <m/>
    <n v="8.090929037930767"/>
    <m/>
    <m/>
    <n v="452218836624.99664"/>
    <m/>
    <m/>
    <n v="28.632265778908309"/>
    <m/>
    <m/>
    <m/>
    <m/>
    <m/>
  </r>
  <r>
    <x v="431"/>
    <n v="11.69"/>
    <n v="13.14"/>
    <n v="102218.02"/>
    <n v="102339.6"/>
    <s v=""/>
    <m/>
    <n v="98644.800000000003"/>
    <n v="98761.44"/>
    <n v="1.0971854334163034E-4"/>
    <n v="270111.89826735697"/>
    <m/>
    <m/>
    <n v="402726657.27308375"/>
    <m/>
    <m/>
    <n v="12.877061581142998"/>
    <m/>
    <m/>
    <n v="179.88967624037767"/>
    <m/>
    <m/>
    <n v="219.95472923560504"/>
    <m/>
    <m/>
    <n v="255101.66471138553"/>
    <m/>
    <m/>
    <s v=""/>
    <m/>
    <m/>
    <m/>
    <m/>
    <m/>
    <n v="438"/>
    <n v="0.88964992389649922"/>
    <n v="8881636375.242506"/>
    <m/>
    <m/>
    <m/>
    <n v="9.2668403473876708"/>
    <m/>
    <m/>
    <m/>
    <n v="8.1468951628626716"/>
    <m/>
    <m/>
    <n v="446057717266.66803"/>
    <m/>
    <m/>
    <n v="28.835010695926286"/>
    <m/>
    <m/>
    <m/>
    <m/>
    <m/>
  </r>
  <r>
    <x v="432"/>
    <n v="11.47"/>
    <n v="13.32"/>
    <n v="102363.11"/>
    <n v="102451.17"/>
    <s v=""/>
    <m/>
    <n v="98687"/>
    <n v="98771.18"/>
    <n v="1.0663242830433184E-4"/>
    <n v="270475.51326612249"/>
    <m/>
    <m/>
    <n v="403373628.32418519"/>
    <m/>
    <m/>
    <n v="12.869037439672796"/>
    <m/>
    <m/>
    <n v="179.95346823484638"/>
    <m/>
    <m/>
    <n v="220.03345240540568"/>
    <m/>
    <m/>
    <n v="255357.73598066362"/>
    <m/>
    <m/>
    <s v=""/>
    <m/>
    <m/>
    <m/>
    <m/>
    <m/>
    <n v="439"/>
    <n v="0.86111111111111116"/>
    <n v="8900101961.1340408"/>
    <m/>
    <m/>
    <m/>
    <n v="9.2554443483163702"/>
    <m/>
    <m/>
    <m/>
    <n v="8.1397892851081242"/>
    <m/>
    <m/>
    <n v="447112680186.60522"/>
    <m/>
    <m/>
    <n v="28.838191510159142"/>
    <m/>
    <m/>
    <m/>
    <m/>
    <m/>
  </r>
  <r>
    <x v="433"/>
    <n v="11.11"/>
    <n v="13.05"/>
    <n v="101929.5"/>
    <n v="102006.26"/>
    <s v=""/>
    <m/>
    <n v="97577.67"/>
    <n v="97650.37"/>
    <n v="1.0663242830433184E-4"/>
    <n v="269323.21212661441"/>
    <m/>
    <m/>
    <n v="400742217.30375379"/>
    <m/>
    <m/>
    <n v="12.896644654353892"/>
    <m/>
    <m/>
    <n v="177.92629198460048"/>
    <m/>
    <m/>
    <n v="217.55501345958319"/>
    <m/>
    <m/>
    <n v="254241.49163847769"/>
    <m/>
    <m/>
    <s v=""/>
    <m/>
    <m/>
    <m/>
    <m/>
    <m/>
    <n v="440"/>
    <n v="0.85134099616858228"/>
    <n v="8822504515.1165104"/>
    <m/>
    <m/>
    <m/>
    <n v="9.29520459475264"/>
    <m/>
    <m/>
    <m/>
    <n v="8.175706941609862"/>
    <m/>
    <m/>
    <n v="443256594929.64984"/>
    <m/>
    <m/>
    <n v="29.167465325926894"/>
    <m/>
    <m/>
    <m/>
    <m/>
    <m/>
  </r>
  <r>
    <x v="434"/>
    <n v="10.48"/>
    <n v="13.24"/>
    <n v="100652.33"/>
    <n v="100717.25"/>
    <s v=""/>
    <m/>
    <n v="98198.09"/>
    <n v="98260.84"/>
    <n v="1.0663242830433184E-4"/>
    <n v="265942.12503567472"/>
    <m/>
    <m/>
    <n v="393142432.33772546"/>
    <m/>
    <m/>
    <n v="12.977791591626632"/>
    <m/>
    <m/>
    <n v="179.05321989696799"/>
    <m/>
    <m/>
    <n v="218.93317688154031"/>
    <m/>
    <m/>
    <n v="251021.52797555336"/>
    <m/>
    <m/>
    <s v=""/>
    <m/>
    <m/>
    <m/>
    <m/>
    <m/>
    <n v="441"/>
    <n v="0.7915407854984895"/>
    <n v="8599242200.2952938"/>
    <m/>
    <m/>
    <m/>
    <n v="9.4122257690265165"/>
    <m/>
    <m/>
    <m/>
    <n v="8.2795964968658176"/>
    <m/>
    <m/>
    <n v="432080642153.16125"/>
    <m/>
    <m/>
    <n v="28.987141015754265"/>
    <m/>
    <m/>
    <m/>
    <m/>
    <m/>
  </r>
  <r>
    <x v="435"/>
    <n v="10.73"/>
    <n v="13.09"/>
    <n v="100235.78"/>
    <n v="100289.69"/>
    <s v=""/>
    <m/>
    <n v="98469.52"/>
    <n v="98521.96"/>
    <n v="1.0663242830433184E-4"/>
    <n v="264835.06489363563"/>
    <m/>
    <m/>
    <n v="390635262.61635703"/>
    <m/>
    <m/>
    <n v="13.004999443222532"/>
    <m/>
    <m/>
    <n v="179.54376408129275"/>
    <m/>
    <m/>
    <n v="219.53321900947557"/>
    <m/>
    <m/>
    <n v="249948.71300964156"/>
    <m/>
    <m/>
    <s v=""/>
    <m/>
    <m/>
    <m/>
    <m/>
    <m/>
    <n v="442"/>
    <n v="0.81970970206264326"/>
    <n v="8525944703.5287037"/>
    <m/>
    <m/>
    <m/>
    <n v="9.45174185616"/>
    <m/>
    <m/>
    <m/>
    <n v="8.3153237293546951"/>
    <m/>
    <m/>
    <n v="428438462502.40979"/>
    <m/>
    <m/>
    <n v="28.912123579497361"/>
    <m/>
    <m/>
    <m/>
    <m/>
    <m/>
  </r>
  <r>
    <x v="436"/>
    <n v="10.68"/>
    <n v="13.14"/>
    <n v="101152.99"/>
    <n v="101196.7"/>
    <s v=""/>
    <m/>
    <n v="99114.34"/>
    <n v="99156.62"/>
    <n v="1.0663242830433184E-4"/>
    <n v="267251.92803456524"/>
    <m/>
    <m/>
    <n v="395930765.78515643"/>
    <m/>
    <m/>
    <n v="12.945854525613798"/>
    <m/>
    <m/>
    <n v="180.71508588377992"/>
    <m/>
    <m/>
    <n v="220.96566933930768"/>
    <m/>
    <m/>
    <n v="252201.96902233912"/>
    <m/>
    <m/>
    <s v=""/>
    <m/>
    <m/>
    <m/>
    <m/>
    <m/>
    <n v="443"/>
    <n v="0.81278538812785384"/>
    <n v="8679867788.9712029"/>
    <m/>
    <m/>
    <m/>
    <n v="9.365825004319154"/>
    <m/>
    <m/>
    <m/>
    <n v="8.2406946595554498"/>
    <m/>
    <m/>
    <n v="436214766041.10071"/>
    <m/>
    <m/>
    <n v="28.727877744582699"/>
    <m/>
    <m/>
    <m/>
    <m/>
    <m/>
  </r>
  <r>
    <x v="437"/>
    <n v="11.38"/>
    <n v="13.49"/>
    <n v="100881.73"/>
    <n v="100892.94"/>
    <s v=""/>
    <m/>
    <n v="99733.9"/>
    <n v="99744.72"/>
    <n v="1.0873650261067347E-4"/>
    <n v="266515.74699244968"/>
    <m/>
    <m/>
    <n v="394136741.84413701"/>
    <m/>
    <m/>
    <n v="12.96427184339821"/>
    <m/>
    <m/>
    <n v="181.83142732557087"/>
    <m/>
    <m/>
    <n v="222.33138393786462"/>
    <m/>
    <m/>
    <n v="251423.24027274345"/>
    <m/>
    <m/>
    <s v=""/>
    <m/>
    <m/>
    <m/>
    <m/>
    <m/>
    <n v="444"/>
    <n v="0.84358784284655308"/>
    <n v="8626887235.1998653"/>
    <m/>
    <m/>
    <m/>
    <n v="9.3926256871613258"/>
    <m/>
    <m/>
    <m/>
    <n v="8.267157664867506"/>
    <m/>
    <m/>
    <n v="433678658360.81152"/>
    <m/>
    <m/>
    <n v="28.563639555567985"/>
    <m/>
    <m/>
    <m/>
    <m/>
    <m/>
  </r>
  <r>
    <x v="438"/>
    <n v="11.19"/>
    <n v="13.39"/>
    <n v="99999.91"/>
    <n v="100000.05"/>
    <n v="100"/>
    <n v="1000000"/>
    <n v="99999.95"/>
    <n v="99999.95"/>
    <n v="1.0873650261067347E-4"/>
    <n v="264179.65723920503"/>
    <m/>
    <m/>
    <n v="388900920.73141104"/>
    <m/>
    <m/>
    <n v="13.021299022645017"/>
    <m/>
    <m/>
    <n v="182.31203503949718"/>
    <m/>
    <m/>
    <n v="222.91928340773555"/>
    <m/>
    <m/>
    <n v="249191.00707878757"/>
    <m/>
    <m/>
    <n v="3.2421379909565471"/>
    <m/>
    <m/>
    <n v="3532331453235.3579"/>
    <m/>
    <m/>
    <n v="445"/>
    <n v="0.83569828230022403"/>
    <n v="8473907903.308527"/>
    <m/>
    <m/>
    <m/>
    <n v="9.4753079227698578"/>
    <m/>
    <m/>
    <m/>
    <n v="8.340919404104989"/>
    <m/>
    <m/>
    <n v="426029718115.73468"/>
    <m/>
    <m/>
    <n v="28.492594197996485"/>
    <m/>
    <m/>
    <m/>
    <m/>
    <m/>
  </r>
  <r>
    <x v="439"/>
    <n v="10.81"/>
    <n v="13.19"/>
    <n v="98678.5"/>
    <n v="98667.76"/>
    <n v="101.71"/>
    <n v="982879.38"/>
    <n v="99380.76"/>
    <n v="99369.88"/>
    <n v="1.0873650261067347E-4"/>
    <n v="260682.40116827789"/>
    <m/>
    <m/>
    <n v="381125337.84058434"/>
    <m/>
    <m/>
    <n v="13.107698543492193"/>
    <m/>
    <m/>
    <n v="181.17875869415178"/>
    <m/>
    <m/>
    <n v="221.53382967951933"/>
    <m/>
    <m/>
    <n v="245863.98886740048"/>
    <m/>
    <m/>
    <n v="3.2972307238232785"/>
    <m/>
    <m/>
    <n v="3410898712480.7124"/>
    <m/>
    <m/>
    <n v="446"/>
    <n v="0.81956027293404099"/>
    <n v="8247836010.8538189"/>
    <m/>
    <m/>
    <m/>
    <n v="9.6010992442612473"/>
    <m/>
    <m/>
    <m/>
    <n v="8.4526510195711246"/>
    <m/>
    <m/>
    <n v="414704166034.97235"/>
    <m/>
    <m/>
    <n v="28.674174806227569"/>
    <m/>
    <m/>
    <m/>
    <m/>
    <m/>
  </r>
  <r>
    <x v="440"/>
    <n v="10.29"/>
    <n v="12.77"/>
    <n v="97815.73"/>
    <n v="97794.35"/>
    <n v="102.78"/>
    <n v="972572.47"/>
    <n v="98572.65"/>
    <n v="98551.05"/>
    <n v="1.0873650261067347E-4"/>
    <n v="258396.89107461474"/>
    <m/>
    <m/>
    <n v="376061132.18904161"/>
    <m/>
    <m/>
    <n v="13.165370746497439"/>
    <m/>
    <m/>
    <n v="179.70113023459615"/>
    <m/>
    <m/>
    <n v="219.72732065208848"/>
    <m/>
    <m/>
    <n v="243680.58320009807"/>
    <m/>
    <m/>
    <n v="3.3315664922731454"/>
    <m/>
    <m/>
    <n v="3338891142570.5522"/>
    <m/>
    <m/>
    <n v="447"/>
    <n v="0.80579483163664833"/>
    <n v="8101542802.3967457"/>
    <m/>
    <m/>
    <m/>
    <n v="9.685637332685106"/>
    <m/>
    <m/>
    <m/>
    <n v="8.5280859903987007"/>
    <m/>
    <m/>
    <n v="407388098496.63855"/>
    <m/>
    <m/>
    <n v="28.912530740496855"/>
    <m/>
    <m/>
    <m/>
    <m/>
    <m/>
  </r>
  <r>
    <x v="441"/>
    <n v="10.27"/>
    <n v="12.68"/>
    <n v="95925.05"/>
    <n v="95893.45"/>
    <n v="104.73"/>
    <n v="954103.05"/>
    <n v="98270.07"/>
    <n v="98237.82"/>
    <n v="1.0873650261067347E-4"/>
    <n v="253396.15936315726"/>
    <m/>
    <m/>
    <n v="365092970.12284511"/>
    <m/>
    <m/>
    <n v="13.292977205355346"/>
    <m/>
    <m/>
    <n v="179.14514880142931"/>
    <m/>
    <m/>
    <n v="219.04774133166384"/>
    <m/>
    <m/>
    <n v="238937.11251215797"/>
    <m/>
    <m/>
    <n v="3.394416767630914"/>
    <m/>
    <m/>
    <n v="3211625000368.4487"/>
    <m/>
    <m/>
    <n v="448"/>
    <n v="0.80993690851735012"/>
    <n v="7786329230.0758696"/>
    <m/>
    <m/>
    <m/>
    <n v="9.8734442386512331"/>
    <m/>
    <m/>
    <m/>
    <n v="8.6944763940743499"/>
    <m/>
    <m/>
    <n v="391575575808.89514"/>
    <m/>
    <m/>
    <n v="29.006506035183584"/>
    <m/>
    <m/>
    <m/>
    <m/>
    <m/>
  </r>
  <r>
    <x v="442"/>
    <n v="11.57"/>
    <n v="13.47"/>
    <n v="97599.49"/>
    <n v="97525.62"/>
    <n v="103.9"/>
    <n v="961649.78"/>
    <n v="99128.48"/>
    <n v="99053.22"/>
    <n v="1.0901707662402949E-4"/>
    <n v="257794.22432212232"/>
    <m/>
    <m/>
    <n v="374399795.30039144"/>
    <m/>
    <m/>
    <n v="13.178477474241436"/>
    <m/>
    <m/>
    <n v="180.69239507594389"/>
    <m/>
    <m/>
    <n v="220.94058805966597"/>
    <m/>
    <m/>
    <n v="242976.01944704054"/>
    <m/>
    <m/>
    <n v="3.3660949466933534"/>
    <m/>
    <m/>
    <n v="3260590519281.9932"/>
    <m/>
    <m/>
    <n v="449"/>
    <n v="0.85894580549368971"/>
    <n v="8050300958.209095"/>
    <m/>
    <m/>
    <m/>
    <n v="9.7035836800890731"/>
    <m/>
    <m/>
    <m/>
    <n v="8.5489437638434129"/>
    <m/>
    <m/>
    <n v="405008687367.01636"/>
    <m/>
    <m/>
    <n v="28.77403330135996"/>
    <m/>
    <m/>
    <m/>
    <m/>
    <m/>
  </r>
  <r>
    <x v="443"/>
    <n v="11.35"/>
    <n v="13.3"/>
    <n v="96695.07"/>
    <n v="96611.25"/>
    <n v="103.92"/>
    <n v="961472.64"/>
    <n v="98735.09"/>
    <n v="98649.34"/>
    <n v="1.0901707662402949E-4"/>
    <n v="255399.10861095157"/>
    <m/>
    <m/>
    <n v="369130870.91601294"/>
    <m/>
    <m/>
    <n v="13.239911525909681"/>
    <m/>
    <m/>
    <n v="179.97093136927964"/>
    <m/>
    <m/>
    <n v="220.05866362271371"/>
    <m/>
    <m/>
    <n v="240691.02737423827"/>
    <m/>
    <m/>
    <n v="3.3663877734766601"/>
    <m/>
    <m/>
    <n v="3258929403426.1777"/>
    <m/>
    <m/>
    <n v="450"/>
    <n v="0.85338345864661647"/>
    <n v="7899080505.3920326"/>
    <m/>
    <m/>
    <m/>
    <n v="9.7941052894799334"/>
    <m/>
    <m/>
    <m/>
    <n v="8.6297175726137212"/>
    <m/>
    <m/>
    <n v="397439575038.08301"/>
    <m/>
    <m/>
    <n v="28.893437727981887"/>
    <m/>
    <m/>
    <m/>
    <m/>
    <m/>
  </r>
  <r>
    <x v="444"/>
    <n v="11.61"/>
    <n v="13.42"/>
    <n v="96683.47"/>
    <n v="96589.13"/>
    <n v="104.63"/>
    <n v="954884.2"/>
    <n v="98530.31"/>
    <n v="98433.98"/>
    <n v="1.0901707662402949E-4"/>
    <n v="255362.24292764615"/>
    <m/>
    <m/>
    <n v="369000558.85499817"/>
    <m/>
    <m/>
    <n v="13.241082583433817"/>
    <m/>
    <m/>
    <n v="179.59328618692737"/>
    <m/>
    <m/>
    <n v="219.59714029939227"/>
    <m/>
    <m/>
    <n v="240628.99663199167"/>
    <m/>
    <m/>
    <n v="3.3890300252381849"/>
    <m/>
    <m/>
    <n v="3213812603742.9209"/>
    <m/>
    <m/>
    <n v="451"/>
    <n v="0.86512667660208642"/>
    <n v="7895197310.4287815"/>
    <m/>
    <m/>
    <m/>
    <n v="9.7958914682423845"/>
    <m/>
    <m/>
    <m/>
    <n v="8.6323151703317045"/>
    <m/>
    <m/>
    <n v="397282930068.42358"/>
    <m/>
    <m/>
    <n v="28.958600349603959"/>
    <m/>
    <m/>
    <m/>
    <m/>
    <m/>
  </r>
  <r>
    <x v="445"/>
    <n v="12.07"/>
    <n v="13.42"/>
    <n v="97295.76"/>
    <n v="97190.29"/>
    <n v="103.38"/>
    <n v="966348.39"/>
    <n v="98840.52"/>
    <n v="98733.16"/>
    <n v="1.0901707662402949E-4"/>
    <n v="256973.1689934422"/>
    <m/>
    <m/>
    <n v="372441915.10283494"/>
    <m/>
    <m/>
    <n v="13.19953351249624"/>
    <m/>
    <m/>
    <n v="180.15431962342265"/>
    <m/>
    <m/>
    <n v="220.28338362658079"/>
    <m/>
    <m/>
    <n v="242119.67945106098"/>
    <m/>
    <m/>
    <n v="3.3481885544038614"/>
    <m/>
    <m/>
    <n v="3290517320283.0684"/>
    <m/>
    <m/>
    <n v="452"/>
    <n v="0.89940387481371087"/>
    <n v="7993205600.7798519"/>
    <m/>
    <m/>
    <m/>
    <n v="9.734469522124984"/>
    <m/>
    <m/>
    <m/>
    <n v="8.5792065234065422"/>
    <m/>
    <m/>
    <n v="402253886415.04388"/>
    <m/>
    <m/>
    <n v="28.872663220480565"/>
    <m/>
    <m/>
    <m/>
    <m/>
    <m/>
  </r>
  <r>
    <x v="446"/>
    <n v="11.14"/>
    <n v="12.77"/>
    <n v="94822.19"/>
    <n v="94677.01"/>
    <n v="105.86"/>
    <n v="943104.09"/>
    <n v="98200.63"/>
    <n v="98050.9"/>
    <n v="1.1364759365917187E-4"/>
    <n v="250415.66198439352"/>
    <m/>
    <m/>
    <n v="357981512.14705116"/>
    <m/>
    <m/>
    <n v="13.368807433785076"/>
    <m/>
    <m/>
    <n v="178.97055016390863"/>
    <m/>
    <m/>
    <n v="218.83689086724519"/>
    <m/>
    <m/>
    <n v="235831.47752807252"/>
    <m/>
    <m/>
    <n v="3.4270624859823022"/>
    <m/>
    <m/>
    <n v="3130451377222.9224"/>
    <m/>
    <m/>
    <n v="453"/>
    <n v="0.8723570869224746"/>
    <n v="7578785359.377737"/>
    <m/>
    <m/>
    <m/>
    <n v="9.9843364921797981"/>
    <m/>
    <m/>
    <m/>
    <n v="8.8035954909042946"/>
    <m/>
    <m/>
    <n v="381554259163.87268"/>
    <m/>
    <m/>
    <n v="29.081093245655381"/>
    <m/>
    <m/>
    <m/>
    <m/>
    <m/>
  </r>
  <r>
    <x v="447"/>
    <n v="11.37"/>
    <n v="12.84"/>
    <n v="93993.83"/>
    <n v="93839.16"/>
    <n v="107.62"/>
    <n v="927442.19"/>
    <n v="97495.18"/>
    <n v="97335.39"/>
    <n v="1.1364759365917187E-4"/>
    <n v="248221.99564420577"/>
    <m/>
    <m/>
    <n v="353226156.03138822"/>
    <m/>
    <m/>
    <n v="13.427611979083059"/>
    <m/>
    <m/>
    <n v="177.68053565305902"/>
    <m/>
    <m/>
    <n v="217.25975903263779"/>
    <m/>
    <m/>
    <n v="233737.74826436801"/>
    <m/>
    <m/>
    <n v="3.4836724141402593"/>
    <m/>
    <m/>
    <n v="3026051065934.6841"/>
    <m/>
    <m/>
    <n v="454"/>
    <n v="0.88551401869158874"/>
    <n v="7444396634.3118048"/>
    <m/>
    <m/>
    <m/>
    <n v="10.072224350468598"/>
    <m/>
    <m/>
    <m/>
    <n v="8.8821843160496421"/>
    <m/>
    <m/>
    <n v="374826735760.73462"/>
    <m/>
    <m/>
    <n v="29.295553309650309"/>
    <m/>
    <m/>
    <m/>
    <m/>
    <m/>
  </r>
  <r>
    <x v="448"/>
    <n v="11.31"/>
    <n v="12.79"/>
    <n v="93545.86"/>
    <n v="93381.26"/>
    <n v="107.76"/>
    <n v="926251.19"/>
    <n v="97591.4"/>
    <n v="97420.39"/>
    <n v="1.1364759365917187E-4"/>
    <n v="247032.95805413093"/>
    <m/>
    <m/>
    <n v="350637376.44863051"/>
    <m/>
    <m/>
    <n v="13.460022502522929"/>
    <m/>
    <m/>
    <n v="177.85155547099063"/>
    <m/>
    <m/>
    <n v="217.46911269380098"/>
    <m/>
    <m/>
    <n v="232590.50433089692"/>
    <m/>
    <m/>
    <n v="3.4878362971990602"/>
    <m/>
    <m/>
    <n v="3017853228337.0215"/>
    <m/>
    <m/>
    <n v="455"/>
    <n v="0.88428459734167331"/>
    <n v="7371496474.6510525"/>
    <m/>
    <m/>
    <m/>
    <n v="10.120901631339768"/>
    <m/>
    <m/>
    <m/>
    <n v="8.9262102954676976"/>
    <m/>
    <m/>
    <n v="371194110800.73578"/>
    <m/>
    <m/>
    <n v="29.272214278449827"/>
    <m/>
    <m/>
    <m/>
    <m/>
    <m/>
  </r>
  <r>
    <x v="449"/>
    <n v="11"/>
    <n v="12.44"/>
    <n v="91903.26"/>
    <n v="91730.93"/>
    <n v="109.78"/>
    <n v="908916.41"/>
    <n v="96974.62"/>
    <n v="96793.62"/>
    <n v="1.1364759365917187E-4"/>
    <n v="242689.31398296278"/>
    <m/>
    <m/>
    <n v="341338864.92176801"/>
    <m/>
    <m/>
    <n v="13.578608781958376"/>
    <m/>
    <m/>
    <n v="176.7232201074992"/>
    <m/>
    <m/>
    <n v="216.08967031807455"/>
    <m/>
    <m/>
    <n v="228473.35218527869"/>
    <m/>
    <m/>
    <n v="3.5528422530313937"/>
    <m/>
    <m/>
    <n v="2904485185061.0762"/>
    <m/>
    <m/>
    <n v="456"/>
    <n v="0.88424437299035374"/>
    <n v="7110703458.8381672"/>
    <m/>
    <m/>
    <m/>
    <n v="10.299288934901076"/>
    <m/>
    <m/>
    <m/>
    <n v="9.0846598844040614"/>
    <m/>
    <m/>
    <n v="358098367305.60205"/>
    <m/>
    <m/>
    <n v="29.462800336034164"/>
    <m/>
    <m/>
    <m/>
    <m/>
    <m/>
  </r>
  <r>
    <x v="450"/>
    <n v="11.13"/>
    <n v="12.5"/>
    <n v="90241.34"/>
    <n v="90040.85"/>
    <n v="111.67"/>
    <n v="893203.65"/>
    <n v="96354.38"/>
    <n v="96141.53"/>
    <n v="1.1589340302253781E-4"/>
    <n v="238283.24361970689"/>
    <m/>
    <m/>
    <n v="331895912.38026303"/>
    <m/>
    <m/>
    <n v="13.702627111171507"/>
    <m/>
    <m/>
    <n v="175.58007158421569"/>
    <m/>
    <m/>
    <n v="214.6925825639731"/>
    <m/>
    <m/>
    <n v="224244.53232979632"/>
    <m/>
    <m/>
    <n v="3.6128653854927641"/>
    <m/>
    <m/>
    <n v="2802876698182.5845"/>
    <m/>
    <m/>
    <n v="457"/>
    <n v="0.89040000000000008"/>
    <n v="6847991357.7648535"/>
    <m/>
    <m/>
    <m/>
    <n v="10.487580804572181"/>
    <m/>
    <m/>
    <m/>
    <n v="9.2541665472151937"/>
    <m/>
    <m/>
    <n v="344976076134.43597"/>
    <m/>
    <m/>
    <n v="29.668310611703308"/>
    <m/>
    <m/>
    <m/>
    <m/>
    <m/>
  </r>
  <r>
    <x v="451"/>
    <n v="10.86"/>
    <n v="12.3"/>
    <n v="88769.56"/>
    <n v="88561.9"/>
    <n v="113.18"/>
    <n v="881190.98"/>
    <n v="96060.14"/>
    <n v="95836.800000000003"/>
    <n v="1.1589340302253781E-4"/>
    <n v="234391.27702575264"/>
    <m/>
    <m/>
    <n v="323715562.12956804"/>
    <m/>
    <m/>
    <n v="13.814802573201057"/>
    <m/>
    <m/>
    <n v="175.03962973384765"/>
    <m/>
    <m/>
    <n v="214.0319855424182"/>
    <m/>
    <m/>
    <n v="220554.89865349734"/>
    <m/>
    <m/>
    <n v="3.6613322588806607"/>
    <m/>
    <m/>
    <n v="2727100246297.1011"/>
    <m/>
    <m/>
    <n v="458"/>
    <n v="0.88292682926829258"/>
    <n v="6622807237.5675898"/>
    <m/>
    <m/>
    <m/>
    <n v="10.659346215774706"/>
    <m/>
    <m/>
    <m/>
    <n v="9.406911430831693"/>
    <m/>
    <m/>
    <n v="333666974077.85602"/>
    <m/>
    <m/>
    <n v="29.764695689867949"/>
    <m/>
    <m/>
    <m/>
    <m/>
    <m/>
  </r>
  <r>
    <x v="452"/>
    <n v="10.94"/>
    <n v="12.61"/>
    <n v="87653.67"/>
    <n v="87438.35"/>
    <n v="114.89"/>
    <n v="867840.85"/>
    <n v="95647.52"/>
    <n v="95414.03"/>
    <n v="1.1589340302253781E-4"/>
    <n v="231439.1856936808"/>
    <m/>
    <m/>
    <n v="317552239.01636851"/>
    <m/>
    <m/>
    <n v="13.902072212944542"/>
    <m/>
    <m/>
    <n v="174.28350878496789"/>
    <m/>
    <m/>
    <n v="213.10766235871927"/>
    <m/>
    <m/>
    <n v="217750.54114647521"/>
    <m/>
    <m/>
    <n v="3.7162581131156727"/>
    <m/>
    <m/>
    <n v="2644095448840.8789"/>
    <m/>
    <m/>
    <n v="459"/>
    <n v="0.86756542426645522"/>
    <n v="6454547818.5604401"/>
    <m/>
    <m/>
    <m/>
    <n v="10.794074388499485"/>
    <m/>
    <m/>
    <m/>
    <n v="9.5270049060947883"/>
    <m/>
    <m/>
    <n v="325223758461.34106"/>
    <m/>
    <m/>
    <n v="29.898357289985924"/>
    <m/>
    <m/>
    <m/>
    <m/>
    <m/>
  </r>
  <r>
    <x v="453"/>
    <n v="11.2"/>
    <n v="12.7"/>
    <n v="88662.27"/>
    <n v="88434.34"/>
    <n v="113.73"/>
    <n v="876608.57"/>
    <n v="95982.36"/>
    <n v="95737"/>
    <n v="1.1589340302253781E-4"/>
    <n v="234096.56688341693"/>
    <m/>
    <m/>
    <n v="322974888.01348943"/>
    <m/>
    <m/>
    <n v="13.822534796080626"/>
    <m/>
    <m/>
    <n v="174.88937079151188"/>
    <m/>
    <m/>
    <n v="213.84872318512168"/>
    <m/>
    <m/>
    <n v="220224.55173519001"/>
    <m/>
    <m/>
    <n v="3.6783484577467243"/>
    <m/>
    <m/>
    <n v="2697140968509.6558"/>
    <m/>
    <m/>
    <n v="460"/>
    <n v="0.88188976377952755"/>
    <n v="6601369873.4647169"/>
    <m/>
    <m/>
    <m/>
    <n v="10.670624575180472"/>
    <m/>
    <m/>
    <m/>
    <n v="9.4192281843772534"/>
    <m/>
    <m/>
    <n v="332656368652.51123"/>
    <m/>
    <m/>
    <n v="29.799504591722844"/>
    <m/>
    <m/>
    <m/>
    <m/>
    <m/>
  </r>
  <r>
    <x v="454"/>
    <n v="11.23"/>
    <n v="12.74"/>
    <n v="88444.21"/>
    <n v="88206.59"/>
    <n v="113.74"/>
    <n v="876527.59"/>
    <n v="96530.73"/>
    <n v="96272.87"/>
    <n v="1.1589340302253781E-4"/>
    <n v="233515.12512151105"/>
    <m/>
    <m/>
    <n v="321724139.4810586"/>
    <m/>
    <m/>
    <n v="13.839973549356495"/>
    <m/>
    <m/>
    <n v="175.88426647994797"/>
    <m/>
    <m/>
    <n v="215.06548319765088"/>
    <m/>
    <m/>
    <n v="219651.07597437914"/>
    <m/>
    <m/>
    <n v="3.6782838616113875"/>
    <m/>
    <m/>
    <n v="2696262166315.3516"/>
    <m/>
    <m/>
    <n v="461"/>
    <n v="0.88147566718995296"/>
    <n v="6567146793.415885"/>
    <m/>
    <m/>
    <m/>
    <n v="10.697606975374244"/>
    <m/>
    <m/>
    <m/>
    <n v="9.4442312180974408"/>
    <m/>
    <m/>
    <n v="330966344481.43219"/>
    <m/>
    <m/>
    <n v="29.635045654228737"/>
    <m/>
    <m/>
    <m/>
    <m/>
    <m/>
  </r>
  <r>
    <x v="455"/>
    <n v="11.91"/>
    <n v="13.25"/>
    <n v="89549.69"/>
    <n v="89268.2"/>
    <n v="111.82"/>
    <n v="891359.47"/>
    <n v="96732.72"/>
    <n v="96429.68"/>
    <n v="1.1926298723730078E-4"/>
    <n v="236410.81288094289"/>
    <m/>
    <m/>
    <n v="327519740.83523697"/>
    <m/>
    <m/>
    <n v="13.755255933775812"/>
    <m/>
    <m/>
    <n v="176.2351132939601"/>
    <m/>
    <m/>
    <n v="215.4954317744556"/>
    <m/>
    <m/>
    <n v="222269.10745771034"/>
    <m/>
    <m/>
    <n v="3.614666710570801"/>
    <m/>
    <m/>
    <n v="2785937142369.5781"/>
    <m/>
    <m/>
    <n v="462"/>
    <n v="0.89886792452830189"/>
    <n v="6724318044.6490421"/>
    <m/>
    <m/>
    <m/>
    <n v="10.566887122034062"/>
    <m/>
    <m/>
    <m/>
    <n v="9.3335105576147477"/>
    <m/>
    <m/>
    <n v="339033445549.60712"/>
    <m/>
    <m/>
    <n v="29.59651427043859"/>
    <m/>
    <m/>
    <m/>
    <m/>
    <m/>
  </r>
  <r>
    <x v="456"/>
    <n v="12.25"/>
    <n v="13.34"/>
    <n v="90791.76"/>
    <n v="90495.72"/>
    <n v="110.79"/>
    <n v="899505.94"/>
    <n v="97341.92"/>
    <n v="97025.48"/>
    <n v="1.1926298723730078E-4"/>
    <n v="239684.02807396135"/>
    <m/>
    <m/>
    <n v="334272082.76605922"/>
    <m/>
    <m/>
    <n v="13.660326660314384"/>
    <m/>
    <m/>
    <n v="177.34067643175703"/>
    <m/>
    <m/>
    <n v="216.84752150824747"/>
    <m/>
    <m/>
    <n v="225319.03051293077"/>
    <m/>
    <m/>
    <n v="3.5809934146072213"/>
    <m/>
    <m/>
    <n v="2836460331188.957"/>
    <m/>
    <m/>
    <n v="463"/>
    <n v="0.91829085457271364"/>
    <n v="6909016349.9584217"/>
    <m/>
    <m/>
    <m/>
    <n v="10.421097299197111"/>
    <m/>
    <m/>
    <m/>
    <n v="9.205923558297485"/>
    <m/>
    <m/>
    <n v="348383288547.52606"/>
    <m/>
    <m/>
    <n v="29.41606943412528"/>
    <m/>
    <m/>
    <m/>
    <m/>
    <m/>
  </r>
  <r>
    <x v="457"/>
    <n v="11.98"/>
    <n v="13.14"/>
    <n v="89721.24"/>
    <n v="89417.9"/>
    <n v="112.07"/>
    <n v="889185.07"/>
    <n v="96791.86"/>
    <n v="96465.64"/>
    <n v="1.1926298723730078E-4"/>
    <n v="236852.1531539546"/>
    <m/>
    <m/>
    <n v="328297075.4118011"/>
    <m/>
    <m/>
    <n v="13.741317451237244"/>
    <m/>
    <m/>
    <n v="176.33425946793255"/>
    <m/>
    <m/>
    <n v="215.61713757543021"/>
    <m/>
    <m/>
    <n v="222629.03650379082"/>
    <m/>
    <m/>
    <n v="3.621983940405713"/>
    <m/>
    <m/>
    <n v="2770978596334.1235"/>
    <m/>
    <m/>
    <n v="464"/>
    <n v="0.9117199391171994"/>
    <n v="6744213862.8401184"/>
    <m/>
    <m/>
    <m/>
    <n v="10.544723260647293"/>
    <m/>
    <m/>
    <m/>
    <n v="9.3163341869968814"/>
    <m/>
    <m/>
    <n v="340109861440.78479"/>
    <m/>
    <m/>
    <n v="29.588235280014118"/>
    <m/>
    <m/>
    <m/>
    <m/>
    <m/>
  </r>
  <r>
    <x v="458"/>
    <n v="14.56"/>
    <n v="14.57"/>
    <n v="92529.27"/>
    <n v="92205.77"/>
    <n v="108.2"/>
    <n v="919888.51"/>
    <n v="97888.13"/>
    <n v="97546.71"/>
    <n v="1.1926298723730078E-4"/>
    <n v="244259.02322633972"/>
    <m/>
    <m/>
    <n v="343647242.3750478"/>
    <m/>
    <m/>
    <n v="13.526752077004899"/>
    <m/>
    <m/>
    <n v="178.3270827612919"/>
    <m/>
    <m/>
    <n v="218.05415119904109"/>
    <m/>
    <m/>
    <n v="229563.55732844153"/>
    <m/>
    <m/>
    <n v="3.4965407789393441"/>
    <m/>
    <m/>
    <n v="2961923653141.0718"/>
    <m/>
    <m/>
    <n v="465"/>
    <n v="0.99931365820178453"/>
    <n v="7164514425.9938517"/>
    <m/>
    <m/>
    <m/>
    <n v="10.215484218666617"/>
    <m/>
    <m/>
    <m/>
    <n v="9.0266122723643694"/>
    <m/>
    <m/>
    <n v="361344500467.91187"/>
    <m/>
    <m/>
    <n v="29.259053332698294"/>
    <m/>
    <m/>
    <m/>
    <m/>
    <m/>
  </r>
  <r>
    <x v="459"/>
    <n v="13.93"/>
    <n v="14.66"/>
    <n v="93824.61"/>
    <n v="93463.58"/>
    <n v="107.25"/>
    <n v="927897.49"/>
    <n v="97238.07"/>
    <n v="96864.02"/>
    <n v="1.1982468616444919E-4"/>
    <n v="247660.34793846245"/>
    <m/>
    <m/>
    <n v="350668866.31171489"/>
    <m/>
    <m/>
    <n v="13.433441616711482"/>
    <m/>
    <m/>
    <n v="177.12988225665589"/>
    <m/>
    <m/>
    <n v="216.59095475197003"/>
    <m/>
    <m/>
    <n v="232675.02989273914"/>
    <m/>
    <m/>
    <n v="3.4647444122803956"/>
    <m/>
    <m/>
    <n v="3012224043758.9966"/>
    <m/>
    <m/>
    <n v="466"/>
    <n v="0.95020463847203274"/>
    <n v="7359237501.4435053"/>
    <m/>
    <m/>
    <m/>
    <n v="10.074723521584614"/>
    <m/>
    <m/>
    <m/>
    <n v="8.9056750372309352"/>
    <m/>
    <m/>
    <n v="371286047626.19287"/>
    <m/>
    <m/>
    <n v="29.471148435741043"/>
    <m/>
    <m/>
    <m/>
    <m/>
    <m/>
  </r>
  <r>
    <x v="460"/>
    <n v="13.31"/>
    <n v="14.1"/>
    <n v="92507.89"/>
    <n v="92140.73"/>
    <n v="107.98"/>
    <n v="921584.34"/>
    <n v="96473.96"/>
    <n v="96091.24"/>
    <n v="1.1982468616444919E-4"/>
    <n v="244178.76699919871"/>
    <m/>
    <m/>
    <n v="343220713.02019006"/>
    <m/>
    <m/>
    <n v="13.528155562912465"/>
    <m/>
    <m/>
    <n v="175.73368639527911"/>
    <m/>
    <m/>
    <n v="214.88394926182906"/>
    <m/>
    <m/>
    <n v="229375.2322897425"/>
    <m/>
    <m/>
    <n v="3.4879593411494207"/>
    <m/>
    <m/>
    <n v="2970816187294.6421"/>
    <m/>
    <m/>
    <n v="467"/>
    <n v="0.94397163120567384"/>
    <n v="7150676507.4310951"/>
    <m/>
    <m/>
    <m/>
    <n v="10.216841670958242"/>
    <m/>
    <m/>
    <m/>
    <n v="9.0324709419086222"/>
    <m/>
    <m/>
    <n v="360802869253.91833"/>
    <m/>
    <m/>
    <n v="29.708729726930621"/>
    <m/>
    <m/>
    <m/>
    <m/>
    <m/>
  </r>
  <r>
    <x v="461"/>
    <n v="12.87"/>
    <n v="13.59"/>
    <n v="90963.08"/>
    <n v="90591.01"/>
    <n v="109.18"/>
    <n v="911357.56"/>
    <n v="95905.33"/>
    <n v="95513.35"/>
    <n v="1.1982468616444919E-4"/>
    <n v="240095.3164902979"/>
    <m/>
    <m/>
    <n v="334558532.85111433"/>
    <m/>
    <m/>
    <n v="13.641565895035026"/>
    <m/>
    <m/>
    <n v="174.69362955820554"/>
    <m/>
    <m/>
    <n v="213.61242081606514"/>
    <m/>
    <m/>
    <n v="225510.87017055822"/>
    <m/>
    <m/>
    <n v="3.5263496264759802"/>
    <m/>
    <m/>
    <n v="2904472292948.002"/>
    <m/>
    <m/>
    <n v="468"/>
    <n v="0.94701986754966883"/>
    <n v="6909908403.075778"/>
    <m/>
    <m/>
    <m/>
    <n v="10.388195436030502"/>
    <m/>
    <m/>
    <m/>
    <n v="9.1851493868307372"/>
    <m/>
    <m/>
    <n v="348692159884.55084"/>
    <m/>
    <m/>
    <n v="29.889873011085221"/>
    <m/>
    <m/>
    <m/>
    <m/>
    <m/>
  </r>
  <r>
    <x v="462"/>
    <n v="12.42"/>
    <n v="13.24"/>
    <n v="88799.51"/>
    <n v="88425.43"/>
    <n v="112.51"/>
    <n v="883576.35"/>
    <n v="95063.87"/>
    <n v="94663.88"/>
    <n v="1.1982468616444919E-4"/>
    <n v="234378.89956728878"/>
    <m/>
    <m/>
    <n v="322558996.64007413"/>
    <m/>
    <m/>
    <n v="13.804257556651409"/>
    <m/>
    <m/>
    <n v="173.15666971857866"/>
    <m/>
    <m/>
    <n v="211.73328431502733"/>
    <m/>
    <m/>
    <n v="220113.69585460782"/>
    <m/>
    <m/>
    <n v="3.6335203109065164"/>
    <m/>
    <m/>
    <n v="2727011514481.459"/>
    <m/>
    <m/>
    <n v="469"/>
    <n v="0.9380664652567976"/>
    <n v="6579323669.9021044"/>
    <m/>
    <m/>
    <m/>
    <n v="10.636030066670466"/>
    <m/>
    <m/>
    <m/>
    <n v="9.4054996480318405"/>
    <m/>
    <m/>
    <n v="332045948204.70209"/>
    <m/>
    <m/>
    <n v="30.158203538121324"/>
    <m/>
    <m/>
    <m/>
    <m/>
    <m/>
  </r>
  <r>
    <x v="463"/>
    <n v="11.97"/>
    <n v="12.76"/>
    <n v="87156.86"/>
    <n v="86779.1"/>
    <n v="114.63"/>
    <n v="866893.14"/>
    <n v="93637"/>
    <n v="93231.67"/>
    <n v="1.1982468616444919E-4"/>
    <n v="230037.652637413"/>
    <m/>
    <m/>
    <n v="313547746.21335799"/>
    <m/>
    <m/>
    <n v="13.932400734948819"/>
    <m/>
    <m/>
    <n v="170.55349977350519"/>
    <m/>
    <m/>
    <n v="208.55039712160729"/>
    <m/>
    <m/>
    <n v="216009.34183065777"/>
    <m/>
    <m/>
    <n v="3.7015954132694051"/>
    <m/>
    <m/>
    <n v="2623661366062.5444"/>
    <m/>
    <m/>
    <n v="470"/>
    <n v="0.93808777429467094"/>
    <n v="6334118743.9153147"/>
    <m/>
    <m/>
    <m/>
    <n v="10.833550123113183"/>
    <m/>
    <m/>
    <m/>
    <n v="9.5814075788418407"/>
    <m/>
    <m/>
    <n v="319705549331.58722"/>
    <m/>
    <m/>
    <n v="30.617015847592459"/>
    <m/>
    <m/>
    <m/>
    <m/>
    <m/>
  </r>
  <r>
    <x v="464"/>
    <n v="12.39"/>
    <n v="12.91"/>
    <n v="86045.99"/>
    <n v="85641.85"/>
    <n v="116.15"/>
    <n v="855442.85"/>
    <n v="93575.63"/>
    <n v="93137.05"/>
    <n v="1.222122304462836E-4"/>
    <n v="227089.06289712529"/>
    <m/>
    <m/>
    <n v="307375285.29407626"/>
    <m/>
    <m/>
    <n v="14.022598612814271"/>
    <m/>
    <m/>
    <n v="170.42925082031013"/>
    <m/>
    <m/>
    <n v="208.39915242947356"/>
    <m/>
    <m/>
    <n v="213160.11770810402"/>
    <m/>
    <m/>
    <n v="3.7494920352185233"/>
    <m/>
    <m/>
    <n v="2553271442222.4932"/>
    <m/>
    <m/>
    <n v="471"/>
    <n v="0.95972114639814099"/>
    <n v="6167476498.6593781"/>
    <m/>
    <m/>
    <m/>
    <n v="10.973991537625208"/>
    <m/>
    <m/>
    <m/>
    <n v="9.7093855473659101"/>
    <m/>
    <m/>
    <n v="311397922126.90082"/>
    <m/>
    <m/>
    <n v="30.6559254904484"/>
    <m/>
    <m/>
    <m/>
    <m/>
    <m/>
  </r>
  <r>
    <x v="465"/>
    <n v="12.95"/>
    <n v="13"/>
    <n v="86622.95"/>
    <n v="86205.63"/>
    <n v="116.22"/>
    <n v="854945.02"/>
    <n v="93715.05"/>
    <n v="93264.43"/>
    <n v="1.222122304462836E-4"/>
    <n v="228606.17779871778"/>
    <m/>
    <m/>
    <n v="310407484.40276718"/>
    <m/>
    <m/>
    <n v="13.97607948348093"/>
    <m/>
    <m/>
    <n v="170.67901453685337"/>
    <m/>
    <m/>
    <n v="208.7047896816338"/>
    <m/>
    <m/>
    <n v="214557.17764955101"/>
    <m/>
    <m/>
    <n v="3.7513560049759347"/>
    <m/>
    <m/>
    <n v="2549939822742.6138"/>
    <m/>
    <m/>
    <n v="472"/>
    <n v="0.99615384615384606"/>
    <n v="6248466879.3704462"/>
    <m/>
    <m/>
    <m/>
    <n v="10.901242036858751"/>
    <m/>
    <m/>
    <m/>
    <n v="9.6462907401858082"/>
    <m/>
    <m/>
    <n v="315522080457.90765"/>
    <m/>
    <m/>
    <n v="30.616607653891208"/>
    <m/>
    <m/>
    <m/>
    <m/>
    <m/>
  </r>
  <r>
    <x v="466"/>
    <n v="12.36"/>
    <n v="12.83"/>
    <n v="86332.41"/>
    <n v="85905.96"/>
    <n v="115.72"/>
    <n v="858590.13"/>
    <n v="93394.55"/>
    <n v="92934.080000000002"/>
    <n v="1.222122304462836E-4"/>
    <n v="227833.85965610517"/>
    <m/>
    <m/>
    <n v="308785954.92434722"/>
    <m/>
    <m/>
    <n v="14.000007075233897"/>
    <m/>
    <m/>
    <n v="170.09115474193584"/>
    <m/>
    <m/>
    <n v="207.98618785815918"/>
    <m/>
    <m/>
    <n v="213805.1783013361"/>
    <m/>
    <m/>
    <n v="3.7348229868876941"/>
    <m/>
    <m/>
    <n v="2571320615276.8691"/>
    <m/>
    <m/>
    <n v="473"/>
    <n v="0.96336710833982853"/>
    <n v="6204815649.0666523"/>
    <m/>
    <m/>
    <m/>
    <n v="10.938627691887316"/>
    <m/>
    <m/>
    <m/>
    <n v="9.6806483705649615"/>
    <m/>
    <m/>
    <n v="313352558590.26147"/>
    <m/>
    <m/>
    <n v="30.727672675105463"/>
    <m/>
    <m/>
    <m/>
    <m/>
    <m/>
  </r>
  <r>
    <x v="467"/>
    <n v="13.23"/>
    <n v="13.52"/>
    <n v="87274.82"/>
    <n v="86833.22"/>
    <n v="114.83"/>
    <n v="865175.07"/>
    <n v="94290.45"/>
    <n v="93814.21"/>
    <n v="1.222122304462836E-4"/>
    <n v="230315.29230763859"/>
    <m/>
    <m/>
    <n v="313782451.25892019"/>
    <m/>
    <m/>
    <n v="13.92408734770224"/>
    <m/>
    <m/>
    <n v="171.71859020434837"/>
    <m/>
    <m/>
    <n v="209.97643384779022"/>
    <m/>
    <m/>
    <n v="216106.75221668161"/>
    <m/>
    <m/>
    <n v="3.7057076273839211"/>
    <m/>
    <m/>
    <n v="2610393632569.5298"/>
    <m/>
    <m/>
    <n v="474"/>
    <n v="0.97855029585798825"/>
    <n v="6338550311.3222151"/>
    <m/>
    <m/>
    <m/>
    <n v="10.820053310785191"/>
    <m/>
    <m/>
    <m/>
    <n v="9.5769725954485772"/>
    <m/>
    <m/>
    <n v="320141799643.75977"/>
    <m/>
    <m/>
    <n v="30.439260973198184"/>
    <m/>
    <m/>
    <m/>
    <m/>
    <m/>
  </r>
  <r>
    <x v="468"/>
    <n v="12.96"/>
    <n v="13.34"/>
    <n v="87072"/>
    <n v="86620.82"/>
    <n v="114.61"/>
    <n v="866892.74"/>
    <n v="94005.77"/>
    <n v="93519.5"/>
    <n v="1.222122304462836E-4"/>
    <n v="229774.45434485344"/>
    <m/>
    <m/>
    <n v="312628153.39388919"/>
    <m/>
    <m/>
    <n v="13.940754132102111"/>
    <m/>
    <m/>
    <n v="171.19596611212071"/>
    <m/>
    <m/>
    <n v="209.33760174501467"/>
    <m/>
    <m/>
    <n v="215571.93874494848"/>
    <m/>
    <m/>
    <n v="3.6982178252631175"/>
    <m/>
    <m/>
    <n v="2620388912151.0151"/>
    <m/>
    <m/>
    <n v="475"/>
    <n v="0.97151424287856081"/>
    <n v="6307328699.9305201"/>
    <m/>
    <m/>
    <m/>
    <n v="10.846014721455237"/>
    <m/>
    <m/>
    <m/>
    <n v="9.6012167288608126"/>
    <m/>
    <m/>
    <n v="318600154605.01917"/>
    <m/>
    <m/>
    <n v="30.537485893571503"/>
    <m/>
    <m/>
    <m/>
    <m/>
    <m/>
  </r>
  <r>
    <x v="469"/>
    <n v="13.04"/>
    <n v="13.37"/>
    <n v="87200.56"/>
    <n v="86716.95"/>
    <n v="115.31"/>
    <n v="861582.07"/>
    <n v="94295.03"/>
    <n v="93772.97"/>
    <n v="1.222122304462836E-4"/>
    <n v="230096.87899039139"/>
    <m/>
    <m/>
    <n v="313139567.51441061"/>
    <m/>
    <m/>
    <n v="13.931930659045401"/>
    <m/>
    <m/>
    <n v="171.71018250176849"/>
    <m/>
    <m/>
    <n v="209.96707338442073"/>
    <m/>
    <m/>
    <n v="215792.55177333948"/>
    <m/>
    <m/>
    <n v="3.7196280361032867"/>
    <m/>
    <m/>
    <n v="2587187959007.9546"/>
    <m/>
    <m/>
    <n v="476"/>
    <n v="0.97531787584143603"/>
    <n v="6320689147.8446798"/>
    <m/>
    <m/>
    <m/>
    <n v="10.832464319743492"/>
    <m/>
    <m/>
    <m/>
    <n v="9.5930137990323558"/>
    <m/>
    <m/>
    <n v="319381078505.09503"/>
    <m/>
    <m/>
    <n v="30.462506065787931"/>
    <m/>
    <m/>
    <m/>
    <m/>
    <m/>
  </r>
  <r>
    <x v="470"/>
    <n v="13.59"/>
    <n v="13.91"/>
    <n v="87930.07"/>
    <n v="87431.81"/>
    <n v="114.29"/>
    <n v="869157.14"/>
    <n v="94750"/>
    <n v="94213.96"/>
    <n v="1.222122304462836E-4"/>
    <n v="232016.18587757362"/>
    <m/>
    <m/>
    <n v="317008624.50247133"/>
    <m/>
    <m/>
    <n v="13.874144897846891"/>
    <m/>
    <m/>
    <n v="172.53447061543039"/>
    <m/>
    <m/>
    <n v="210.9752434395356"/>
    <m/>
    <m/>
    <n v="217565.20072384438"/>
    <m/>
    <m/>
    <n v="3.6863363733683197"/>
    <m/>
    <m/>
    <n v="2632309854437.4287"/>
    <m/>
    <m/>
    <n v="477"/>
    <n v="0.97699496764917326"/>
    <n v="6424683125.6560078"/>
    <m/>
    <m/>
    <m/>
    <n v="10.742665431391002"/>
    <m/>
    <m/>
    <m/>
    <n v="9.5147436475398006"/>
    <m/>
    <m/>
    <n v="324671779328.4491"/>
    <m/>
    <m/>
    <n v="30.321832772678686"/>
    <m/>
    <m/>
    <m/>
    <m/>
    <m/>
  </r>
  <r>
    <x v="471"/>
    <n v="12.83"/>
    <n v="13.36"/>
    <n v="85829.43"/>
    <n v="85332.39"/>
    <n v="116.91"/>
    <n v="849257.8"/>
    <n v="94042.82"/>
    <n v="93499.27"/>
    <n v="1.222122304462836E-4"/>
    <n v="226467.82170038283"/>
    <m/>
    <m/>
    <n v="305587637.41658396"/>
    <m/>
    <m/>
    <n v="14.04035302354545"/>
    <m/>
    <m/>
    <n v="171.24255963353738"/>
    <m/>
    <m/>
    <n v="209.3957234763318"/>
    <m/>
    <m/>
    <n v="212334.89832404061"/>
    <m/>
    <m/>
    <n v="3.7704447193522515"/>
    <m/>
    <m/>
    <n v="2511422061914.9746"/>
    <m/>
    <m/>
    <n v="478"/>
    <n v="0.96032934131736536"/>
    <n v="6115936953.241972"/>
    <m/>
    <m/>
    <m/>
    <n v="11.000106862684465"/>
    <m/>
    <m/>
    <m/>
    <n v="9.7440428492792659"/>
    <m/>
    <m/>
    <n v="309103488223.04266"/>
    <m/>
    <m/>
    <n v="30.554452502135657"/>
    <m/>
    <m/>
    <m/>
    <m/>
    <m/>
  </r>
  <r>
    <x v="472"/>
    <n v="13.12"/>
    <n v="13.46"/>
    <n v="84910.89"/>
    <n v="84408.74"/>
    <n v="118.45"/>
    <n v="838098.9"/>
    <n v="93659.01"/>
    <n v="93106.25"/>
    <n v="1.222122304462836E-4"/>
    <n v="224038.7173861778"/>
    <m/>
    <m/>
    <n v="300623168.22782797"/>
    <m/>
    <m/>
    <n v="14.115973007061234"/>
    <m/>
    <m/>
    <n v="170.53952158833795"/>
    <m/>
    <m/>
    <n v="208.53627577273579"/>
    <m/>
    <m/>
    <n v="210030.51285304219"/>
    <m/>
    <m/>
    <n v="3.8197080567616193"/>
    <m/>
    <m/>
    <n v="2445078906062.9946"/>
    <m/>
    <m/>
    <n v="479"/>
    <n v="0.97473997028231785"/>
    <n v="5983335762.7442112"/>
    <m/>
    <m/>
    <m/>
    <n v="11.118655714108616"/>
    <m/>
    <m/>
    <m/>
    <n v="9.8503531973653029"/>
    <m/>
    <m/>
    <n v="302435215207.64557"/>
    <m/>
    <m/>
    <n v="30.685501754314053"/>
    <m/>
    <m/>
    <m/>
    <m/>
    <m/>
  </r>
  <r>
    <x v="473"/>
    <n v="12.87"/>
    <n v="13.28"/>
    <n v="84656.29"/>
    <n v="84145.33"/>
    <n v="118.47"/>
    <n v="837902.29"/>
    <n v="93861.72"/>
    <n v="93296.39"/>
    <n v="1.222122304462836E-4"/>
    <n v="223361.5048040729"/>
    <m/>
    <m/>
    <n v="299213090.21723586"/>
    <m/>
    <m/>
    <n v="14.137630526095148"/>
    <m/>
    <m/>
    <n v="170.9044598415953"/>
    <m/>
    <m/>
    <n v="208.98275247067178"/>
    <m/>
    <m/>
    <n v="209369.05834894849"/>
    <m/>
    <m/>
    <n v="3.819950036615444"/>
    <m/>
    <m/>
    <n v="2443586893007.7837"/>
    <m/>
    <m/>
    <n v="480"/>
    <n v="0.96912650602409633"/>
    <n v="5945791616.5288258"/>
    <m/>
    <m/>
    <m/>
    <n v="11.152833658106836"/>
    <m/>
    <m/>
    <m/>
    <n v="9.8819348116814503"/>
    <m/>
    <m/>
    <n v="300570771458.95123"/>
    <m/>
    <m/>
    <n v="30.625446204274382"/>
    <m/>
    <m/>
    <m/>
    <m/>
    <m/>
  </r>
  <r>
    <x v="474"/>
    <n v="13.35"/>
    <n v="13.6"/>
    <n v="86181.81"/>
    <n v="85630.79"/>
    <n v="115.76"/>
    <n v="857071.92"/>
    <n v="95021.98"/>
    <n v="94415.45"/>
    <n v="1.2403835348195891E-4"/>
    <n v="227369.88207283814"/>
    <m/>
    <m/>
    <n v="307127494.5289101"/>
    <m/>
    <m/>
    <n v="14.011747035957749"/>
    <m/>
    <m/>
    <n v="173.00441809736492"/>
    <m/>
    <m/>
    <n v="211.55128652387489"/>
    <m/>
    <m/>
    <n v="213046.76877182027"/>
    <m/>
    <m/>
    <n v="3.7313877165032721"/>
    <m/>
    <m/>
    <n v="2554314731253.1001"/>
    <m/>
    <m/>
    <n v="481"/>
    <n v="0.98161764705882348"/>
    <n v="6155097443.0457478"/>
    <m/>
    <m/>
    <m/>
    <n v="10.95441629421342"/>
    <m/>
    <m/>
    <m/>
    <n v="9.7099662261008284"/>
    <m/>
    <m/>
    <n v="311256626823.66028"/>
    <m/>
    <m/>
    <n v="30.266006667880362"/>
    <m/>
    <m/>
    <m/>
    <m/>
    <m/>
  </r>
  <r>
    <x v="475"/>
    <n v="12.25"/>
    <n v="12.99"/>
    <n v="85082.95"/>
    <n v="84528.33"/>
    <n v="118.15"/>
    <n v="839408.07"/>
    <n v="93995.51"/>
    <n v="93383.83"/>
    <n v="1.2403835348195891E-4"/>
    <n v="224465.3320763002"/>
    <m/>
    <m/>
    <n v="301193402.55251133"/>
    <m/>
    <m/>
    <n v="14.101577640784956"/>
    <m/>
    <m/>
    <n v="171.13137396894882"/>
    <m/>
    <m/>
    <n v="209.26114142883372"/>
    <m/>
    <m/>
    <n v="210297.83240112339"/>
    <m/>
    <m/>
    <n v="3.8080248502834002"/>
    <m/>
    <m/>
    <n v="2448682727967.6592"/>
    <m/>
    <m/>
    <n v="482"/>
    <n v="0.94303310238645111"/>
    <n v="5996406842.2629461"/>
    <m/>
    <m/>
    <m/>
    <n v="11.094932970399872"/>
    <m/>
    <m/>
    <m/>
    <n v="9.8358340663422474"/>
    <m/>
    <m/>
    <n v="303265938896.85449"/>
    <m/>
    <m/>
    <n v="30.599368357213095"/>
    <m/>
    <m/>
    <m/>
    <m/>
    <m/>
  </r>
  <r>
    <x v="476"/>
    <n v="12.31"/>
    <n v="12.85"/>
    <n v="85488.320000000007"/>
    <n v="84920.57"/>
    <n v="117.51"/>
    <n v="843963"/>
    <n v="94019.41"/>
    <n v="93395.99"/>
    <n v="1.2403835348195891E-4"/>
    <n v="225529.27745545236"/>
    <m/>
    <m/>
    <n v="303286952.96400201"/>
    <m/>
    <m/>
    <n v="14.068493423510292"/>
    <m/>
    <m/>
    <n v="171.17071325608882"/>
    <m/>
    <m/>
    <n v="209.3094752849178"/>
    <m/>
    <m/>
    <n v="211267.60763380217"/>
    <m/>
    <m/>
    <n v="3.7869978849437231"/>
    <m/>
    <m/>
    <n v="2474908345122.6729"/>
    <m/>
    <m/>
    <n v="483"/>
    <n v="0.95797665369649809"/>
    <n v="6051853602.1917906"/>
    <m/>
    <m/>
    <m/>
    <n v="11.042934381781265"/>
    <m/>
    <m/>
    <m/>
    <n v="9.7910447306417954"/>
    <m/>
    <m/>
    <n v="306104580863.03088"/>
    <m/>
    <m/>
    <n v="30.598047243358895"/>
    <m/>
    <m/>
    <m/>
    <m/>
    <m/>
  </r>
  <r>
    <x v="477"/>
    <n v="11.48"/>
    <n v="12.2"/>
    <n v="83859.27"/>
    <n v="83291.81"/>
    <n v="119.93"/>
    <n v="826547.76"/>
    <n v="93043.31"/>
    <n v="92414.78"/>
    <n v="1.2403835348195891E-4"/>
    <n v="221226.23782469696"/>
    <m/>
    <m/>
    <n v="294558651.33239722"/>
    <m/>
    <m/>
    <n v="14.203039228226737"/>
    <m/>
    <m/>
    <n v="169.38950581310641"/>
    <m/>
    <m/>
    <n v="207.13162176886442"/>
    <m/>
    <m/>
    <n v="207209.57505474635"/>
    <m/>
    <m/>
    <n v="3.8645796123513971"/>
    <m/>
    <m/>
    <n v="2372433717438.2666"/>
    <m/>
    <m/>
    <n v="484"/>
    <n v="0.94098360655737712"/>
    <n v="5819510738.250185"/>
    <m/>
    <m/>
    <m/>
    <n v="11.254211520180897"/>
    <m/>
    <m/>
    <m/>
    <n v="9.9797037404944167"/>
    <m/>
    <m/>
    <n v="294385733772.01849"/>
    <m/>
    <m/>
    <n v="30.922199224591438"/>
    <m/>
    <m/>
    <m/>
    <m/>
    <m/>
  </r>
  <r>
    <x v="478"/>
    <n v="12.01"/>
    <n v="12.43"/>
    <n v="82981.39"/>
    <n v="82409.539999999994"/>
    <n v="120.39"/>
    <n v="823365.62"/>
    <n v="92322.53"/>
    <n v="91687.41"/>
    <n v="1.2403835348195891E-4"/>
    <n v="218904.99516645144"/>
    <m/>
    <m/>
    <n v="289875694.93372589"/>
    <m/>
    <m/>
    <n v="14.277890576847319"/>
    <m/>
    <m/>
    <n v="168.07319527404744"/>
    <m/>
    <m/>
    <n v="205.52224589321483"/>
    <m/>
    <m/>
    <n v="205008.80620967856"/>
    <m/>
    <m/>
    <n v="3.8789932836240655"/>
    <m/>
    <m/>
    <n v="2353834210001.9019"/>
    <m/>
    <m/>
    <n v="485"/>
    <n v="0.96621078037007246"/>
    <n v="5696032238.3414335"/>
    <m/>
    <m/>
    <m/>
    <n v="11.372892237710403"/>
    <m/>
    <m/>
    <m/>
    <n v="10.086291888377566"/>
    <m/>
    <m/>
    <n v="288171877007.22736"/>
    <m/>
    <m/>
    <n v="31.168291937236738"/>
    <m/>
    <m/>
    <m/>
    <m/>
    <m/>
  </r>
  <r>
    <x v="479"/>
    <n v="12.41"/>
    <n v="12.51"/>
    <n v="82275.72"/>
    <n v="81667.839999999997"/>
    <n v="121.44"/>
    <n v="816185.58"/>
    <n v="91231.9"/>
    <n v="90558.79"/>
    <n v="1.2431932271628199E-4"/>
    <n v="217022.26856131665"/>
    <m/>
    <m/>
    <n v="285951330.18674719"/>
    <m/>
    <m/>
    <n v="14.340649213109769"/>
    <m/>
    <m/>
    <n v="166.07150436513513"/>
    <m/>
    <m/>
    <n v="203.0754405619235"/>
    <m/>
    <m/>
    <n v="203140.31504682507"/>
    <m/>
    <m/>
    <n v="3.9111738941640617"/>
    <m/>
    <m/>
    <n v="2311476653296.7412"/>
    <m/>
    <m/>
    <n v="486"/>
    <n v="0.9920063948840927"/>
    <n v="5592747768.1078663"/>
    <m/>
    <m/>
    <m/>
    <n v="11.473112513751241"/>
    <m/>
    <m/>
    <m/>
    <n v="10.180614448159018"/>
    <m/>
    <m/>
    <n v="283074246982.45599"/>
    <m/>
    <m/>
    <n v="31.562979482787092"/>
    <m/>
    <m/>
    <m/>
    <m/>
    <m/>
  </r>
  <r>
    <x v="480"/>
    <n v="11.88"/>
    <n v="12.11"/>
    <n v="80193"/>
    <n v="79590.350000000006"/>
    <n v="125.11"/>
    <n v="791540.35"/>
    <n v="90955.5"/>
    <n v="90273.17"/>
    <n v="1.2431932271628199E-4"/>
    <n v="211523.42901837677"/>
    <m/>
    <m/>
    <n v="275037524.55834687"/>
    <m/>
    <m/>
    <n v="14.522671995305412"/>
    <m/>
    <m/>
    <n v="165.56433000670253"/>
    <m/>
    <m/>
    <n v="202.45547984262876"/>
    <m/>
    <m/>
    <n v="197967.07818628932"/>
    <m/>
    <m/>
    <n v="4.0289472328608955"/>
    <m/>
    <m/>
    <n v="2171577265972.7322"/>
    <m/>
    <m/>
    <n v="487"/>
    <n v="0.98100743187448403"/>
    <n v="5308029036.5917263"/>
    <m/>
    <m/>
    <m/>
    <n v="11.764420891866463"/>
    <m/>
    <m/>
    <m/>
    <n v="10.440503567335249"/>
    <m/>
    <m/>
    <n v="268693654485.74405"/>
    <m/>
    <m/>
    <n v="31.665293459601301"/>
    <m/>
    <m/>
    <m/>
    <m/>
    <m/>
  </r>
  <r>
    <x v="481"/>
    <n v="11.87"/>
    <n v="12.14"/>
    <n v="80186.740000000005"/>
    <n v="79574.25"/>
    <n v="124.32"/>
    <n v="796538.43"/>
    <n v="90038.1"/>
    <n v="89351.43"/>
    <n v="1.2431932271628199E-4"/>
    <n v="211501.75985299845"/>
    <m/>
    <m/>
    <n v="274951433.72161341"/>
    <m/>
    <m/>
    <n v="14.523762835099673"/>
    <m/>
    <m/>
    <n v="163.89041029339344"/>
    <m/>
    <m/>
    <n v="200.4087959000725"/>
    <m/>
    <m/>
    <n v="197921.33846025122"/>
    <m/>
    <m/>
    <n v="4.0030843863507011"/>
    <m/>
    <m/>
    <n v="2198691288034.9641"/>
    <m/>
    <m/>
    <n v="488"/>
    <n v="0.97775947281713338"/>
    <n v="5305702757.534173"/>
    <m/>
    <m/>
    <m/>
    <n v="11.76625262473879"/>
    <m/>
    <m/>
    <m/>
    <n v="10.443527518428988"/>
    <m/>
    <m/>
    <n v="268606197435.51346"/>
    <m/>
    <m/>
    <n v="31.991407634453072"/>
    <m/>
    <m/>
    <m/>
    <m/>
    <m/>
  </r>
  <r>
    <x v="482"/>
    <n v="11.46"/>
    <n v="12.07"/>
    <n v="79419.77"/>
    <n v="78803.240000000005"/>
    <n v="126.22"/>
    <n v="784377.54"/>
    <n v="89595.65"/>
    <n v="88901.25"/>
    <n v="1.2431932271628199E-4"/>
    <n v="209473.68032628566"/>
    <m/>
    <m/>
    <n v="270952750.63827837"/>
    <m/>
    <m/>
    <n v="14.593744734337012"/>
    <m/>
    <m/>
    <n v="163.08107116883468"/>
    <m/>
    <m/>
    <n v="199.41933677669871"/>
    <m/>
    <m/>
    <n v="195998.00261399295"/>
    <m/>
    <m/>
    <n v="4.0638353902436881"/>
    <m/>
    <m/>
    <n v="2131254933817.239"/>
    <m/>
    <m/>
    <n v="489"/>
    <n v="0.94946147473073739"/>
    <n v="5202711506.8206482"/>
    <m/>
    <m/>
    <m/>
    <n v="11.879704750874101"/>
    <m/>
    <m/>
    <m/>
    <n v="10.545637739215445"/>
    <m/>
    <m/>
    <n v="263421883324.90833"/>
    <m/>
    <m/>
    <n v="32.155398173513674"/>
    <m/>
    <m/>
    <m/>
    <m/>
    <m/>
  </r>
  <r>
    <x v="483"/>
    <n v="11.59"/>
    <n v="12.21"/>
    <n v="78714.47"/>
    <n v="78074.03"/>
    <n v="127.61"/>
    <n v="775728.46"/>
    <n v="89662.02"/>
    <n v="88933.95"/>
    <n v="1.260052906402187E-4"/>
    <n v="207598.22903224299"/>
    <m/>
    <m/>
    <n v="267184150.69660565"/>
    <m/>
    <m/>
    <n v="14.660121979372708"/>
    <m/>
    <m/>
    <n v="163.18993911520499"/>
    <m/>
    <m/>
    <n v="199.55311911986337"/>
    <m/>
    <m/>
    <n v="194167.56671309526"/>
    <m/>
    <m/>
    <n v="4.1072884720760952"/>
    <m/>
    <m/>
    <n v="2083371487852.3564"/>
    <m/>
    <m/>
    <n v="490"/>
    <n v="0.94922194922194914"/>
    <n v="5105908146.7970762"/>
    <m/>
    <m/>
    <m/>
    <n v="11.987959048818752"/>
    <m/>
    <m/>
    <m/>
    <n v="10.64601112042026"/>
    <m/>
    <m/>
    <n v="258609382965.26199"/>
    <m/>
    <m/>
    <n v="32.15215557986447"/>
    <m/>
    <m/>
    <m/>
    <m/>
    <m/>
  </r>
  <r>
    <x v="484"/>
    <n v="12.34"/>
    <n v="12.8"/>
    <n v="79906.289999999994"/>
    <n v="79246.31"/>
    <n v="125.24"/>
    <n v="790172.48"/>
    <n v="89844.22"/>
    <n v="89103.47"/>
    <n v="1.260052906402187E-4"/>
    <n v="210736.34629259637"/>
    <m/>
    <m/>
    <n v="273199177.97716993"/>
    <m/>
    <m/>
    <n v="14.549682559892448"/>
    <m/>
    <m/>
    <n v="163.51756616514737"/>
    <m/>
    <m/>
    <n v="199.95396956651078"/>
    <m/>
    <m/>
    <n v="197077.31933586608"/>
    <m/>
    <m/>
    <n v="4.0305818505551132"/>
    <m/>
    <m/>
    <n v="2160651104108.6125"/>
    <m/>
    <m/>
    <n v="491"/>
    <n v="0.96406249999999993"/>
    <n v="5259061135.2154226"/>
    <m/>
    <m/>
    <m/>
    <n v="11.807410123516973"/>
    <m/>
    <m/>
    <m/>
    <n v="10.487094943722783"/>
    <m/>
    <m/>
    <n v="266396935481.18781"/>
    <m/>
    <m/>
    <n v="32.093725969033081"/>
    <m/>
    <m/>
    <m/>
    <m/>
    <m/>
  </r>
  <r>
    <x v="485"/>
    <n v="11.54"/>
    <n v="12.55"/>
    <n v="79232.710000000006"/>
    <n v="78568.31"/>
    <n v="125.93"/>
    <n v="785800.3"/>
    <n v="88949.79"/>
    <n v="88205.18"/>
    <n v="1.260052906402187E-4"/>
    <n v="208954.82289025511"/>
    <m/>
    <m/>
    <n v="269690516.15120405"/>
    <m/>
    <m/>
    <n v="14.611542906418014"/>
    <m/>
    <m/>
    <n v="161.88574530868041"/>
    <m/>
    <m/>
    <n v="197.95874916898774"/>
    <m/>
    <m/>
    <n v="195385.58310783302"/>
    <m/>
    <m/>
    <n v="4.0523605406520096"/>
    <m/>
    <m/>
    <n v="2136439002369.4592"/>
    <m/>
    <m/>
    <n v="492"/>
    <n v="0.91952191235059744"/>
    <n v="5168898061.806489"/>
    <m/>
    <m/>
    <m/>
    <n v="11.907875002634386"/>
    <m/>
    <m/>
    <m/>
    <n v="10.577759906656471"/>
    <m/>
    <m/>
    <n v="261859718928.80368"/>
    <m/>
    <m/>
    <n v="32.420162231540566"/>
    <m/>
    <m/>
    <m/>
    <m/>
    <m/>
  </r>
  <r>
    <x v="486"/>
    <n v="11.72"/>
    <n v="12.64"/>
    <n v="79397.84"/>
    <n v="78722.16"/>
    <n v="125.84"/>
    <n v="786382.02"/>
    <n v="88828.51"/>
    <n v="88073.8"/>
    <n v="1.260052906402187E-4"/>
    <n v="209385.20288006621"/>
    <m/>
    <m/>
    <n v="270480071.74484956"/>
    <m/>
    <m/>
    <n v="14.5968570458505"/>
    <m/>
    <m/>
    <n v="161.66107765625253"/>
    <m/>
    <m/>
    <n v="197.68423546438549"/>
    <m/>
    <m/>
    <n v="195762.54934014374"/>
    <m/>
    <m/>
    <n v="4.0490372531504253"/>
    <m/>
    <m/>
    <n v="2139300281588.2078"/>
    <m/>
    <m/>
    <n v="493"/>
    <n v="0.92721518987341778"/>
    <n v="5188966342.934761"/>
    <m/>
    <m/>
    <m/>
    <n v="11.8840038480175"/>
    <m/>
    <m/>
    <m/>
    <n v="10.557986646667366"/>
    <m/>
    <m/>
    <n v="262906490981.79987"/>
    <m/>
    <m/>
    <n v="32.471341778093581"/>
    <m/>
    <m/>
    <m/>
    <m/>
    <m/>
  </r>
  <r>
    <x v="487"/>
    <n v="11.96"/>
    <n v="12.64"/>
    <n v="79487.91"/>
    <n v="78801.55"/>
    <n v="126.68"/>
    <n v="781106.06"/>
    <n v="88474.86"/>
    <n v="87712.06"/>
    <n v="1.260052906402187E-4"/>
    <n v="209617.62098070918"/>
    <m/>
    <m/>
    <n v="270886636.21386832"/>
    <m/>
    <m/>
    <n v="14.589116974431219"/>
    <m/>
    <m/>
    <n v="161.0135355916396"/>
    <m/>
    <m/>
    <n v="196.89261649855325"/>
    <m/>
    <m/>
    <n v="195954.33543776048"/>
    <m/>
    <m/>
    <n v="4.0756352148653585"/>
    <m/>
    <m/>
    <n v="2110296684824.1631"/>
    <m/>
    <m/>
    <n v="494"/>
    <n v="0.94620253164556967"/>
    <n v="5199257103.1392527"/>
    <m/>
    <m/>
    <m/>
    <n v="11.871466082787054"/>
    <m/>
    <m/>
    <m/>
    <n v="10.548278004731857"/>
    <m/>
    <m/>
    <n v="263458050342.75519"/>
    <m/>
    <m/>
    <n v="32.607611723777367"/>
    <m/>
    <m/>
    <m/>
    <m/>
    <m/>
  </r>
  <r>
    <x v="488"/>
    <n v="12.74"/>
    <n v="13.2"/>
    <n v="80540.73"/>
    <n v="79815.48"/>
    <n v="123.86"/>
    <n v="798485.03"/>
    <n v="88342.78"/>
    <n v="87547.96"/>
    <n v="1.257242778276435E-4"/>
    <n v="212378.47692286907"/>
    <m/>
    <m/>
    <n v="276106891.57117099"/>
    <m/>
    <m/>
    <n v="14.494126981720798"/>
    <m/>
    <m/>
    <n v="160.76140559907"/>
    <m/>
    <m/>
    <n v="196.58495001996243"/>
    <m/>
    <m/>
    <n v="198458.52791105545"/>
    <m/>
    <m/>
    <n v="3.9836474099467587"/>
    <m/>
    <m/>
    <n v="2203268550390.7788"/>
    <m/>
    <m/>
    <n v="495"/>
    <n v="0.9651515151515152"/>
    <n v="5332514394.4153271"/>
    <m/>
    <m/>
    <m/>
    <n v="11.717080032920286"/>
    <m/>
    <m/>
    <m/>
    <n v="10.415335581975159"/>
    <m/>
    <m/>
    <n v="270303098923.04681"/>
    <m/>
    <m/>
    <n v="32.677314733948819"/>
    <m/>
    <m/>
    <m/>
    <m/>
    <m/>
  </r>
  <r>
    <x v="489"/>
    <n v="12.66"/>
    <n v="13.33"/>
    <n v="81154.67"/>
    <n v="80413.850000000006"/>
    <n v="122.68"/>
    <n v="806081.64"/>
    <n v="88559.29"/>
    <n v="87751.52"/>
    <n v="1.257242778276435E-4"/>
    <n v="213992.16206227968"/>
    <m/>
    <m/>
    <n v="279209139.72160554"/>
    <m/>
    <m/>
    <n v="14.439420520541905"/>
    <m/>
    <m/>
    <n v="161.15146922632772"/>
    <m/>
    <m/>
    <n v="197.06215011028908"/>
    <m/>
    <m/>
    <n v="199940.60306950592"/>
    <m/>
    <m/>
    <n v="3.9452794686069392"/>
    <m/>
    <m/>
    <n v="2244874582639.125"/>
    <m/>
    <m/>
    <n v="496"/>
    <n v="0.9497374343585897"/>
    <n v="5412286833.3908911"/>
    <m/>
    <m/>
    <m/>
    <n v="11.628696424924767"/>
    <m/>
    <m/>
    <m/>
    <n v="10.338169986242839"/>
    <m/>
    <m/>
    <n v="274378069336.12512"/>
    <m/>
    <m/>
    <n v="32.604228850625567"/>
    <m/>
    <m/>
    <m/>
    <m/>
    <m/>
  </r>
  <r>
    <x v="490"/>
    <n v="12.32"/>
    <n v="13.16"/>
    <n v="80325.600000000006"/>
    <n v="79582.240000000005"/>
    <n v="124.99"/>
    <n v="790909.21"/>
    <n v="87827.520000000004"/>
    <n v="87015.39"/>
    <n v="1.257242778276435E-4"/>
    <n v="211800.86965689741"/>
    <m/>
    <m/>
    <n v="274875288.95938575"/>
    <m/>
    <m/>
    <n v="14.513706303468986"/>
    <m/>
    <m/>
    <n v="159.81596931206977"/>
    <m/>
    <m/>
    <n v="195.42926415909545"/>
    <m/>
    <m/>
    <n v="197867.19980178447"/>
    <m/>
    <m/>
    <n v="4.019143028228493"/>
    <m/>
    <m/>
    <n v="2160061692228.4639"/>
    <m/>
    <m/>
    <n v="497"/>
    <n v="0.93617021276595747"/>
    <n v="5300164521.4906855"/>
    <m/>
    <m/>
    <m/>
    <n v="11.748408848073536"/>
    <m/>
    <m/>
    <m/>
    <n v="10.446010354232447"/>
    <m/>
    <m/>
    <n v="268724673970.67535"/>
    <m/>
    <m/>
    <n v="32.880656727871873"/>
    <m/>
    <m/>
    <m/>
    <m/>
    <m/>
  </r>
  <r>
    <x v="491"/>
    <n v="12.68"/>
    <n v="13.36"/>
    <n v="80844.69"/>
    <n v="80086.52"/>
    <n v="124.09"/>
    <n v="796644.42"/>
    <n v="87497.07"/>
    <n v="86677.05"/>
    <n v="1.257242778276435E-4"/>
    <n v="213164.39752718946"/>
    <m/>
    <m/>
    <n v="277485285.99141824"/>
    <m/>
    <m/>
    <n v="14.467346045578196"/>
    <m/>
    <m/>
    <n v="159.21078140668996"/>
    <m/>
    <m/>
    <n v="194.68942990673"/>
    <m/>
    <m/>
    <n v="199115.27491788616"/>
    <m/>
    <m/>
    <n v="3.9897819987999381"/>
    <m/>
    <m/>
    <n v="2191079498835.9026"/>
    <m/>
    <m/>
    <n v="498"/>
    <n v="0.94910179640718562"/>
    <n v="5367153585.1977444"/>
    <m/>
    <m/>
    <m/>
    <n v="11.673420283041734"/>
    <m/>
    <m/>
    <m/>
    <n v="10.380739356985448"/>
    <m/>
    <m/>
    <n v="272152181560.00626"/>
    <m/>
    <m/>
    <n v="33.011434960016828"/>
    <m/>
    <m/>
    <m/>
    <m/>
    <m/>
  </r>
  <r>
    <x v="492"/>
    <n v="11.85"/>
    <n v="12.9"/>
    <n v="80113.740000000005"/>
    <n v="79352.36"/>
    <n v="124.38"/>
    <n v="794762.58"/>
    <n v="87115.79"/>
    <n v="86288.45"/>
    <n v="1.257242778276435E-4"/>
    <n v="211231.9400690941"/>
    <m/>
    <m/>
    <n v="273667064.62551278"/>
    <m/>
    <m/>
    <n v="14.533279473519634"/>
    <m/>
    <m/>
    <n v="158.51313426033812"/>
    <m/>
    <m/>
    <n v="193.83653098188788"/>
    <m/>
    <m/>
    <n v="197284.29264444218"/>
    <m/>
    <m/>
    <n v="3.998684349497676"/>
    <m/>
    <m/>
    <n v="2180420235067.0508"/>
    <m/>
    <m/>
    <n v="499"/>
    <n v="0.91860465116279066"/>
    <n v="5268573720.6981344"/>
    <m/>
    <m/>
    <m/>
    <n v="11.779882850684615"/>
    <m/>
    <m/>
    <m/>
    <n v="10.476830095514865"/>
    <m/>
    <m/>
    <n v="267184008366.97144"/>
    <m/>
    <m/>
    <n v="33.162377925301207"/>
    <m/>
    <m/>
    <m/>
    <m/>
    <m/>
  </r>
  <r>
    <x v="493"/>
    <n v="11.37"/>
    <n v="12.77"/>
    <n v="79354.02"/>
    <n v="78569.929999999993"/>
    <n v="125.95"/>
    <n v="784748.84"/>
    <n v="86652.99"/>
    <n v="85797.5"/>
    <n v="1.260052906402187E-4"/>
    <n v="209213.5190220876"/>
    <m/>
    <m/>
    <n v="269611691.26268458"/>
    <m/>
    <m/>
    <n v="14.603789626562239"/>
    <m/>
    <m/>
    <n v="157.65950456481139"/>
    <m/>
    <m/>
    <n v="192.79331052360146"/>
    <m/>
    <m/>
    <n v="195322.17286939383"/>
    <m/>
    <m/>
    <n v="4.0478770012926031"/>
    <m/>
    <m/>
    <n v="2124575557962.4685"/>
    <m/>
    <m/>
    <n v="500"/>
    <n v="0.89036805011746278"/>
    <n v="5164153248.2373171"/>
    <m/>
    <m/>
    <m/>
    <n v="11.894372722502187"/>
    <m/>
    <m/>
    <m/>
    <n v="10.582950546044112"/>
    <m/>
    <m/>
    <n v="261978526977.42654"/>
    <m/>
    <m/>
    <n v="33.359967259769661"/>
    <m/>
    <m/>
    <m/>
    <m/>
    <m/>
  </r>
  <r>
    <x v="494"/>
    <n v="10.74"/>
    <n v="12.31"/>
    <n v="78257.27"/>
    <n v="77474.12"/>
    <n v="128.25"/>
    <n v="770398.43"/>
    <n v="86142.58"/>
    <n v="85281.32"/>
    <n v="1.260052906402187E-4"/>
    <n v="206316.95314760925"/>
    <m/>
    <m/>
    <n v="263968773.4212099"/>
    <m/>
    <m/>
    <n v="14.705245956920733"/>
    <m/>
    <m/>
    <n v="156.72702496235786"/>
    <m/>
    <m/>
    <n v="191.65324151284136"/>
    <m/>
    <m/>
    <n v="192592.48599993065"/>
    <m/>
    <m/>
    <n v="4.121361387767049"/>
    <m/>
    <m/>
    <n v="2046584107431.9597"/>
    <m/>
    <m/>
    <n v="501"/>
    <n v="0.87246141348497153"/>
    <n v="5019935819.6495657"/>
    <m/>
    <m/>
    <m/>
    <n v="12.059701099264913"/>
    <m/>
    <m/>
    <m/>
    <n v="10.731505531671539"/>
    <m/>
    <m/>
    <n v="254691507410.03186"/>
    <m/>
    <m/>
    <n v="33.563657007084224"/>
    <m/>
    <m/>
    <m/>
    <m/>
    <m/>
  </r>
  <r>
    <x v="495"/>
    <n v="11.35"/>
    <n v="12.28"/>
    <n v="78227.75"/>
    <n v="77435.13"/>
    <n v="127.7"/>
    <n v="773687.97"/>
    <n v="85757.83"/>
    <n v="84889.67"/>
    <n v="1.260052906402187E-4"/>
    <n v="206234.09796884094"/>
    <m/>
    <m/>
    <n v="263766974.82391065"/>
    <m/>
    <m/>
    <n v="14.70856343790212"/>
    <m/>
    <m/>
    <n v="156.02320982458585"/>
    <m/>
    <m/>
    <n v="190.79279206508198"/>
    <m/>
    <m/>
    <n v="192490.02343125013"/>
    <m/>
    <m/>
    <n v="4.1032540788233849"/>
    <m/>
    <m/>
    <n v="2063770379429.2263"/>
    <m/>
    <m/>
    <n v="502"/>
    <n v="0.92426710097719866"/>
    <n v="5014714110.642972"/>
    <m/>
    <m/>
    <m/>
    <n v="12.065208355329863"/>
    <m/>
    <m/>
    <m/>
    <n v="10.737862109550546"/>
    <m/>
    <m/>
    <n v="254455711164.87387"/>
    <m/>
    <m/>
    <n v="33.720797869918478"/>
    <m/>
    <m/>
    <m/>
    <m/>
    <m/>
  </r>
  <r>
    <x v="496"/>
    <n v="11.98"/>
    <n v="12.41"/>
    <n v="77107.81"/>
    <n v="76316.78"/>
    <n v="129.71"/>
    <n v="761512.03"/>
    <n v="85704.12"/>
    <n v="84825.81"/>
    <n v="1.260052906402187E-4"/>
    <n v="203276.61076759236"/>
    <m/>
    <m/>
    <n v="258050353.62035656"/>
    <m/>
    <m/>
    <n v="14.814391409546646"/>
    <m/>
    <m/>
    <n v="155.92169070397557"/>
    <m/>
    <m/>
    <n v="190.66885848915504"/>
    <m/>
    <m/>
    <n v="189704.54592202621"/>
    <m/>
    <m/>
    <n v="4.167399740875843"/>
    <m/>
    <m/>
    <n v="1998531046002.2791"/>
    <m/>
    <m/>
    <n v="503"/>
    <n v="0.96535052377115227"/>
    <n v="4869700874.9388933"/>
    <m/>
    <m/>
    <m/>
    <n v="12.238889000361366"/>
    <m/>
    <m/>
    <m/>
    <n v="10.89391240985279"/>
    <m/>
    <m/>
    <n v="247125769167.73883"/>
    <m/>
    <m/>
    <n v="33.749169083081981"/>
    <m/>
    <m/>
    <m/>
    <m/>
    <m/>
  </r>
  <r>
    <x v="497"/>
    <n v="12.12"/>
    <n v="12.63"/>
    <n v="77391.240000000005"/>
    <n v="76587.679999999993"/>
    <n v="129.97"/>
    <n v="759969.26"/>
    <n v="85125.25"/>
    <n v="84242.19"/>
    <n v="1.260052906402187E-4"/>
    <n v="204018.83249284161"/>
    <m/>
    <m/>
    <n v="259421859.50971392"/>
    <m/>
    <m/>
    <n v="14.787713353718257"/>
    <m/>
    <m/>
    <n v="154.86477501529694"/>
    <m/>
    <m/>
    <n v="189.37661655123412"/>
    <m/>
    <m/>
    <n v="190372.45936206641"/>
    <m/>
    <m/>
    <n v="4.175312718784471"/>
    <m/>
    <m/>
    <n v="1990152436393.8586"/>
    <m/>
    <m/>
    <n v="504"/>
    <n v="0.95961995249406162"/>
    <n v="4904107348.4331207"/>
    <m/>
    <m/>
    <m/>
    <n v="12.194876877507969"/>
    <m/>
    <m/>
    <m/>
    <n v="10.856208850641549"/>
    <m/>
    <m/>
    <n v="248900312485.64825"/>
    <m/>
    <m/>
    <n v="33.984395685173808"/>
    <m/>
    <m/>
    <m/>
    <m/>
    <m/>
  </r>
  <r>
    <x v="498"/>
    <n v="11.79"/>
    <n v="12.65"/>
    <n v="77852.100000000006"/>
    <n v="77014.8"/>
    <n v="128.30000000000001"/>
    <n v="769769.02"/>
    <n v="85342.65"/>
    <n v="84425.48"/>
    <n v="1.2698889269380231E-4"/>
    <n v="205218.73927296052"/>
    <m/>
    <m/>
    <n v="261584479.6736891"/>
    <m/>
    <m/>
    <n v="14.745327323925737"/>
    <m/>
    <m/>
    <n v="155.24892454194062"/>
    <m/>
    <m/>
    <n v="189.84699852991255"/>
    <m/>
    <m/>
    <n v="191417.62242192615"/>
    <m/>
    <m/>
    <n v="4.1203595137875855"/>
    <m/>
    <m/>
    <n v="2040614228685.105"/>
    <m/>
    <m/>
    <n v="505"/>
    <n v="0.93201581027667979"/>
    <n v="4958305248.2151232"/>
    <m/>
    <m/>
    <m/>
    <n v="12.125173200337983"/>
    <m/>
    <m/>
    <m/>
    <n v="10.7985484335168"/>
    <m/>
    <m/>
    <n v="251738238815.73505"/>
    <m/>
    <m/>
    <n v="33.919611024356627"/>
    <m/>
    <m/>
    <m/>
    <m/>
    <m/>
  </r>
  <r>
    <x v="499"/>
    <n v="11.62"/>
    <n v="12.74"/>
    <n v="78227.429999999993"/>
    <n v="77376.31"/>
    <n v="128.25"/>
    <n v="770075.67"/>
    <n v="85396.6"/>
    <n v="84468.13"/>
    <n v="1.2698889269380231E-4"/>
    <n v="206203.08397509484"/>
    <m/>
    <m/>
    <n v="263423782.87315652"/>
    <m/>
    <m/>
    <n v="14.710336916865066"/>
    <m/>
    <m/>
    <n v="155.34327840597905"/>
    <m/>
    <m/>
    <n v="189.96258785287455"/>
    <m/>
    <m/>
    <n v="192310.61064462297"/>
    <m/>
    <m/>
    <n v="4.1183193179437065"/>
    <m/>
    <m/>
    <n v="2041951900693.7651"/>
    <m/>
    <m/>
    <n v="506"/>
    <n v="0.91208791208791196"/>
    <n v="5004685486.7710514"/>
    <m/>
    <m/>
    <m/>
    <n v="12.067695155988655"/>
    <m/>
    <m/>
    <m/>
    <n v="10.748827027820385"/>
    <m/>
    <m/>
    <n v="254122355227.53812"/>
    <m/>
    <m/>
    <n v="33.905526851618127"/>
    <m/>
    <m/>
    <m/>
    <m/>
    <m/>
  </r>
  <r>
    <x v="500"/>
    <n v="11.21"/>
    <n v="12.41"/>
    <n v="77059.61"/>
    <n v="76211.37"/>
    <n v="130.28"/>
    <n v="757852.25"/>
    <n v="84789.56"/>
    <n v="83856.960000000006"/>
    <n v="1.2698889269380231E-4"/>
    <n v="203119.82355612499"/>
    <m/>
    <m/>
    <n v="257472343.8651306"/>
    <m/>
    <m/>
    <n v="14.820686993353403"/>
    <m/>
    <m/>
    <n v="154.235262963694"/>
    <m/>
    <m/>
    <n v="188.6078503080135"/>
    <m/>
    <m/>
    <n v="189409.82691557429"/>
    <m/>
    <m/>
    <n v="4.1830646967781071"/>
    <m/>
    <m/>
    <n v="1976849083865.51"/>
    <m/>
    <m/>
    <n v="507"/>
    <n v="0.90330378726833205"/>
    <n v="4853825704.4840183"/>
    <m/>
    <m/>
    <m/>
    <n v="12.248809971788786"/>
    <m/>
    <m/>
    <m/>
    <n v="10.911638114487928"/>
    <m/>
    <m/>
    <n v="246490627848.39865"/>
    <m/>
    <m/>
    <n v="34.153924295543398"/>
    <m/>
    <m/>
    <m/>
    <m/>
    <m/>
  </r>
  <r>
    <x v="501"/>
    <n v="11.17"/>
    <n v="12.43"/>
    <n v="77180.039999999994"/>
    <n v="76320.800000000003"/>
    <n v="123.05"/>
    <n v="799939.11"/>
    <n v="84638.87"/>
    <n v="83697.279999999999"/>
    <n v="1.2698889269380231E-4"/>
    <n v="203432.30196377091"/>
    <m/>
    <m/>
    <n v="258024416.78273544"/>
    <m/>
    <m/>
    <n v="14.809661199504468"/>
    <m/>
    <m/>
    <n v="153.95739830600439"/>
    <m/>
    <m/>
    <n v="188.26826756939582"/>
    <m/>
    <m/>
    <n v="189676.33914895929"/>
    <m/>
    <m/>
    <n v="3.9505052034879182"/>
    <m/>
    <m/>
    <n v="2196105382090.7563"/>
    <m/>
    <m/>
    <n v="508"/>
    <n v="0.89863234111021728"/>
    <n v="4867600641.3349009"/>
    <m/>
    <m/>
    <m/>
    <n v="12.230652538551695"/>
    <m/>
    <m/>
    <m/>
    <n v="10.896951031806918"/>
    <m/>
    <m/>
    <n v="247218704039.1485"/>
    <m/>
    <m/>
    <n v="34.22203982088444"/>
    <m/>
    <m/>
    <m/>
    <m/>
    <m/>
  </r>
  <r>
    <x v="502"/>
    <n v="11.19"/>
    <n v="12.27"/>
    <n v="76686.58"/>
    <n v="75823.149999999994"/>
    <n v="129.54"/>
    <n v="757739.09"/>
    <n v="84174.53"/>
    <n v="83227.48"/>
    <n v="1.2698889269380231E-4"/>
    <n v="202126.7040377917"/>
    <m/>
    <m/>
    <n v="255498293.3272436"/>
    <m/>
    <m/>
    <n v="14.857557705502504"/>
    <m/>
    <m/>
    <n v="153.10903428583219"/>
    <m/>
    <m/>
    <n v="187.23104275484221"/>
    <m/>
    <m/>
    <n v="188434.13315995349"/>
    <m/>
    <m/>
    <n v="4.1584271850008587"/>
    <m/>
    <m/>
    <n v="1964121350128.1555"/>
    <m/>
    <m/>
    <n v="509"/>
    <n v="0.91198044009779955"/>
    <n v="4803960340.5113974"/>
    <m/>
    <m/>
    <m/>
    <n v="12.309829183047547"/>
    <m/>
    <m/>
    <m/>
    <n v="10.968991781773653"/>
    <m/>
    <m/>
    <n v="244014678192.49991"/>
    <m/>
    <m/>
    <n v="34.417228421953965"/>
    <m/>
    <m/>
    <m/>
    <m/>
    <m/>
  </r>
  <r>
    <x v="503"/>
    <n v="11.46"/>
    <n v="12.48"/>
    <n v="76780.56"/>
    <n v="75887.179999999993"/>
    <n v="129.44"/>
    <n v="758315.17"/>
    <n v="84154.27"/>
    <n v="83175.740000000005"/>
    <n v="1.2558377414517707E-4"/>
    <n v="202359.60841917602"/>
    <m/>
    <m/>
    <n v="255814573.20452887"/>
    <m/>
    <m/>
    <n v="14.8501247707604"/>
    <m/>
    <m/>
    <n v="153.06098535152401"/>
    <m/>
    <m/>
    <n v="187.17290097114187"/>
    <m/>
    <m/>
    <n v="188576.98381083593"/>
    <m/>
    <m/>
    <n v="4.1539023045078762"/>
    <m/>
    <m/>
    <n v="1966275307536.8401"/>
    <m/>
    <m/>
    <n v="510"/>
    <n v="0.91826923076923084"/>
    <n v="4811587429.2084846"/>
    <m/>
    <m/>
    <m/>
    <n v="12.297715491550344"/>
    <m/>
    <m/>
    <m/>
    <n v="10.962688329938059"/>
    <m/>
    <m/>
    <n v="244485746492.49567"/>
    <m/>
    <m/>
    <n v="34.447778905289546"/>
    <m/>
    <m/>
    <m/>
    <m/>
    <m/>
  </r>
  <r>
    <x v="504"/>
    <n v="11.58"/>
    <n v="12.54"/>
    <n v="76670.649999999994"/>
    <n v="75769.02"/>
    <n v="129.51"/>
    <n v="757931.94"/>
    <n v="83834.91"/>
    <n v="82849.649999999994"/>
    <n v="1.2558377414517707E-4"/>
    <n v="202065.00707006227"/>
    <m/>
    <m/>
    <n v="255214652.47110033"/>
    <m/>
    <m/>
    <n v="14.861299140069605"/>
    <m/>
    <m/>
    <n v="152.47641082448925"/>
    <m/>
    <m/>
    <n v="186.45824966445434"/>
    <m/>
    <m/>
    <n v="188277.9439795916"/>
    <m/>
    <m/>
    <n v="4.155710309617624"/>
    <m/>
    <m/>
    <n v="1964010760118.8889"/>
    <m/>
    <m/>
    <n v="511"/>
    <n v="0.92344497607655507"/>
    <n v="4796442042.7658911"/>
    <m/>
    <m/>
    <m/>
    <n v="12.316289965661584"/>
    <m/>
    <m/>
    <m/>
    <n v="10.980730543289161"/>
    <m/>
    <m/>
    <n v="243743984441.49234"/>
    <m/>
    <m/>
    <n v="34.585895171549367"/>
    <m/>
    <m/>
    <m/>
    <m/>
    <m/>
  </r>
  <r>
    <x v="505"/>
    <n v="10.95"/>
    <n v="12.05"/>
    <n v="75097.88"/>
    <n v="74205.23"/>
    <n v="132.01"/>
    <n v="743282.84"/>
    <n v="83099.67"/>
    <n v="82112.649999999994"/>
    <n v="1.2558377414517707E-4"/>
    <n v="197915.15581312947"/>
    <m/>
    <m/>
    <n v="247311252.52807847"/>
    <m/>
    <m/>
    <n v="15.014268856789066"/>
    <m/>
    <m/>
    <n v="151.13549313220122"/>
    <m/>
    <m/>
    <n v="184.81868928230787"/>
    <m/>
    <m/>
    <n v="184386.78797040999"/>
    <m/>
    <m/>
    <n v="4.2354833791914368"/>
    <m/>
    <m/>
    <n v="1887824639039.4116"/>
    <m/>
    <m/>
    <n v="512"/>
    <n v="0.90871369294605797"/>
    <n v="4598300407.8836946"/>
    <m/>
    <m/>
    <m/>
    <n v="12.569899293672181"/>
    <m/>
    <m/>
    <m/>
    <n v="11.208353798791023"/>
    <m/>
    <m/>
    <n v="233701547048.41891"/>
    <m/>
    <m/>
    <n v="34.896650049439458"/>
    <m/>
    <m/>
    <m/>
    <m/>
    <m/>
  </r>
  <r>
    <x v="506"/>
    <n v="11.57"/>
    <n v="12.35"/>
    <n v="74702.52"/>
    <n v="73805.25"/>
    <n v="133.4"/>
    <n v="735440.43"/>
    <n v="82974.64"/>
    <n v="81978.789999999994"/>
    <n v="1.2558377414517707E-4"/>
    <n v="196868.41200184321"/>
    <m/>
    <m/>
    <n v="245309319.7072157"/>
    <m/>
    <m/>
    <n v="15.054341872972445"/>
    <m/>
    <m/>
    <n v="150.90441819961717"/>
    <m/>
    <m/>
    <n v="184.53631748333294"/>
    <m/>
    <m/>
    <n v="183387.63318069276"/>
    <m/>
    <m/>
    <n v="4.2796294634616325"/>
    <m/>
    <m/>
    <n v="1847726853664.7332"/>
    <m/>
    <m/>
    <n v="513"/>
    <n v="0.93684210526315792"/>
    <n v="4548575731.9749451"/>
    <m/>
    <m/>
    <m/>
    <n v="12.637064787208429"/>
    <m/>
    <m/>
    <m/>
    <n v="11.269767296194763"/>
    <m/>
    <m/>
    <n v="231200739410.64377"/>
    <m/>
    <m/>
    <n v="34.956635345668062"/>
    <m/>
    <m/>
    <m/>
    <m/>
    <m/>
  </r>
  <r>
    <x v="507"/>
    <n v="11.39"/>
    <n v="12.22"/>
    <n v="75307.600000000006"/>
    <n v="74393.789999999994"/>
    <n v="131.96"/>
    <n v="743410.97"/>
    <n v="82637.52"/>
    <n v="81635.42"/>
    <n v="1.2558377414517707E-4"/>
    <n v="198458.17946438654"/>
    <m/>
    <m/>
    <n v="248241168.50137624"/>
    <m/>
    <m/>
    <n v="14.993928221539402"/>
    <m/>
    <m/>
    <n v="150.28763975474629"/>
    <m/>
    <m/>
    <n v="183.78227972467047"/>
    <m/>
    <m/>
    <n v="184844.69064767568"/>
    <m/>
    <m/>
    <n v="4.2329860235589942"/>
    <m/>
    <m/>
    <n v="1887511002360.9253"/>
    <m/>
    <m/>
    <n v="514"/>
    <n v="0.93207855973813425"/>
    <n v="4620962779.9589453"/>
    <m/>
    <m/>
    <m/>
    <n v="12.535710050514728"/>
    <m/>
    <m/>
    <m/>
    <n v="11.18089009648808"/>
    <m/>
    <m/>
    <n v="234906914812.28632"/>
    <m/>
    <m/>
    <n v="35.106162038286143"/>
    <m/>
    <m/>
    <m/>
    <m/>
    <m/>
  </r>
  <r>
    <x v="508"/>
    <n v="11.57"/>
    <n v="12.25"/>
    <n v="75102.84"/>
    <n v="74163.48"/>
    <n v="133.34"/>
    <n v="735621.11"/>
    <n v="82666.149999999994"/>
    <n v="81632.95"/>
    <n v="1.2670785445423327E-4"/>
    <n v="197904.09774370503"/>
    <m/>
    <m/>
    <n v="247081294.49923691"/>
    <m/>
    <m/>
    <n v="15.01596495435386"/>
    <m/>
    <m/>
    <n v="150.3287101435923"/>
    <m/>
    <m/>
    <n v="183.83310787652056"/>
    <m/>
    <m/>
    <n v="184256.5417113087"/>
    <m/>
    <m/>
    <n v="4.2759000384327335"/>
    <m/>
    <m/>
    <n v="1847172185428.9075"/>
    <m/>
    <m/>
    <n v="515"/>
    <n v="0.94448979591836735"/>
    <n v="4591887162.7985668"/>
    <m/>
    <m/>
    <m/>
    <n v="12.572761483306062"/>
    <m/>
    <m/>
    <m/>
    <n v="11.218485412374473"/>
    <m/>
    <m/>
    <n v="233509539832.38202"/>
    <m/>
    <m/>
    <n v="35.116674698887813"/>
    <m/>
    <m/>
    <m/>
    <m/>
    <m/>
  </r>
  <r>
    <x v="509"/>
    <n v="11.14"/>
    <n v="11.97"/>
    <n v="74710.94"/>
    <n v="73767.09"/>
    <n v="133.46"/>
    <n v="734961.27"/>
    <n v="82383.12"/>
    <n v="81343.11"/>
    <n v="1.2670785445423327E-4"/>
    <n v="196866.59847572289"/>
    <m/>
    <m/>
    <n v="245098038.90951318"/>
    <m/>
    <m/>
    <n v="15.055701852650174"/>
    <m/>
    <m/>
    <n v="149.81036600605105"/>
    <m/>
    <m/>
    <n v="183.19943895200387"/>
    <m/>
    <m/>
    <n v="183266.45258266214"/>
    <m/>
    <m/>
    <n v="4.2792967305710077"/>
    <m/>
    <m/>
    <n v="1843598258629.0054"/>
    <m/>
    <m/>
    <n v="516"/>
    <n v="0.93065998329156219"/>
    <n v="4542648511.7862921"/>
    <m/>
    <m/>
    <m/>
    <n v="12.63937184335931"/>
    <m/>
    <m/>
    <m/>
    <n v="11.279458049031676"/>
    <m/>
    <m/>
    <n v="231032237897.67169"/>
    <m/>
    <m/>
    <n v="35.244519312858905"/>
    <m/>
    <m/>
    <m/>
    <m/>
    <m/>
  </r>
  <r>
    <x v="510"/>
    <n v="11.13"/>
    <n v="11.9"/>
    <n v="73926.289999999994"/>
    <n v="72983"/>
    <n v="134.63999999999999"/>
    <n v="728445.83"/>
    <n v="82111.61"/>
    <n v="81064.72"/>
    <n v="1.2670785445423327E-4"/>
    <n v="194794.26147236917"/>
    <m/>
    <m/>
    <n v="241187907.85703504"/>
    <m/>
    <m/>
    <n v="15.135323437015387"/>
    <m/>
    <m/>
    <n v="149.31299519975286"/>
    <m/>
    <m/>
    <n v="182.5914164411879"/>
    <m/>
    <m/>
    <n v="181313.24875245633"/>
    <m/>
    <m/>
    <n v="4.3166771938189861"/>
    <m/>
    <m/>
    <n v="1810655707524.6479"/>
    <m/>
    <m/>
    <n v="517"/>
    <n v="0.93529411764705883"/>
    <n v="4445928648.946806"/>
    <m/>
    <m/>
    <m/>
    <n v="12.773124144703775"/>
    <m/>
    <m/>
    <m/>
    <n v="11.400373173081894"/>
    <m/>
    <m/>
    <n v="226139261195.77167"/>
    <m/>
    <m/>
    <n v="35.368313751850849"/>
    <m/>
    <m/>
    <m/>
    <m/>
    <m/>
  </r>
  <r>
    <x v="511"/>
    <n v="11.45"/>
    <n v="11.93"/>
    <n v="73359.100000000006"/>
    <n v="72413.8"/>
    <n v="135.27000000000001"/>
    <n v="725042.31"/>
    <n v="81798.179999999993"/>
    <n v="80745.02"/>
    <n v="1.2670785445423327E-4"/>
    <n v="193295.01409237526"/>
    <m/>
    <m/>
    <n v="238364057.73698291"/>
    <m/>
    <m/>
    <n v="15.19394874043061"/>
    <m/>
    <m/>
    <n v="148.73942245556029"/>
    <m/>
    <m/>
    <n v="181.89020690384785"/>
    <m/>
    <m/>
    <n v="179893.9976737831"/>
    <m/>
    <m/>
    <n v="4.3364180984158089"/>
    <m/>
    <m/>
    <n v="1793482752775.1172"/>
    <m/>
    <m/>
    <n v="518"/>
    <n v="0.95976529756915341"/>
    <n v="4376432888.9144793"/>
    <m/>
    <m/>
    <m/>
    <n v="12.872143164616881"/>
    <m/>
    <m/>
    <m/>
    <n v="11.490316392100018"/>
    <m/>
    <m/>
    <n v="222630049800.6449"/>
    <m/>
    <m/>
    <n v="35.510983794869453"/>
    <m/>
    <m/>
    <m/>
    <m/>
    <m/>
  </r>
  <r>
    <x v="512"/>
    <n v="12.26"/>
    <n v="12.53"/>
    <n v="74686.960000000006"/>
    <n v="73715.38"/>
    <n v="133.25"/>
    <n v="735884.3"/>
    <n v="82190.33"/>
    <n v="81121.89"/>
    <n v="1.2670785445423327E-4"/>
    <n v="196789.01417242672"/>
    <m/>
    <m/>
    <n v="244788314.68707174"/>
    <m/>
    <m/>
    <n v="15.057007311799081"/>
    <m/>
    <m/>
    <n v="149.44885238277681"/>
    <m/>
    <m/>
    <n v="182.75795362989814"/>
    <m/>
    <m/>
    <n v="183122.18000894788"/>
    <m/>
    <m/>
    <n v="4.2712113747579163"/>
    <m/>
    <m/>
    <n v="1846860165714.4429"/>
    <m/>
    <m/>
    <n v="519"/>
    <n v="0.97845171588188351"/>
    <n v="4533605852.5395899"/>
    <m/>
    <m/>
    <m/>
    <n v="12.640187962477979"/>
    <m/>
    <m/>
    <m/>
    <n v="11.284799565783869"/>
    <m/>
    <m/>
    <n v="230652040277.75833"/>
    <m/>
    <m/>
    <n v="35.348410753827181"/>
    <m/>
    <m/>
    <m/>
    <m/>
    <m/>
  </r>
  <r>
    <x v="513"/>
    <n v="12.19"/>
    <n v="12.57"/>
    <n v="75478.820000000007"/>
    <n v="74468.91"/>
    <n v="131.87"/>
    <n v="743503.44"/>
    <n v="82127.3"/>
    <n v="81028.84"/>
    <n v="1.2769152008051954E-4"/>
    <n v="198860.89979588496"/>
    <m/>
    <m/>
    <n v="248534560.86752155"/>
    <m/>
    <m/>
    <n v="14.978880139943657"/>
    <m/>
    <m/>
    <n v="149.32331962973524"/>
    <m/>
    <m/>
    <n v="182.60504254506182"/>
    <m/>
    <m/>
    <n v="184978.11843343571"/>
    <m/>
    <m/>
    <n v="4.2256392538779659"/>
    <m/>
    <m/>
    <n v="1884306083147.5615"/>
    <m/>
    <m/>
    <n v="520"/>
    <n v="0.96976929196499595"/>
    <n v="4625824607.6787815"/>
    <m/>
    <m/>
    <m/>
    <n v="12.509229980958631"/>
    <m/>
    <m/>
    <m/>
    <n v="11.172451291138239"/>
    <m/>
    <m/>
    <n v="235425810258.70956"/>
    <m/>
    <m/>
    <n v="35.398587534631524"/>
    <m/>
    <m/>
    <m/>
    <m/>
    <m/>
  </r>
  <r>
    <x v="514"/>
    <n v="13"/>
    <n v="13.21"/>
    <n v="76638.38"/>
    <n v="75603.44"/>
    <n v="129.21"/>
    <n v="758469.76"/>
    <n v="82691"/>
    <n v="81574.66"/>
    <n v="1.2769152008051954E-4"/>
    <n v="201911.02074756712"/>
    <m/>
    <m/>
    <n v="254211740.00669578"/>
    <m/>
    <m/>
    <n v="14.864392015553083"/>
    <m/>
    <m/>
    <n v="150.34456925686618"/>
    <m/>
    <m/>
    <n v="183.85411348072191"/>
    <m/>
    <m/>
    <n v="187790.84816189102"/>
    <m/>
    <m/>
    <n v="4.1399655475557813"/>
    <m/>
    <m/>
    <n v="1959889625643.5237"/>
    <m/>
    <m/>
    <n v="521"/>
    <n v="0.98410295230885692"/>
    <n v="4766612372.2133598"/>
    <m/>
    <m/>
    <m/>
    <n v="12.318078762426408"/>
    <m/>
    <m/>
    <m/>
    <n v="11.003237532951129"/>
    <m/>
    <m/>
    <n v="242619221441.7435"/>
    <m/>
    <m/>
    <n v="35.163327604711554"/>
    <m/>
    <m/>
    <m/>
    <m/>
    <m/>
  </r>
  <r>
    <x v="515"/>
    <n v="12.76"/>
    <n v="13.01"/>
    <n v="77192.679999999993"/>
    <n v="76140.600000000006"/>
    <n v="129.01"/>
    <n v="759648.33"/>
    <n v="83079.070000000007"/>
    <n v="81947.070000000007"/>
    <n v="1.2769152008051954E-4"/>
    <n v="203366.41731676421"/>
    <m/>
    <m/>
    <n v="256918525.68732351"/>
    <m/>
    <m/>
    <n v="14.811200995854024"/>
    <m/>
    <m/>
    <n v="151.04645524726354"/>
    <m/>
    <m/>
    <n v="184.71264173583006"/>
    <m/>
    <m/>
    <n v="189119.65548944633"/>
    <m/>
    <m/>
    <n v="4.1331214227690047"/>
    <m/>
    <m/>
    <n v="1965703095339.3682"/>
    <m/>
    <m/>
    <n v="522"/>
    <n v="0.98078401229823209"/>
    <n v="4834182715.3738966"/>
    <m/>
    <m/>
    <m/>
    <n v="12.229989568080637"/>
    <m/>
    <m/>
    <m/>
    <n v="10.926050845515293"/>
    <m/>
    <m/>
    <n v="246087121988.4234"/>
    <m/>
    <m/>
    <n v="35.005972606548667"/>
    <m/>
    <m/>
    <m/>
    <m/>
    <m/>
  </r>
  <r>
    <x v="516"/>
    <n v="12.38"/>
    <n v="12.97"/>
    <n v="76995.070000000007"/>
    <n v="75935.960000000006"/>
    <n v="129.19"/>
    <n v="758626"/>
    <n v="83027.199999999997"/>
    <n v="81885.440000000002"/>
    <n v="1.2769152008051954E-4"/>
    <n v="202840.86177584756"/>
    <m/>
    <m/>
    <n v="255880307.77762768"/>
    <m/>
    <m/>
    <n v="14.830718712657317"/>
    <m/>
    <m/>
    <n v="150.94846940066563"/>
    <m/>
    <m/>
    <n v="184.59301848424499"/>
    <m/>
    <m/>
    <n v="188605.94046150873"/>
    <m/>
    <m/>
    <n v="4.1384515542581548"/>
    <m/>
    <m/>
    <n v="1960135627218.7344"/>
    <m/>
    <m/>
    <n v="523"/>
    <n v="0.95451040863531222"/>
    <n v="4808035412.3866787"/>
    <m/>
    <m/>
    <m/>
    <n v="12.262288467729597"/>
    <m/>
    <m/>
    <m/>
    <n v="10.956410062309891"/>
    <m/>
    <m/>
    <n v="244784514890.78864"/>
    <m/>
    <m/>
    <n v="35.035477189410678"/>
    <m/>
    <m/>
    <m/>
    <m/>
    <m/>
  </r>
  <r>
    <x v="517"/>
    <n v="12.58"/>
    <n v="13.17"/>
    <n v="77272.960000000006"/>
    <n v="76171.240000000005"/>
    <n v="128.63999999999999"/>
    <n v="761811.82"/>
    <n v="83809.66"/>
    <n v="82615.31"/>
    <n v="1.2853473289475836E-4"/>
    <n v="203553.09880755554"/>
    <m/>
    <m/>
    <n v="257059677.14530611"/>
    <m/>
    <m/>
    <n v="14.80620139327611"/>
    <m/>
    <m/>
    <n v="152.35616813801201"/>
    <m/>
    <m/>
    <n v="186.31529262235088"/>
    <m/>
    <m/>
    <n v="189168.54825557597"/>
    <m/>
    <m/>
    <n v="4.1190945655254918"/>
    <m/>
    <m/>
    <n v="1975483328199.8987"/>
    <m/>
    <m/>
    <n v="524"/>
    <n v="0.95520121488230825"/>
    <n v="4837177768.964591"/>
    <m/>
    <m/>
    <m/>
    <n v="12.222017745862614"/>
    <m/>
    <m/>
    <m/>
    <n v="10.926426154960216"/>
    <m/>
    <m/>
    <n v="246383502419.33887"/>
    <m/>
    <m/>
    <n v="34.73591241584932"/>
    <m/>
    <m/>
    <m/>
    <m/>
    <m/>
  </r>
  <r>
    <x v="518"/>
    <n v="11.4"/>
    <n v="12.25"/>
    <n v="74840.179999999993"/>
    <n v="73763.360000000001"/>
    <n v="131.74"/>
    <n v="743465.33"/>
    <n v="83028.160000000003"/>
    <n v="81834.33"/>
    <n v="1.2853473289475836E-4"/>
    <n v="197139.84162561936"/>
    <m/>
    <m/>
    <n v="244868302.30526501"/>
    <m/>
    <m/>
    <n v="15.039832357840732"/>
    <m/>
    <m/>
    <n v="150.93181211684066"/>
    <m/>
    <m/>
    <n v="184.57365988148757"/>
    <m/>
    <m/>
    <n v="183183.39464636464"/>
    <m/>
    <m/>
    <n v="4.2179126219566649"/>
    <m/>
    <m/>
    <n v="1880068052946.6729"/>
    <m/>
    <m/>
    <n v="525"/>
    <n v="0.93061224489795924"/>
    <n v="4531205086.8483686"/>
    <m/>
    <m/>
    <m/>
    <n v="12.607785672776924"/>
    <m/>
    <m/>
    <m/>
    <n v="11.27285776723128"/>
    <m/>
    <m/>
    <n v="230825677450.46414"/>
    <m/>
    <m/>
    <n v="35.067488422848754"/>
    <m/>
    <m/>
    <m/>
    <m/>
    <m/>
  </r>
  <r>
    <x v="519"/>
    <n v="11.32"/>
    <n v="12.11"/>
    <n v="74790.5"/>
    <n v="73704.91"/>
    <n v="132.47"/>
    <n v="739357.78"/>
    <n v="82776.19"/>
    <n v="81575.460000000006"/>
    <n v="1.2853473289475836E-4"/>
    <n v="197004.17355089681"/>
    <m/>
    <m/>
    <n v="244574907.01036671"/>
    <m/>
    <m/>
    <n v="15.045399527823356"/>
    <m/>
    <m/>
    <n v="150.47010218375058"/>
    <m/>
    <m/>
    <n v="184.00923907282714"/>
    <m/>
    <m/>
    <n v="183032.97485554474"/>
    <m/>
    <m/>
    <n v="4.2408376249835209"/>
    <m/>
    <m/>
    <n v="1859031447515.3525"/>
    <m/>
    <m/>
    <n v="526"/>
    <n v="0.93476465730800995"/>
    <n v="4523871590.236537"/>
    <m/>
    <m/>
    <m/>
    <n v="12.617188390123934"/>
    <m/>
    <m/>
    <m/>
    <n v="11.282823196725051"/>
    <m/>
    <m/>
    <n v="230479069506.51669"/>
    <m/>
    <m/>
    <n v="35.181639422398383"/>
    <m/>
    <m/>
    <m/>
    <m/>
    <m/>
  </r>
  <r>
    <x v="520"/>
    <n v="11.64"/>
    <n v="12.06"/>
    <n v="73805.41"/>
    <n v="72724.639999999999"/>
    <n v="134.03"/>
    <n v="730631.21"/>
    <n v="82242.509999999995"/>
    <n v="81039.039999999994"/>
    <n v="1.2853473289475836E-4"/>
    <n v="194404.6271155779"/>
    <m/>
    <m/>
    <n v="239693365.55934414"/>
    <m/>
    <m/>
    <n v="15.145056696765012"/>
    <m/>
    <m/>
    <n v="149.49633627767437"/>
    <m/>
    <m/>
    <n v="182.8186252994015"/>
    <m/>
    <m/>
    <n v="180593.45415540441"/>
    <m/>
    <m/>
    <n v="4.2903262052708309"/>
    <m/>
    <m/>
    <n v="1814891392709.5269"/>
    <m/>
    <m/>
    <n v="527"/>
    <n v="0.96517412935323388"/>
    <n v="4403388863.7396698"/>
    <m/>
    <m/>
    <m/>
    <n v="12.784400622346347"/>
    <m/>
    <m/>
    <m/>
    <n v="11.43393059604473"/>
    <m/>
    <m/>
    <n v="224367054204.45627"/>
    <m/>
    <m/>
    <n v="35.416227163922187"/>
    <m/>
    <m/>
    <m/>
    <m/>
    <m/>
  </r>
  <r>
    <x v="521"/>
    <n v="11.59"/>
    <n v="12.19"/>
    <n v="74952.06"/>
    <n v="73845.149999999994"/>
    <n v="132.47"/>
    <n v="739164.98"/>
    <n v="82521.06"/>
    <n v="81303.100000000006"/>
    <n v="1.2853473289475836E-4"/>
    <n v="197420.10758158009"/>
    <m/>
    <m/>
    <n v="245230652.56391507"/>
    <m/>
    <m/>
    <n v="15.027991284556782"/>
    <m/>
    <m/>
    <n v="149.99901298729563"/>
    <m/>
    <m/>
    <n v="183.43354818128441"/>
    <m/>
    <m/>
    <n v="183370.68528886075"/>
    <m/>
    <m/>
    <n v="4.2399430297088463"/>
    <m/>
    <m/>
    <n v="1857025187462.9385"/>
    <m/>
    <m/>
    <n v="528"/>
    <n v="0.95077932731747339"/>
    <n v="4538926949.5124903"/>
    <m/>
    <m/>
    <m/>
    <n v="12.586837808014817"/>
    <m/>
    <m/>
    <m/>
    <n v="11.258792137514776"/>
    <m/>
    <m/>
    <n v="231300228974.59308"/>
    <m/>
    <m/>
    <n v="35.304057619176547"/>
    <m/>
    <m/>
    <m/>
    <m/>
    <m/>
  </r>
  <r>
    <x v="522"/>
    <n v="11.75"/>
    <n v="11.86"/>
    <n v="74616.820000000007"/>
    <n v="73486.38"/>
    <n v="132.80000000000001"/>
    <n v="737327.13"/>
    <n v="83145.91"/>
    <n v="81887.37"/>
    <n v="1.2951856384879612E-4"/>
    <n v="196522.72513291024"/>
    <m/>
    <m/>
    <n v="243436502.95540494"/>
    <m/>
    <m/>
    <n v="15.063321116220791"/>
    <m/>
    <m/>
    <n v="151.12375113867051"/>
    <m/>
    <m/>
    <n v="184.80959623768638"/>
    <m/>
    <m/>
    <n v="182464.04755223557"/>
    <m/>
    <m/>
    <n v="4.249160398237156"/>
    <m/>
    <m/>
    <n v="1847008585247.147"/>
    <m/>
    <m/>
    <n v="529"/>
    <n v="0.99072512647554811"/>
    <n v="4494368622.3986902"/>
    <m/>
    <m/>
    <m/>
    <n v="12.646222653033339"/>
    <m/>
    <m/>
    <m/>
    <n v="11.316599445305089"/>
    <m/>
    <m/>
    <n v="229110667689.46774"/>
    <m/>
    <m/>
    <n v="35.060082169769558"/>
    <m/>
    <m/>
    <m/>
    <m/>
    <m/>
  </r>
  <r>
    <x v="523"/>
    <n v="11.75"/>
    <n v="11.89"/>
    <n v="74484.960000000006"/>
    <n v="73347"/>
    <n v="132.54"/>
    <n v="738726.01"/>
    <n v="82820.850000000006"/>
    <n v="81556.62"/>
    <n v="1.2951856384879612E-4"/>
    <n v="196170.65420838952"/>
    <m/>
    <m/>
    <n v="242741594.2858533"/>
    <m/>
    <m/>
    <n v="15.077213820232021"/>
    <m/>
    <m/>
    <n v="150.52926036914235"/>
    <m/>
    <m/>
    <n v="184.08279379491196"/>
    <m/>
    <m/>
    <n v="182112.73299790852"/>
    <m/>
    <m/>
    <n v="4.2403939372910164"/>
    <m/>
    <m/>
    <n v="1853755395519.7766"/>
    <m/>
    <m/>
    <n v="530"/>
    <n v="0.98822539949537425"/>
    <n v="4477169002.7020311"/>
    <m/>
    <m/>
    <m/>
    <n v="12.669618345981794"/>
    <m/>
    <m/>
    <m/>
    <n v="11.339112527127634"/>
    <m/>
    <m/>
    <n v="228260813115.75632"/>
    <m/>
    <m/>
    <n v="35.20495009354849"/>
    <m/>
    <m/>
    <m/>
    <m/>
    <m/>
  </r>
  <r>
    <x v="524"/>
    <n v="11.76"/>
    <n v="12.01"/>
    <n v="73551.759999999995"/>
    <n v="72418.559999999998"/>
    <n v="134.30000000000001"/>
    <n v="728967.61"/>
    <n v="82448.3"/>
    <n v="81179.19"/>
    <n v="1.2951856384879612E-4"/>
    <n v="193708.16678103479"/>
    <m/>
    <m/>
    <n v="238130308.29086918"/>
    <m/>
    <m/>
    <n v="15.17224400761396"/>
    <m/>
    <m/>
    <n v="149.84848617463092"/>
    <m/>
    <m/>
    <n v="183.25047332110458"/>
    <m/>
    <m/>
    <n v="179802.34352756289"/>
    <m/>
    <m/>
    <n v="4.2962489574646803"/>
    <m/>
    <m/>
    <n v="1804525387090.1753"/>
    <m/>
    <m/>
    <n v="531"/>
    <n v="0.97918401332223148"/>
    <n v="4363676268.0141649"/>
    <m/>
    <m/>
    <m/>
    <n v="12.829395175682594"/>
    <m/>
    <m/>
    <m/>
    <n v="11.483707642567095"/>
    <m/>
    <m/>
    <n v="222500835412.25348"/>
    <m/>
    <m/>
    <n v="35.371145212442315"/>
    <m/>
    <m/>
    <m/>
    <m/>
    <m/>
  </r>
  <r>
    <x v="525"/>
    <n v="11.84"/>
    <n v="12.26"/>
    <n v="73096.14"/>
    <n v="71960.58"/>
    <n v="135.27000000000001"/>
    <n v="723671.31"/>
    <n v="82320.639999999999"/>
    <n v="81042.98"/>
    <n v="1.2951856384879612E-4"/>
    <n v="192503.53796476679"/>
    <m/>
    <m/>
    <n v="235869117.61319503"/>
    <m/>
    <m/>
    <n v="15.219823027026763"/>
    <m/>
    <m/>
    <n v="149.61281795374782"/>
    <m/>
    <m/>
    <n v="182.96247397068069"/>
    <m/>
    <m/>
    <n v="178660.12134145317"/>
    <m/>
    <m/>
    <n v="4.3268227603375378"/>
    <m/>
    <m/>
    <n v="1778052987474.9426"/>
    <m/>
    <m/>
    <n v="532"/>
    <n v="0.965742251223491"/>
    <n v="4308338694.807373"/>
    <m/>
    <m/>
    <m/>
    <n v="12.909927848942658"/>
    <m/>
    <m/>
    <m/>
    <n v="11.55740074027192"/>
    <m/>
    <m/>
    <n v="219705136414.49216"/>
    <m/>
    <m/>
    <n v="35.433772675518952"/>
    <m/>
    <m/>
    <m/>
    <m/>
    <m/>
  </r>
  <r>
    <x v="526"/>
    <n v="11.59"/>
    <n v="11.86"/>
    <n v="72626.09"/>
    <n v="71488.509999999995"/>
    <n v="136.27000000000001"/>
    <n v="718320.69"/>
    <n v="82174.61"/>
    <n v="80888.72"/>
    <n v="1.2951856384879612E-4"/>
    <n v="191260.96634315199"/>
    <m/>
    <m/>
    <n v="233545883.73389587"/>
    <m/>
    <m/>
    <n v="15.269347523789367"/>
    <m/>
    <m/>
    <n v="149.34377557925157"/>
    <m/>
    <m/>
    <n v="182.63366047770731"/>
    <m/>
    <m/>
    <n v="177482.9837839657"/>
    <m/>
    <m/>
    <n v="4.3583495613519982"/>
    <m/>
    <m/>
    <n v="1751512984377.1301"/>
    <m/>
    <m/>
    <n v="533"/>
    <n v="0.97723440134907258"/>
    <n v="4251668981.6793847"/>
    <m/>
    <m/>
    <m/>
    <n v="12.994013288826796"/>
    <m/>
    <m/>
    <m/>
    <n v="11.634295117624129"/>
    <m/>
    <m/>
    <n v="216840833518.34821"/>
    <m/>
    <m/>
    <n v="35.504503547167786"/>
    <m/>
    <m/>
    <m/>
    <m/>
    <m/>
  </r>
  <r>
    <x v="527"/>
    <n v="12.54"/>
    <n v="12.52"/>
    <n v="73947.22"/>
    <n v="72761.17"/>
    <n v="134.63999999999999"/>
    <n v="726919.16"/>
    <n v="82560.42"/>
    <n v="81237.06"/>
    <n v="1.3092419111071507E-4"/>
    <n v="194725.92004916604"/>
    <m/>
    <m/>
    <n v="239775467.26250273"/>
    <m/>
    <m/>
    <n v="15.132251139722332"/>
    <m/>
    <m/>
    <n v="150.03396935720389"/>
    <m/>
    <m/>
    <n v="183.47830702707844"/>
    <m/>
    <m/>
    <n v="180627.00009609564"/>
    <m/>
    <m/>
    <n v="4.3048544500524812"/>
    <m/>
    <m/>
    <n v="1792686004730.4141"/>
    <m/>
    <m/>
    <n v="534"/>
    <n v="1.0015974440894568"/>
    <n v="4402602851.757452"/>
    <m/>
    <m/>
    <m/>
    <n v="12.760906751254888"/>
    <m/>
    <m/>
    <m/>
    <n v="11.430350331039991"/>
    <m/>
    <m/>
    <n v="224619117539.46094"/>
    <m/>
    <m/>
    <n v="35.361570096700063"/>
    <m/>
    <m/>
    <m/>
    <m/>
    <m/>
  </r>
  <r>
    <x v="528"/>
    <n v="11.99"/>
    <n v="12.29"/>
    <n v="72902.11"/>
    <n v="71723.289999999994"/>
    <n v="135.82"/>
    <n v="720534.28"/>
    <n v="82368.17"/>
    <n v="81037.25"/>
    <n v="1.3092419111071507E-4"/>
    <n v="191969.14090794019"/>
    <m/>
    <m/>
    <n v="234642908.82258162"/>
    <m/>
    <m/>
    <n v="15.23977921832644"/>
    <m/>
    <m/>
    <n v="149.68095076504338"/>
    <m/>
    <m/>
    <n v="183.04679703959701"/>
    <m/>
    <m/>
    <n v="178045.3781455055"/>
    <m/>
    <m/>
    <n v="4.3421246220866525"/>
    <m/>
    <m/>
    <n v="1760945463686.5732"/>
    <m/>
    <m/>
    <n v="535"/>
    <n v="0.97558991049633859"/>
    <n v="4276859493.0112052"/>
    <m/>
    <m/>
    <m/>
    <n v="12.942328076747357"/>
    <m/>
    <m/>
    <m/>
    <n v="11.594484211983897"/>
    <m/>
    <m/>
    <n v="218229797546.37042"/>
    <m/>
    <m/>
    <n v="35.451875083181264"/>
    <m/>
    <m/>
    <m/>
    <m/>
    <m/>
  </r>
  <r>
    <x v="529"/>
    <n v="11.99"/>
    <n v="12.38"/>
    <n v="73645.67"/>
    <n v="72445.429999999993"/>
    <n v="134.72999999999999"/>
    <n v="726333.35"/>
    <n v="82848.78"/>
    <n v="81499.48"/>
    <n v="1.3092419111071507E-4"/>
    <n v="193922.38817378139"/>
    <m/>
    <m/>
    <n v="238184348.85697806"/>
    <m/>
    <m/>
    <n v="15.162664336472709"/>
    <m/>
    <m/>
    <n v="150.55065303017602"/>
    <m/>
    <m/>
    <n v="184.11056911131496"/>
    <m/>
    <m/>
    <n v="179832.83985433259"/>
    <m/>
    <m/>
    <n v="4.3068233200564672"/>
    <m/>
    <m/>
    <n v="1789038207326.3975"/>
    <m/>
    <m/>
    <n v="536"/>
    <n v="0.96849757673667203"/>
    <n v="4362834877.0643272"/>
    <m/>
    <m/>
    <m/>
    <n v="12.811422595148692"/>
    <m/>
    <m/>
    <m/>
    <n v="11.478824304046581"/>
    <m/>
    <m/>
    <n v="222643337864.38342"/>
    <m/>
    <m/>
    <n v="35.252971698642199"/>
    <m/>
    <m/>
    <m/>
    <m/>
    <m/>
  </r>
  <r>
    <x v="530"/>
    <n v="11.86"/>
    <n v="12.18"/>
    <n v="73356.11"/>
    <n v="72151.100000000006"/>
    <n v="135.24"/>
    <n v="723581.97"/>
    <n v="82796.59"/>
    <n v="81437.47"/>
    <n v="1.3092419111071507E-4"/>
    <n v="193155.21432033865"/>
    <m/>
    <m/>
    <n v="236730542.13417053"/>
    <m/>
    <m/>
    <n v="15.193070191128506"/>
    <m/>
    <m/>
    <n v="150.45214606791149"/>
    <m/>
    <m/>
    <n v="183.99030516160113"/>
    <m/>
    <m/>
    <n v="179097.0659466318"/>
    <m/>
    <m/>
    <n v="4.3226701461647998"/>
    <m/>
    <m/>
    <n v="1775233796136.7224"/>
    <m/>
    <m/>
    <n v="537"/>
    <n v="0.97372742200328399"/>
    <n v="4327238554.7970228"/>
    <m/>
    <m/>
    <m/>
    <n v="12.862873493568042"/>
    <m/>
    <m/>
    <m/>
    <n v="11.526542943971057"/>
    <m/>
    <m/>
    <n v="220853164731.8201"/>
    <m/>
    <m/>
    <n v="35.283108516334991"/>
    <m/>
    <m/>
    <m/>
    <m/>
    <m/>
  </r>
  <r>
    <x v="531"/>
    <n v="11.62"/>
    <n v="12.02"/>
    <n v="72463.7"/>
    <n v="71263.899999999994"/>
    <n v="136.97"/>
    <n v="714330.49"/>
    <n v="82458.570000000007"/>
    <n v="81094.33"/>
    <n v="1.3092419111071507E-4"/>
    <n v="190800.74193595391"/>
    <m/>
    <m/>
    <n v="232361907.85289884"/>
    <m/>
    <m/>
    <n v="15.286082485794312"/>
    <m/>
    <m/>
    <n v="149.83426629100691"/>
    <m/>
    <m/>
    <n v="183.23489103574599"/>
    <m/>
    <m/>
    <n v="176889.72501665674"/>
    <m/>
    <m/>
    <n v="4.3775042742859656"/>
    <m/>
    <m/>
    <n v="1729594617431.0659"/>
    <m/>
    <m/>
    <n v="538"/>
    <n v="0.96672212978369376"/>
    <n v="4220677261.0178041"/>
    <m/>
    <m/>
    <m/>
    <n v="13.020434288183282"/>
    <m/>
    <m/>
    <m/>
    <n v="11.669374213987778"/>
    <m/>
    <m/>
    <n v="215440225266.08102"/>
    <m/>
    <m/>
    <n v="35.435103675414005"/>
    <m/>
    <m/>
    <m/>
    <m/>
    <m/>
  </r>
  <r>
    <x v="532"/>
    <n v="12"/>
    <n v="12.33"/>
    <n v="72641.27"/>
    <n v="71410.539999999994"/>
    <n v="136.79"/>
    <n v="715253.8"/>
    <n v="82139.53"/>
    <n v="80748.710000000006"/>
    <n v="1.3247059104770642E-4"/>
    <n v="191254.302040852"/>
    <m/>
    <m/>
    <n v="233072400.88356557"/>
    <m/>
    <m/>
    <n v="15.26916305876952"/>
    <m/>
    <m/>
    <n v="149.24362554892369"/>
    <m/>
    <m/>
    <n v="182.5131864107428"/>
    <m/>
    <m/>
    <n v="177238.4148833057"/>
    <m/>
    <m/>
    <n v="4.3703683051355773"/>
    <m/>
    <m/>
    <n v="1733331897653.0774"/>
    <m/>
    <m/>
    <n v="539"/>
    <n v="0.97323600973236013"/>
    <n v="4237618633.8476386"/>
    <m/>
    <m/>
    <m/>
    <n v="12.991826625242675"/>
    <m/>
    <m/>
    <m/>
    <n v="11.648644228488521"/>
    <m/>
    <m/>
    <n v="216383487921.86984"/>
    <m/>
    <m/>
    <n v="35.596321045731912"/>
    <m/>
    <m/>
    <m/>
    <m/>
    <m/>
  </r>
  <r>
    <x v="533"/>
    <n v="11.99"/>
    <n v="12.1"/>
    <n v="72154.710000000006"/>
    <n v="70922.759999999995"/>
    <n v="137.03"/>
    <n v="713986.95"/>
    <n v="81415.09"/>
    <n v="80025.84"/>
    <n v="1.3247059104770642E-4"/>
    <n v="189968.62540164086"/>
    <m/>
    <m/>
    <n v="230682136.83225203"/>
    <m/>
    <m/>
    <n v="15.320913395910358"/>
    <m/>
    <m/>
    <n v="147.92374547381695"/>
    <m/>
    <m/>
    <n v="180.89927539984572"/>
    <m/>
    <m/>
    <n v="176022.69849766474"/>
    <m/>
    <m/>
    <n v="4.3775743856114806"/>
    <m/>
    <m/>
    <n v="1726948079575.6484"/>
    <m/>
    <m/>
    <n v="540"/>
    <n v="0.99090909090909096"/>
    <n v="4179586451.3933988"/>
    <m/>
    <m/>
    <m/>
    <n v="13.079959940100016"/>
    <m/>
    <m/>
    <m/>
    <n v="11.729331834104578"/>
    <m/>
    <m/>
    <n v="213446035399.84665"/>
    <m/>
    <m/>
    <n v="35.918411955747096"/>
    <m/>
    <m/>
    <m/>
    <m/>
    <m/>
  </r>
  <r>
    <x v="534"/>
    <n v="11.78"/>
    <n v="12.11"/>
    <n v="71887.59"/>
    <n v="70650.81"/>
    <n v="136.91999999999999"/>
    <n v="714561.24"/>
    <n v="81141.72"/>
    <n v="79746.53"/>
    <n v="1.3247059104770642E-4"/>
    <n v="189260.73799466301"/>
    <m/>
    <m/>
    <n v="229353127.76764178"/>
    <m/>
    <m/>
    <n v="15.349887530154165"/>
    <m/>
    <m/>
    <n v="147.4234624795929"/>
    <m/>
    <m/>
    <n v="180.28766565410777"/>
    <m/>
    <m/>
    <n v="175342.70345787521"/>
    <m/>
    <m/>
    <n v="4.3735989408833467"/>
    <m/>
    <m/>
    <n v="1729482137555.6194"/>
    <m/>
    <m/>
    <n v="541"/>
    <n v="0.97274979355904212"/>
    <n v="4147393828.3819275"/>
    <m/>
    <m/>
    <m/>
    <n v="13.12950289402772"/>
    <m/>
    <m/>
    <m/>
    <n v="11.775431668801684"/>
    <m/>
    <m/>
    <n v="211827621305.24359"/>
    <m/>
    <m/>
    <n v="36.047217723026748"/>
    <m/>
    <m/>
    <m/>
    <m/>
    <m/>
  </r>
  <r>
    <x v="535"/>
    <n v="12.49"/>
    <n v="12.55"/>
    <n v="73827.45"/>
    <n v="72547.94"/>
    <n v="133.94"/>
    <n v="730150"/>
    <n v="82453.67"/>
    <n v="81025.36"/>
    <n v="1.3247059104770642E-4"/>
    <n v="194363.12955535302"/>
    <m/>
    <m/>
    <n v="238588795.55094802"/>
    <m/>
    <m/>
    <n v="15.143404216797716"/>
    <m/>
    <m/>
    <n v="149.80344425276027"/>
    <m/>
    <m/>
    <n v="183.19840285415674"/>
    <m/>
    <m/>
    <n v="180045.86204263821"/>
    <m/>
    <m/>
    <n v="4.2779583135813066"/>
    <m/>
    <m/>
    <n v="1804687709378.2424"/>
    <m/>
    <m/>
    <n v="542"/>
    <n v="0.99521912350597608"/>
    <n v="4369979895.7365875"/>
    <m/>
    <m/>
    <m/>
    <n v="12.776351706328681"/>
    <m/>
    <m/>
    <m/>
    <n v="11.460329546206495"/>
    <m/>
    <m/>
    <n v="223223176423.70789"/>
    <m/>
    <m/>
    <n v="35.472544667137868"/>
    <m/>
    <m/>
    <m/>
    <m/>
    <m/>
  </r>
  <r>
    <x v="536"/>
    <n v="14.19"/>
    <n v="13.69"/>
    <n v="77311.77"/>
    <n v="75962.259999999995"/>
    <n v="128.74"/>
    <n v="758457.27"/>
    <n v="83907.24"/>
    <n v="82443.02"/>
    <n v="1.3247059104770642E-4"/>
    <n v="203531.22270471061"/>
    <m/>
    <m/>
    <n v="255429384.67871597"/>
    <m/>
    <m/>
    <n v="14.786672718033538"/>
    <m/>
    <m/>
    <n v="152.44060159218893"/>
    <m/>
    <m/>
    <n v="186.42365325216323"/>
    <m/>
    <m/>
    <n v="188513.92810550932"/>
    <m/>
    <m/>
    <n v="4.1114399065092595"/>
    <m/>
    <m/>
    <n v="1944345625550.3503"/>
    <m/>
    <m/>
    <n v="543"/>
    <n v="1.0365230094959825"/>
    <n v="4781147054.0957527"/>
    <m/>
    <m/>
    <m/>
    <n v="12.174491860077485"/>
    <m/>
    <m/>
    <m/>
    <n v="10.922015422608885"/>
    <m/>
    <m/>
    <n v="244255571487.12009"/>
    <m/>
    <m/>
    <n v="34.855227190705634"/>
    <m/>
    <m/>
    <m/>
    <m/>
    <m/>
  </r>
  <r>
    <x v="537"/>
    <n v="13.57"/>
    <n v="13.29"/>
    <n v="76953.820000000007"/>
    <n v="75580.37"/>
    <n v="128.54"/>
    <n v="759658.17"/>
    <n v="83266.09"/>
    <n v="81780.289999999994"/>
    <n v="1.3247059104770642E-4"/>
    <n v="202574.06319064629"/>
    <m/>
    <m/>
    <n v="253495887.10520759"/>
    <m/>
    <m/>
    <n v="14.822684269846887"/>
    <m/>
    <m/>
    <n v="151.26471044819897"/>
    <m/>
    <m/>
    <n v="184.9862329839037"/>
    <m/>
    <m/>
    <n v="187550.01304499127"/>
    <m/>
    <m/>
    <n v="4.1037538485305571"/>
    <m/>
    <m/>
    <n v="1949677260541.0261"/>
    <m/>
    <m/>
    <n v="544"/>
    <n v="1.0210684725357413"/>
    <n v="4732595434.0914068"/>
    <m/>
    <m/>
    <m/>
    <n v="12.2339879074122"/>
    <m/>
    <m/>
    <m/>
    <n v="10.980069051361625"/>
    <m/>
    <m/>
    <n v="241862955255.35559"/>
    <m/>
    <m/>
    <n v="35.145481518138396"/>
    <m/>
    <m/>
    <m/>
    <m/>
    <m/>
  </r>
  <r>
    <x v="538"/>
    <n v="13.35"/>
    <n v="13.15"/>
    <n v="76027.11"/>
    <n v="74660.19"/>
    <n v="130.88999999999999"/>
    <n v="745754.66"/>
    <n v="82931.41"/>
    <n v="81440.740000000005"/>
    <n v="1.3247059104770642E-4"/>
    <n v="200129.70182856469"/>
    <m/>
    <m/>
    <n v="248864087.44085386"/>
    <m/>
    <m/>
    <n v="14.91252813682747"/>
    <m/>
    <m/>
    <n v="150.6530430189267"/>
    <m/>
    <m/>
    <n v="184.23840811836575"/>
    <m/>
    <m/>
    <n v="185261.28935639787"/>
    <m/>
    <m/>
    <n v="4.1783389136867486"/>
    <m/>
    <m/>
    <n v="1878044988659.0806"/>
    <m/>
    <m/>
    <n v="545"/>
    <n v="1.0152091254752851"/>
    <n v="4617202514.7908707"/>
    <m/>
    <m/>
    <m/>
    <n v="12.382358189441094"/>
    <m/>
    <m/>
    <m/>
    <n v="11.114810981832523"/>
    <m/>
    <m/>
    <n v="235994254994.97983"/>
    <m/>
    <m/>
    <n v="35.294774573998644"/>
    <m/>
    <m/>
    <m/>
    <m/>
    <m/>
  </r>
  <r>
    <x v="539"/>
    <n v="16.260000000000002"/>
    <n v="14.98"/>
    <n v="83634.09"/>
    <n v="82120.509999999995"/>
    <n v="117.74"/>
    <n v="820673.26"/>
    <n v="85384.27"/>
    <n v="83838.720000000001"/>
    <n v="1.3247059104770642E-4"/>
    <n v="220148.54136248224"/>
    <m/>
    <m/>
    <n v="286162461.87489611"/>
    <m/>
    <m/>
    <n v="14.167102142974738"/>
    <m/>
    <m/>
    <n v="155.10512176195158"/>
    <m/>
    <m/>
    <n v="189.68320499252488"/>
    <m/>
    <m/>
    <n v="203767.4148610929"/>
    <m/>
    <m/>
    <n v="3.758161297860005"/>
    <m/>
    <m/>
    <n v="2255064000080.6885"/>
    <m/>
    <m/>
    <n v="546"/>
    <n v="1.0854472630173566"/>
    <n v="5539751444.0715399"/>
    <m/>
    <m/>
    <m/>
    <n v="11.14454846168929"/>
    <m/>
    <m/>
    <m/>
    <n v="10.00513354697366"/>
    <m/>
    <m/>
    <n v="283181787658.42322"/>
    <m/>
    <m/>
    <n v="34.258809259762202"/>
    <m/>
    <m/>
    <m/>
    <m/>
    <m/>
  </r>
  <r>
    <x v="540"/>
    <n v="16.989999999999998"/>
    <n v="15.55"/>
    <n v="84852.64"/>
    <n v="83306.13"/>
    <n v="116.93"/>
    <n v="826344.58"/>
    <n v="85396.78"/>
    <n v="83839.899999999994"/>
    <n v="1.3247059104770642E-4"/>
    <n v="223350.66283754789"/>
    <m/>
    <m/>
    <n v="292356891.09118098"/>
    <m/>
    <m/>
    <n v="14.064466860289464"/>
    <m/>
    <m/>
    <n v="155.12406428081255"/>
    <m/>
    <m/>
    <n v="189.70657833044964"/>
    <m/>
    <m/>
    <n v="206703.37322690673"/>
    <m/>
    <m/>
    <n v="3.7319131007171529"/>
    <m/>
    <m/>
    <n v="2285908977400.8608"/>
    <m/>
    <m/>
    <n v="547"/>
    <n v="1.0926045016077168"/>
    <n v="5699520387.5719233"/>
    <m/>
    <m/>
    <m/>
    <n v="10.98313677896672"/>
    <m/>
    <m/>
    <m/>
    <n v="9.8616253459281449"/>
    <m/>
    <m/>
    <n v="291384122653.96301"/>
    <m/>
    <m/>
    <n v="34.261598211300878"/>
    <m/>
    <m/>
    <m/>
    <m/>
    <m/>
  </r>
  <r>
    <x v="541"/>
    <n v="17.18"/>
    <n v="15.44"/>
    <n v="86194.14"/>
    <n v="84612.14"/>
    <n v="113.82"/>
    <n v="848316.26"/>
    <n v="86408.73"/>
    <n v="84822.29"/>
    <n v="1.3247059104770642E-4"/>
    <n v="226876.2513591699"/>
    <m/>
    <m/>
    <n v="299229044.44648528"/>
    <m/>
    <m/>
    <n v="13.953857673351731"/>
    <m/>
    <m/>
    <n v="156.9584537952563"/>
    <m/>
    <m/>
    <n v="191.95012701394111"/>
    <m/>
    <m/>
    <n v="209937.871655344"/>
    <m/>
    <m/>
    <n v="3.6322718293155685"/>
    <m/>
    <m/>
    <n v="2407129382931.6357"/>
    <m/>
    <m/>
    <n v="548"/>
    <n v="1.1126943005181347"/>
    <n v="5878027770.939908"/>
    <m/>
    <m/>
    <m/>
    <n v="10.810448009468683"/>
    <m/>
    <m/>
    <m/>
    <n v="9.7079491696232374"/>
    <m/>
    <m/>
    <n v="300546543885.70557"/>
    <m/>
    <m/>
    <n v="33.863372691800883"/>
    <m/>
    <m/>
    <m/>
    <m/>
    <m/>
  </r>
  <r>
    <x v="542"/>
    <n v="17.72"/>
    <n v="15.96"/>
    <n v="91461.52"/>
    <n v="89749.21"/>
    <n v="107.35"/>
    <n v="896513.61"/>
    <n v="88553.97"/>
    <n v="86894.43"/>
    <n v="1.3148649290917191E-4"/>
    <n v="240723.19683017134"/>
    <m/>
    <m/>
    <n v="326470361.84261161"/>
    <m/>
    <m/>
    <n v="13.529209863698995"/>
    <m/>
    <m/>
    <n v="160.8434412880701"/>
    <m/>
    <m/>
    <n v="196.70186437208093"/>
    <m/>
    <m/>
    <n v="222664.64490069804"/>
    <m/>
    <m/>
    <n v="3.4247145217119308"/>
    <m/>
    <m/>
    <n v="2679518452548.8486"/>
    <m/>
    <m/>
    <n v="549"/>
    <n v="1.1102756892230574"/>
    <n v="6591108618.4072075"/>
    <m/>
    <m/>
    <m/>
    <n v="10.152692872511221"/>
    <m/>
    <m/>
    <m/>
    <n v="9.12116122751676"/>
    <m/>
    <m/>
    <n v="337128050094.46069"/>
    <m/>
    <m/>
    <n v="33.04548450534562"/>
    <m/>
    <m/>
    <m/>
    <m/>
    <m/>
  </r>
  <r>
    <x v="543"/>
    <n v="18.260000000000002"/>
    <n v="16.190000000000001"/>
    <n v="90639.61"/>
    <n v="88930.89"/>
    <n v="109.52"/>
    <n v="878463"/>
    <n v="87730.880000000005"/>
    <n v="86075.34"/>
    <n v="1.3148649290917191E-4"/>
    <n v="238554.14443501955"/>
    <m/>
    <m/>
    <n v="322002211.53388965"/>
    <m/>
    <m/>
    <n v="13.590534793803753"/>
    <m/>
    <m/>
    <n v="159.34455080373192"/>
    <m/>
    <m/>
    <n v="194.86902493105916"/>
    <m/>
    <m/>
    <n v="220628.07463972934"/>
    <m/>
    <m/>
    <n v="3.4935740264594752"/>
    <m/>
    <m/>
    <n v="2571255533442.1528"/>
    <m/>
    <m/>
    <n v="550"/>
    <n v="1.1278567016676961"/>
    <n v="6470697053.6761446"/>
    <m/>
    <m/>
    <m/>
    <n v="10.244786445290329"/>
    <m/>
    <m/>
    <m/>
    <n v="9.2051964348740416"/>
    <m/>
    <m/>
    <n v="331008840181.48389"/>
    <m/>
    <m/>
    <n v="33.360132269173072"/>
    <m/>
    <m/>
    <m/>
    <m/>
    <m/>
  </r>
  <r>
    <x v="544"/>
    <n v="17.36"/>
    <n v="16.329999999999998"/>
    <n v="93268.37"/>
    <n v="91498.4"/>
    <n v="104.28"/>
    <n v="920434.64"/>
    <n v="89861.96"/>
    <n v="88154.89"/>
    <n v="1.3148649290917191E-4"/>
    <n v="245466.78526941472"/>
    <m/>
    <m/>
    <n v="335943704.35426468"/>
    <m/>
    <m/>
    <n v="13.394001057478432"/>
    <m/>
    <m/>
    <n v="163.21122621807621"/>
    <m/>
    <m/>
    <n v="199.59796055738798"/>
    <m/>
    <m/>
    <n v="226991.26365839879"/>
    <m/>
    <m/>
    <n v="3.3260726102138323"/>
    <m/>
    <m/>
    <n v="2816559511375.1113"/>
    <m/>
    <m/>
    <n v="551"/>
    <n v="1.0630740967544399"/>
    <n v="6844095401.2215242"/>
    <m/>
    <m/>
    <m/>
    <n v="9.948547418377137"/>
    <m/>
    <m/>
    <m/>
    <n v="8.9402794075757601"/>
    <m/>
    <m/>
    <n v="350152059326.52954"/>
    <m/>
    <m/>
    <n v="32.557239558370497"/>
    <m/>
    <m/>
    <m/>
    <m/>
    <m/>
  </r>
  <r>
    <x v="545"/>
    <n v="15.5"/>
    <n v="15.08"/>
    <n v="89538.79"/>
    <n v="87827.57"/>
    <n v="108.62"/>
    <n v="882173.1"/>
    <n v="88468.98"/>
    <n v="86776.78"/>
    <n v="1.3148649290917191E-4"/>
    <n v="235645.40708510776"/>
    <m/>
    <m/>
    <n v="315724057.28265131"/>
    <m/>
    <m/>
    <n v="13.66232283422641"/>
    <m/>
    <m/>
    <n v="160.67731697181716"/>
    <m/>
    <m/>
    <n v="196.49935035452793"/>
    <m/>
    <m/>
    <n v="217878.31912203904"/>
    <m/>
    <m/>
    <n v="3.464134057491532"/>
    <m/>
    <m/>
    <n v="2582032067401.7729"/>
    <m/>
    <m/>
    <n v="552"/>
    <n v="1.0278514588859415"/>
    <n v="6294725892.3444204"/>
    <m/>
    <m/>
    <m/>
    <n v="10.347191864516152"/>
    <m/>
    <m/>
    <m/>
    <n v="9.2998337861672038"/>
    <m/>
    <m/>
    <n v="322084302199.98865"/>
    <m/>
    <m/>
    <n v="33.069325960936929"/>
    <m/>
    <m/>
    <m/>
    <m/>
    <m/>
  </r>
  <r>
    <x v="546"/>
    <n v="14.26"/>
    <n v="14.55"/>
    <n v="87084.98"/>
    <n v="85409.11"/>
    <n v="111.31"/>
    <n v="860341.29"/>
    <n v="88764.42"/>
    <n v="87055.15"/>
    <n v="1.3148649290917191E-4"/>
    <n v="229181.9577163051"/>
    <m/>
    <m/>
    <n v="302680272.51507479"/>
    <m/>
    <m/>
    <n v="13.850068318090974"/>
    <m/>
    <m/>
    <n v="161.20996398225117"/>
    <m/>
    <m/>
    <n v="197.15096384655436"/>
    <m/>
    <m/>
    <n v="211872.62727475588"/>
    <m/>
    <m/>
    <n v="3.5495497130007072"/>
    <m/>
    <m/>
    <n v="2453886754586.3936"/>
    <m/>
    <m/>
    <n v="553"/>
    <n v="0.98006872852233673"/>
    <n v="5947856568.2593479"/>
    <m/>
    <m/>
    <m/>
    <n v="10.631621661543173"/>
    <m/>
    <m/>
    <m/>
    <n v="9.5568212843434637"/>
    <m/>
    <m/>
    <n v="304372441189.25586"/>
    <m/>
    <m/>
    <n v="32.966358372707063"/>
    <m/>
    <m/>
    <m/>
    <m/>
    <m/>
  </r>
  <r>
    <x v="547"/>
    <n v="18.66"/>
    <n v="17.260000000000002"/>
    <n v="95132.77"/>
    <n v="93257.1"/>
    <n v="103.33"/>
    <n v="921972.52"/>
    <n v="93069.79"/>
    <n v="91231.82"/>
    <n v="1.3190823834574594E-4"/>
    <n v="250336.94717530295"/>
    <m/>
    <m/>
    <n v="344385652.71579409"/>
    <m/>
    <m/>
    <n v="13.212371828093959"/>
    <m/>
    <m/>
    <n v="169.01269861420687"/>
    <m/>
    <m/>
    <n v="206.69418737850492"/>
    <m/>
    <m/>
    <n v="231314.35618189457"/>
    <m/>
    <m/>
    <n v="3.2936865280267167"/>
    <m/>
    <m/>
    <n v="2803875978721.1914"/>
    <m/>
    <m/>
    <n v="554"/>
    <n v="1.0811123986095017"/>
    <n v="7039969365.0672331"/>
    <m/>
    <m/>
    <m/>
    <n v="9.6529148941863774"/>
    <m/>
    <m/>
    <m/>
    <n v="8.6819543092642473"/>
    <m/>
    <m/>
    <n v="360433179472.3576"/>
    <m/>
    <m/>
    <n v="31.396639995225136"/>
    <m/>
    <m/>
    <m/>
    <m/>
    <m/>
  </r>
  <r>
    <x v="548"/>
    <n v="16.440000000000001"/>
    <n v="16.03"/>
    <n v="93181.4"/>
    <n v="91331.9"/>
    <n v="104.56"/>
    <n v="911022.39"/>
    <n v="92668.56"/>
    <n v="90826.48"/>
    <n v="1.3190823834574594E-4"/>
    <n v="245196.03939149715"/>
    <m/>
    <m/>
    <n v="333718204.15693504"/>
    <m/>
    <m/>
    <n v="13.348402527175908"/>
    <m/>
    <m/>
    <n v="168.27997036380714"/>
    <m/>
    <m/>
    <n v="205.79832243582007"/>
    <m/>
    <m/>
    <n v="226532.58467399515"/>
    <m/>
    <m/>
    <n v="3.3325417354819598"/>
    <m/>
    <m/>
    <n v="2736887327726.5244"/>
    <m/>
    <m/>
    <n v="555"/>
    <n v="1.0255770430442919"/>
    <n v="6749075603.0963621"/>
    <m/>
    <m/>
    <m/>
    <n v="9.8517308444123088"/>
    <m/>
    <m/>
    <m/>
    <n v="8.8620257346404152"/>
    <m/>
    <m/>
    <n v="345581571331.02386"/>
    <m/>
    <m/>
    <n v="31.539127713416875"/>
    <m/>
    <m/>
    <m/>
    <m/>
    <m/>
  </r>
  <r>
    <x v="549"/>
    <n v="14.52"/>
    <n v="14.91"/>
    <n v="89265.12"/>
    <n v="87481.3"/>
    <n v="108.25"/>
    <n v="878894.07999999996"/>
    <n v="91278.75"/>
    <n v="89452.31"/>
    <n v="1.3190823834574594E-4"/>
    <n v="234885.0756237384"/>
    <m/>
    <m/>
    <n v="312610609.13477159"/>
    <m/>
    <m/>
    <n v="13.629435546085674"/>
    <m/>
    <m/>
    <n v="165.75212568256626"/>
    <m/>
    <m/>
    <n v="202.70711193545287"/>
    <m/>
    <m/>
    <n v="216975.61214711392"/>
    <m/>
    <m/>
    <n v="3.4497856867083261"/>
    <m/>
    <m/>
    <n v="2543489096229.6265"/>
    <m/>
    <m/>
    <n v="556"/>
    <n v="0.97384305835010054"/>
    <n v="6179778330.7350273"/>
    <m/>
    <m/>
    <m/>
    <n v="10.266606703938669"/>
    <m/>
    <m/>
    <m/>
    <n v="9.2365299754862704"/>
    <m/>
    <m/>
    <n v="316469213207.85718"/>
    <m/>
    <m/>
    <n v="32.019341735753422"/>
    <m/>
    <m/>
    <m/>
    <m/>
    <m/>
  </r>
  <r>
    <x v="550"/>
    <n v="14.32"/>
    <n v="14.9"/>
    <n v="87013.15"/>
    <n v="85262.8"/>
    <n v="111.1"/>
    <n v="855748.25"/>
    <n v="91592.4"/>
    <n v="89747.88"/>
    <n v="1.3190823834574594E-4"/>
    <n v="228953.83958005707"/>
    <m/>
    <m/>
    <n v="300716156.07729077"/>
    <m/>
    <m/>
    <n v="13.801895544736791"/>
    <m/>
    <m/>
    <n v="166.31762391613705"/>
    <m/>
    <m/>
    <n v="203.39891278417474"/>
    <m/>
    <m/>
    <n v="211467.09105929596"/>
    <m/>
    <m/>
    <n v="3.5402379912998363"/>
    <m/>
    <m/>
    <n v="2409182658114.9551"/>
    <m/>
    <m/>
    <n v="557"/>
    <n v="0.96107382550335574"/>
    <n v="5866145926.6179676"/>
    <m/>
    <m/>
    <m/>
    <n v="10.526474528884702"/>
    <m/>
    <m/>
    <m/>
    <n v="9.4716646384248691"/>
    <m/>
    <m/>
    <n v="300444128225.19702"/>
    <m/>
    <m/>
    <n v="31.916572121704281"/>
    <m/>
    <m/>
    <m/>
    <m/>
    <m/>
  </r>
  <r>
    <x v="551"/>
    <n v="16.649999999999999"/>
    <n v="16.399999999999999"/>
    <n v="92172.9"/>
    <n v="90285.01"/>
    <n v="105.65"/>
    <n v="897730.52"/>
    <n v="93301.61"/>
    <n v="91387.15"/>
    <n v="1.3162707290348408E-4"/>
    <n v="242512.71990660354"/>
    <m/>
    <m/>
    <n v="327276235.99573576"/>
    <m/>
    <m/>
    <n v="13.394365102105025"/>
    <m/>
    <m/>
    <n v="169.40889178460742"/>
    <m/>
    <m/>
    <n v="207.18007437643121"/>
    <m/>
    <m/>
    <n v="223903.75153040857"/>
    <m/>
    <m/>
    <n v="3.3655067510930463"/>
    <m/>
    <m/>
    <n v="2644447820599.8916"/>
    <m/>
    <m/>
    <n v="558"/>
    <n v="1.0152439024390243"/>
    <n v="6556546829.119628"/>
    <m/>
    <m/>
    <m/>
    <n v="9.9050525276175563"/>
    <m/>
    <m/>
    <m/>
    <n v="8.9162964954857298"/>
    <m/>
    <m/>
    <n v="335925153572.62567"/>
    <m/>
    <m/>
    <n v="31.342504203528936"/>
    <m/>
    <m/>
    <m/>
    <m/>
    <m/>
  </r>
  <r>
    <x v="552"/>
    <n v="17.34"/>
    <n v="17.03"/>
    <n v="94315.63"/>
    <n v="92371.97"/>
    <n v="101.43"/>
    <n v="933593.71"/>
    <n v="93616.06"/>
    <n v="91683.12"/>
    <n v="1.3162707290348408E-4"/>
    <n v="248144.32704341575"/>
    <m/>
    <m/>
    <n v="338620593.79940051"/>
    <m/>
    <m/>
    <n v="13.239213504734391"/>
    <m/>
    <m/>
    <n v="169.97569784010167"/>
    <m/>
    <m/>
    <n v="207.8734825727297"/>
    <m/>
    <m/>
    <n v="229072.75133737977"/>
    <m/>
    <m/>
    <n v="3.2307368002298444"/>
    <m/>
    <m/>
    <n v="2855329527968.0298"/>
    <m/>
    <m/>
    <n v="559"/>
    <n v="1.0182031708749266"/>
    <n v="6859428022.3229847"/>
    <m/>
    <m/>
    <m/>
    <n v="9.6756441580944017"/>
    <m/>
    <m/>
    <m/>
    <n v="8.7110184694337836"/>
    <m/>
    <m/>
    <n v="351485510401.13385"/>
    <m/>
    <m/>
    <n v="31.243953815045721"/>
    <m/>
    <m/>
    <m/>
    <m/>
    <m/>
  </r>
  <r>
    <x v="553"/>
    <n v="17.8"/>
    <n v="17.5"/>
    <n v="96794.07"/>
    <n v="94787.17"/>
    <n v="100.22"/>
    <n v="944678.22"/>
    <n v="94517.28"/>
    <n v="92553.66"/>
    <n v="1.3162707290348408E-4"/>
    <n v="254658.89053203663"/>
    <m/>
    <m/>
    <n v="351897814.01790076"/>
    <m/>
    <m/>
    <n v="13.065794145443782"/>
    <m/>
    <m/>
    <n v="171.60782977204698"/>
    <m/>
    <m/>
    <n v="209.86974466999027"/>
    <m/>
    <m/>
    <n v="235055.43075779235"/>
    <m/>
    <m/>
    <n v="3.1918593070442314"/>
    <m/>
    <m/>
    <n v="2922719446706.5532"/>
    <m/>
    <m/>
    <n v="560"/>
    <n v="1.0171428571428571"/>
    <n v="7217884299.3486462"/>
    <m/>
    <m/>
    <m/>
    <n v="9.4222214534708488"/>
    <m/>
    <m/>
    <m/>
    <n v="8.4840590371389641"/>
    <m/>
    <m/>
    <n v="369897678319.55029"/>
    <m/>
    <m/>
    <n v="30.950218358359191"/>
    <m/>
    <m/>
    <m/>
    <m/>
    <m/>
  </r>
  <r>
    <x v="554"/>
    <n v="18.350000000000001"/>
    <n v="17.72"/>
    <n v="99877.54"/>
    <n v="97794.23"/>
    <n v="97.2"/>
    <n v="973206.59"/>
    <n v="96072.27"/>
    <n v="94064.16"/>
    <n v="1.3162707290348408E-4"/>
    <n v="262764.89186587359"/>
    <m/>
    <m/>
    <n v="368639865.6508736"/>
    <m/>
    <m/>
    <n v="12.858207651303992"/>
    <m/>
    <m/>
    <n v="174.42685348327441"/>
    <m/>
    <m/>
    <n v="213.31753551630442"/>
    <m/>
    <m/>
    <n v="242505.43176410708"/>
    <m/>
    <m/>
    <n v="3.095350227292188"/>
    <m/>
    <m/>
    <n v="3098808765661.8433"/>
    <m/>
    <m/>
    <n v="561"/>
    <n v="1.0355530474040633"/>
    <n v="7675590802.6764708"/>
    <m/>
    <m/>
    <m/>
    <n v="9.1228828159715398"/>
    <m/>
    <m/>
    <m/>
    <n v="8.215685365469314"/>
    <m/>
    <m/>
    <n v="393401189973.79254"/>
    <m/>
    <m/>
    <n v="30.447984027199062"/>
    <m/>
    <m/>
    <m/>
    <m/>
    <m/>
  </r>
  <r>
    <x v="555"/>
    <n v="18.12"/>
    <n v="17.579999999999998"/>
    <n v="100910.05"/>
    <n v="98792.33"/>
    <n v="95.37"/>
    <n v="991467.43"/>
    <n v="96766.13"/>
    <n v="94731.13"/>
    <n v="1.3162707290348408E-4"/>
    <n v="265474.81877521909"/>
    <m/>
    <m/>
    <n v="374279852.68773574"/>
    <m/>
    <m/>
    <n v="12.792258465080817"/>
    <m/>
    <m/>
    <n v="175.68232767881483"/>
    <m/>
    <m/>
    <n v="214.8531690880352"/>
    <m/>
    <m/>
    <n v="244973.42479402426"/>
    <m/>
    <m/>
    <n v="3.0367532229221528"/>
    <m/>
    <m/>
    <n v="3214644622728.0791"/>
    <m/>
    <m/>
    <n v="562"/>
    <n v="1.0307167235494883"/>
    <n v="7832002923.0794249"/>
    <m/>
    <m/>
    <m/>
    <n v="9.0293529814512095"/>
    <m/>
    <m/>
    <m/>
    <n v="8.1326046682098863"/>
    <m/>
    <m/>
    <n v="401466084662.98004"/>
    <m/>
    <m/>
    <n v="30.234951171427035"/>
    <m/>
    <m/>
    <m/>
    <m/>
    <m/>
  </r>
  <r>
    <x v="556"/>
    <n v="20.96"/>
    <n v="18.920000000000002"/>
    <n v="104583.01"/>
    <n v="102349.19"/>
    <n v="92.67"/>
    <n v="1019598.6"/>
    <n v="100547.01"/>
    <n v="98395.08"/>
    <n v="1.3415782371595242E-4"/>
    <n v="275117.53992033593"/>
    <m/>
    <m/>
    <n v="394481526.52853781"/>
    <m/>
    <m/>
    <n v="12.560995210138966"/>
    <m/>
    <m/>
    <n v="182.53329580724298"/>
    <m/>
    <m/>
    <n v="223.23239067434628"/>
    <m/>
    <m/>
    <n v="253771.39947734016"/>
    <m/>
    <m/>
    <n v="2.949846699899354"/>
    <m/>
    <m/>
    <n v="3395626829705.2339"/>
    <m/>
    <m/>
    <n v="563"/>
    <n v="1.1078224101479914"/>
    <n v="8395111658.5145445"/>
    <m/>
    <m/>
    <m/>
    <n v="8.7030493978533165"/>
    <m/>
    <m/>
    <m/>
    <n v="7.8420293364340168"/>
    <m/>
    <m/>
    <n v="430489233210.45947"/>
    <m/>
    <m/>
    <n v="29.074016938773838"/>
    <m/>
    <m/>
    <m/>
    <m/>
    <m/>
  </r>
  <r>
    <x v="557"/>
    <n v="23.81"/>
    <n v="21.01"/>
    <n v="113341.78"/>
    <n v="110907.15"/>
    <n v="85.34"/>
    <n v="1100207.28"/>
    <n v="104920.91"/>
    <n v="102662.17"/>
    <n v="1.3415782371595242E-4"/>
    <n v="298151.21354771487"/>
    <m/>
    <m/>
    <n v="443954316.42194957"/>
    <m/>
    <m/>
    <n v="12.035536148086361"/>
    <m/>
    <m/>
    <n v="190.46904048328679"/>
    <m/>
    <m/>
    <n v="232.93780822639454"/>
    <m/>
    <m/>
    <n v="274982.66488533601"/>
    <m/>
    <m/>
    <n v="2.7162335597374172"/>
    <m/>
    <m/>
    <n v="3931983248287.064"/>
    <m/>
    <m/>
    <n v="564"/>
    <n v="1.1332698714897667"/>
    <n v="9798701295.2187233"/>
    <m/>
    <m/>
    <m/>
    <n v="7.9749697064943836"/>
    <m/>
    <m/>
    <m/>
    <n v="7.1870138702048276"/>
    <m/>
    <m/>
    <n v="502524917685.45673"/>
    <m/>
    <m/>
    <n v="27.815869481640132"/>
    <m/>
    <m/>
    <m/>
    <m/>
    <m/>
  </r>
  <r>
    <x v="558"/>
    <n v="21.46"/>
    <n v="19.53"/>
    <n v="115566.98"/>
    <n v="113069.67"/>
    <n v="81.69"/>
    <n v="1147262.3"/>
    <n v="106744.36"/>
    <n v="104432.6"/>
    <n v="1.3415782371595242E-4"/>
    <n v="303997.30057556467"/>
    <m/>
    <m/>
    <n v="456934581.27443731"/>
    <m/>
    <m/>
    <n v="11.917888663864254"/>
    <m/>
    <m/>
    <n v="193.77453047176914"/>
    <m/>
    <m/>
    <n v="236.98058104628888"/>
    <m/>
    <m/>
    <n v="280336.34207694093"/>
    <m/>
    <m/>
    <n v="2.599785736491778"/>
    <m/>
    <m/>
    <n v="4267716810637.0469"/>
    <m/>
    <m/>
    <n v="565"/>
    <n v="1.0988223246287763"/>
    <n v="10180477628.456427"/>
    <m/>
    <m/>
    <m/>
    <n v="7.8191057855220549"/>
    <m/>
    <m/>
    <m/>
    <n v="7.0475628346987351"/>
    <m/>
    <m/>
    <n v="522168298094.63757"/>
    <m/>
    <m/>
    <n v="27.338835453674577"/>
    <m/>
    <m/>
    <m/>
    <m/>
    <m/>
  </r>
  <r>
    <x v="559"/>
    <n v="15.9"/>
    <n v="15.88"/>
    <n v="96685.61"/>
    <n v="94581.15"/>
    <n v="94.84"/>
    <n v="962599.55"/>
    <n v="96971.74"/>
    <n v="94857.62"/>
    <n v="1.3415782371595242E-4"/>
    <n v="254323.92331138399"/>
    <m/>
    <m/>
    <n v="344858193.98187709"/>
    <m/>
    <m/>
    <n v="12.891926358529686"/>
    <m/>
    <m/>
    <n v="176.02986428955379"/>
    <m/>
    <m/>
    <n v="215.27960943154685"/>
    <m/>
    <m/>
    <n v="234490.56562712957"/>
    <m/>
    <m/>
    <n v="3.017966358759903"/>
    <m/>
    <m/>
    <n v="2893449491583.1118"/>
    <m/>
    <m/>
    <n v="566"/>
    <n v="1.0012594458438286"/>
    <n v="6850937235.843997"/>
    <m/>
    <m/>
    <m/>
    <n v="9.0972185027616952"/>
    <m/>
    <m/>
    <m/>
    <n v="8.2007376906724598"/>
    <m/>
    <m/>
    <n v="351435477456.44189"/>
    <m/>
    <m/>
    <n v="29.848316882295379"/>
    <m/>
    <m/>
    <m/>
    <m/>
    <m/>
  </r>
  <r>
    <x v="560"/>
    <n v="17.25"/>
    <n v="16.79"/>
    <n v="99663.67"/>
    <n v="97481.7"/>
    <n v="93.81"/>
    <n v="973085.54"/>
    <n v="98809.72"/>
    <n v="96642.8"/>
    <n v="1.3415782371595242E-4"/>
    <n v="262151.08452432486"/>
    <m/>
    <m/>
    <n v="360718547.73841608"/>
    <m/>
    <m/>
    <n v="12.693915571605425"/>
    <m/>
    <m/>
    <n v="179.36192015885902"/>
    <m/>
    <m/>
    <n v="219.3548611262085"/>
    <m/>
    <m/>
    <n v="241674.80937676688"/>
    <m/>
    <m/>
    <n v="2.9848751713988038"/>
    <m/>
    <m/>
    <n v="2956071397049.3613"/>
    <m/>
    <m/>
    <n v="567"/>
    <n v="1.0273972602739727"/>
    <n v="7270891920.5762854"/>
    <m/>
    <m/>
    <m/>
    <n v="8.8178205174902669"/>
    <m/>
    <m/>
    <m/>
    <n v="7.9500155178048644"/>
    <m/>
    <m/>
    <n v="373023821420.87036"/>
    <m/>
    <m/>
    <n v="29.289430095634049"/>
    <m/>
    <m/>
    <m/>
    <m/>
    <m/>
  </r>
  <r>
    <x v="561"/>
    <n v="17.829999999999998"/>
    <n v="17.84"/>
    <n v="100692.08"/>
    <n v="98448.36"/>
    <n v="92.41"/>
    <n v="987553.41"/>
    <n v="98636.82"/>
    <n v="96434.79"/>
    <n v="1.3500153825996009E-4"/>
    <n v="264836.79657050391"/>
    <m/>
    <m/>
    <n v="366073518.96955293"/>
    <m/>
    <m/>
    <n v="12.629990860976843"/>
    <m/>
    <m/>
    <n v="179.03497050614095"/>
    <m/>
    <m/>
    <n v="218.95573026130094"/>
    <m/>
    <m/>
    <n v="244050.27170393226"/>
    <m/>
    <m/>
    <n v="2.9393992097974073"/>
    <m/>
    <m/>
    <n v="3042685049248.981"/>
    <m/>
    <m/>
    <n v="568"/>
    <n v="0.99943946188340793"/>
    <n v="7414343332.4305"/>
    <m/>
    <m/>
    <m/>
    <n v="8.7291603587113773"/>
    <m/>
    <m/>
    <m/>
    <n v="7.8734753847929841"/>
    <m/>
    <m/>
    <n v="380524360995.29694"/>
    <m/>
    <m/>
    <n v="29.361103278320197"/>
    <m/>
    <m/>
    <m/>
    <m/>
    <m/>
  </r>
  <r>
    <x v="562"/>
    <n v="16.690000000000001"/>
    <n v="17.100000000000001"/>
    <n v="99207.33"/>
    <n v="96983.41"/>
    <n v="93.56"/>
    <n v="975249.34"/>
    <n v="96237.79"/>
    <n v="94076.3"/>
    <n v="1.3500153825996009E-4"/>
    <n v="260925.29646695332"/>
    <m/>
    <m/>
    <n v="357899111.88442749"/>
    <m/>
    <m/>
    <n v="12.72362928479215"/>
    <m/>
    <m/>
    <n v="174.67624936781712"/>
    <m/>
    <m/>
    <n v="213.62534674850653"/>
    <m/>
    <m/>
    <n v="240411.79230607123"/>
    <m/>
    <m/>
    <n v="2.975664778102884"/>
    <m/>
    <m/>
    <n v="2966447935101.6533"/>
    <m/>
    <m/>
    <n v="569"/>
    <n v="0.97602339181286546"/>
    <n v="7193444273.0263243"/>
    <m/>
    <m/>
    <m/>
    <n v="8.8586410565023908"/>
    <m/>
    <m/>
    <m/>
    <n v="7.9914189738989521"/>
    <m/>
    <m/>
    <n v="369232811812.91046"/>
    <m/>
    <m/>
    <n v="30.082131231806247"/>
    <m/>
    <m/>
    <m/>
    <m/>
    <m/>
  </r>
  <r>
    <x v="563"/>
    <n v="15.52"/>
    <n v="16.07"/>
    <n v="93550.03"/>
    <n v="91439.83"/>
    <n v="99.49"/>
    <n v="913495.2"/>
    <n v="92119.25"/>
    <n v="90037.57"/>
    <n v="1.3500153825996009E-4"/>
    <n v="246040.02667952413"/>
    <m/>
    <m/>
    <n v="327209658.51646698"/>
    <m/>
    <m/>
    <n v="13.086930525577419"/>
    <m/>
    <m/>
    <n v="167.19682286538955"/>
    <m/>
    <m/>
    <n v="204.47839092339504"/>
    <m/>
    <m/>
    <n v="226663.31308263747"/>
    <m/>
    <m/>
    <n v="3.1639339642890834"/>
    <m/>
    <m/>
    <n v="2590403198202.106"/>
    <m/>
    <m/>
    <n v="570"/>
    <n v="0.96577473553204729"/>
    <n v="6370873797.8397388"/>
    <m/>
    <m/>
    <m/>
    <n v="9.3645655578411837"/>
    <m/>
    <m/>
    <m/>
    <n v="8.4490372183029923"/>
    <m/>
    <m/>
    <n v="327051418977.70197"/>
    <m/>
    <m/>
    <n v="31.376643226262505"/>
    <m/>
    <m/>
    <m/>
    <m/>
    <m/>
  </r>
  <r>
    <x v="564"/>
    <n v="15.88"/>
    <n v="16.149999999999999"/>
    <n v="94068"/>
    <n v="91933.77"/>
    <n v="99.4"/>
    <n v="914291.57"/>
    <n v="93488.54"/>
    <n v="91363.77"/>
    <n v="1.3500153825996009E-4"/>
    <n v="247396.27431987028"/>
    <m/>
    <m/>
    <n v="329857778.91788721"/>
    <m/>
    <m/>
    <n v="13.051244312808373"/>
    <m/>
    <m/>
    <n v="169.67795247130402"/>
    <m/>
    <m/>
    <n v="207.51299052977302"/>
    <m/>
    <m/>
    <n v="227881.14810243237"/>
    <m/>
    <m/>
    <n v="3.160738398695933"/>
    <m/>
    <m/>
    <n v="2594553606981.8887"/>
    <m/>
    <m/>
    <n v="571"/>
    <n v="0.98328173374613015"/>
    <n v="6439485206.3282671"/>
    <m/>
    <m/>
    <m/>
    <n v="9.3135462123842014"/>
    <m/>
    <m/>
    <m/>
    <n v="8.4042208398716731"/>
    <m/>
    <m/>
    <n v="330614439229.96973"/>
    <m/>
    <m/>
    <n v="30.917513973166582"/>
    <m/>
    <m/>
    <m/>
    <m/>
    <m/>
  </r>
  <r>
    <x v="565"/>
    <n v="15.89"/>
    <n v="16.440000000000001"/>
    <n v="93563.12"/>
    <n v="91427.93"/>
    <n v="100.52"/>
    <n v="904037.54"/>
    <n v="93006.29"/>
    <n v="90880.14"/>
    <n v="1.3500153825996009E-4"/>
    <n v="246062.45366503124"/>
    <m/>
    <m/>
    <n v="327132215.97520095"/>
    <m/>
    <m/>
    <n v="13.086809109315695"/>
    <m/>
    <m/>
    <n v="168.79857204227062"/>
    <m/>
    <m/>
    <n v="206.43775080467654"/>
    <m/>
    <m/>
    <n v="226620.77604994975"/>
    <m/>
    <m/>
    <n v="3.1960152029893423"/>
    <m/>
    <m/>
    <n v="2535998480991.2764"/>
    <m/>
    <m/>
    <n v="572"/>
    <n v="0.96654501216545008"/>
    <n v="6368407639.7988224"/>
    <m/>
    <m/>
    <m/>
    <n v="9.3643552416857894"/>
    <m/>
    <m/>
    <m/>
    <n v="8.4512910016936633"/>
    <m/>
    <m/>
    <n v="327005572408.10126"/>
    <m/>
    <m/>
    <n v="31.084220869036582"/>
    <m/>
    <m/>
    <m/>
    <m/>
    <m/>
  </r>
  <r>
    <x v="566"/>
    <n v="15.62"/>
    <n v="15.88"/>
    <n v="92798.04"/>
    <n v="90643.27"/>
    <n v="100.28"/>
    <n v="906179.16"/>
    <n v="92797.43"/>
    <n v="90639.25"/>
    <n v="1.3711111114722563E-4"/>
    <n v="244032.51117959406"/>
    <m/>
    <m/>
    <n v="322911616.65728277"/>
    <m/>
    <m/>
    <n v="13.141940227636585"/>
    <m/>
    <m/>
    <n v="168.40718905585777"/>
    <m/>
    <m/>
    <n v="205.95977328589524"/>
    <m/>
    <m/>
    <n v="224656.4640556126"/>
    <m/>
    <m/>
    <n v="3.1873756257205339"/>
    <m/>
    <m/>
    <n v="2546935399054.5078"/>
    <m/>
    <m/>
    <n v="573"/>
    <n v="0.98362720403022663"/>
    <n v="6258463990.3719893"/>
    <m/>
    <m/>
    <m/>
    <n v="9.4434031385244293"/>
    <m/>
    <m/>
    <m/>
    <n v="8.526328977712728"/>
    <m/>
    <m/>
    <n v="321481287852.68658"/>
    <m/>
    <m/>
    <n v="31.175976356684068"/>
    <m/>
    <m/>
    <m/>
    <m/>
    <m/>
  </r>
  <r>
    <x v="567"/>
    <n v="16.399999999999999"/>
    <n v="16.68"/>
    <n v="95116.91"/>
    <n v="92895.87"/>
    <n v="97.68"/>
    <n v="929681.31"/>
    <n v="93659.28"/>
    <n v="91468.63"/>
    <n v="1.3711111114722563E-4"/>
    <n v="250124.38216383947"/>
    <m/>
    <m/>
    <n v="334945548.46574634"/>
    <m/>
    <m/>
    <n v="12.978305502161087"/>
    <m/>
    <m/>
    <n v="169.96711519286475"/>
    <m/>
    <m/>
    <n v="207.86777020350345"/>
    <m/>
    <m/>
    <n v="230232.83824110072"/>
    <m/>
    <m/>
    <n v="3.1044077667236185"/>
    <m/>
    <m/>
    <n v="2678669147545.0366"/>
    <m/>
    <m/>
    <n v="574"/>
    <n v="0.98321342925659461"/>
    <n v="6569304111.1977978"/>
    <m/>
    <m/>
    <m/>
    <n v="9.2082937172202097"/>
    <m/>
    <m/>
    <m/>
    <n v="8.3152713912039111"/>
    <m/>
    <m/>
    <n v="337490736200.03107"/>
    <m/>
    <m/>
    <n v="30.893798483674928"/>
    <m/>
    <m/>
    <m/>
    <m/>
    <m/>
  </r>
  <r>
    <x v="568"/>
    <n v="15.79"/>
    <n v="16.39"/>
    <n v="95183.28"/>
    <n v="92947.95"/>
    <n v="97.6"/>
    <n v="930446.48"/>
    <n v="93572.42"/>
    <n v="91371.26"/>
    <n v="1.3711111114722563E-4"/>
    <n v="250292.8089947878"/>
    <m/>
    <m/>
    <n v="335224003.5980221"/>
    <m/>
    <m/>
    <n v="12.974329806409806"/>
    <m/>
    <m/>
    <n v="169.80534643377504"/>
    <m/>
    <m/>
    <n v="207.67015651481415"/>
    <m/>
    <m/>
    <n v="230355.28630322329"/>
    <m/>
    <m/>
    <n v="3.1015380711727962"/>
    <m/>
    <m/>
    <n v="2682699909266.1685"/>
    <m/>
    <m/>
    <n v="575"/>
    <n v="0.96339231238560086"/>
    <n v="6576448354.4292517"/>
    <m/>
    <m/>
    <m/>
    <n v="9.2027026534964591"/>
    <m/>
    <m/>
    <m/>
    <n v="8.3114417177516664"/>
    <m/>
    <m/>
    <n v="337900201603.04822"/>
    <m/>
    <m/>
    <n v="30.929782015713606"/>
    <m/>
    <m/>
    <m/>
    <m/>
    <m/>
  </r>
  <r>
    <x v="569"/>
    <n v="13.03"/>
    <n v="14.09"/>
    <n v="87121.66"/>
    <n v="85062.91"/>
    <n v="105.89"/>
    <n v="851358.53"/>
    <n v="90463.5"/>
    <n v="88322.94"/>
    <n v="1.3711111114722563E-4"/>
    <n v="229088.48381325242"/>
    <m/>
    <m/>
    <n v="292564184.03660983"/>
    <m/>
    <m/>
    <n v="13.524302516898199"/>
    <m/>
    <m/>
    <n v="164.15960383077731"/>
    <m/>
    <m/>
    <n v="200.76569258795141"/>
    <m/>
    <m/>
    <n v="210807.52511425925"/>
    <m/>
    <m/>
    <n v="3.3646232028481688"/>
    <m/>
    <m/>
    <n v="2226326759419.5576"/>
    <m/>
    <m/>
    <n v="576"/>
    <n v="0.92476933995741661"/>
    <n v="5460466553.6854839"/>
    <m/>
    <m/>
    <m/>
    <n v="9.9829292167804482"/>
    <m/>
    <m/>
    <m/>
    <n v="9.0174278288291276"/>
    <m/>
    <m/>
    <n v="280595909708.15747"/>
    <m/>
    <m/>
    <n v="31.964858858349771"/>
    <m/>
    <m/>
    <m/>
    <m/>
    <m/>
  </r>
  <r>
    <x v="570"/>
    <n v="13.08"/>
    <n v="14.47"/>
    <n v="85188.19"/>
    <n v="83163.460000000006"/>
    <n v="108.25"/>
    <n v="832416.4"/>
    <n v="90142.399999999994"/>
    <n v="87997.32"/>
    <n v="1.3711111114722563E-4"/>
    <n v="223998.91628841814"/>
    <m/>
    <m/>
    <n v="282762059.91123611"/>
    <m/>
    <m/>
    <n v="13.674945041994073"/>
    <m/>
    <m/>
    <n v="163.57293107975687"/>
    <m/>
    <m/>
    <n v="200.04841642074612"/>
    <m/>
    <m/>
    <n v="206094.27601525234"/>
    <m/>
    <m/>
    <n v="3.4392486914117124"/>
    <m/>
    <m/>
    <n v="2126958195089.1543"/>
    <m/>
    <m/>
    <n v="577"/>
    <n v="0.9039391845196959"/>
    <n v="5216426938.7580833"/>
    <m/>
    <m/>
    <m/>
    <n v="10.205372124337332"/>
    <m/>
    <m/>
    <m/>
    <n v="9.2197095147356443"/>
    <m/>
    <m/>
    <n v="268089164557.79086"/>
    <m/>
    <m/>
    <n v="32.085915911909261"/>
    <m/>
    <m/>
    <m/>
    <m/>
    <m/>
  </r>
  <r>
    <x v="571"/>
    <n v="13.05"/>
    <n v="14.52"/>
    <n v="83595.44"/>
    <n v="81574.350000000006"/>
    <n v="110.81"/>
    <n v="812742.49"/>
    <n v="90002.65"/>
    <n v="87824.7"/>
    <n v="1.3851772053508071E-4"/>
    <n v="219794.76535905653"/>
    <m/>
    <m/>
    <n v="274649517.42720634"/>
    <m/>
    <m/>
    <n v="13.804519382313686"/>
    <m/>
    <m/>
    <n v="163.30739327465199"/>
    <m/>
    <m/>
    <n v="199.72432240270911"/>
    <m/>
    <m/>
    <n v="202138.72471398453"/>
    <m/>
    <m/>
    <n v="3.5194694185840705"/>
    <m/>
    <m/>
    <n v="2025560530229.5586"/>
    <m/>
    <m/>
    <n v="578"/>
    <n v="0.89876033057851246"/>
    <n v="5016565942.5207644"/>
    <m/>
    <m/>
    <m/>
    <n v="10.398926013035556"/>
    <m/>
    <m/>
    <m/>
    <n v="9.3987047956894472"/>
    <m/>
    <m/>
    <n v="257915909958.20648"/>
    <m/>
    <m/>
    <n v="32.158650621297355"/>
    <m/>
    <m/>
    <m/>
    <m/>
    <m/>
  </r>
  <r>
    <x v="572"/>
    <n v="14.15"/>
    <n v="15.17"/>
    <n v="86824.12"/>
    <n v="84702.37"/>
    <n v="106.01"/>
    <n v="847894.66"/>
    <n v="91483.68"/>
    <n v="89245.56"/>
    <n v="1.3851772053508071E-4"/>
    <n v="228272.69582510096"/>
    <m/>
    <m/>
    <n v="290441361.19616759"/>
    <m/>
    <m/>
    <n v="13.539143067887148"/>
    <m/>
    <m/>
    <n v="165.98658748292488"/>
    <m/>
    <m/>
    <n v="203.00141169954645"/>
    <m/>
    <m/>
    <n v="209877.78616922311"/>
    <m/>
    <m/>
    <n v="3.3663049243651453"/>
    <m/>
    <m/>
    <n v="2200155788944.2808"/>
    <m/>
    <m/>
    <n v="579"/>
    <n v="0.93276203032300598"/>
    <n v="5400928698.6882467"/>
    <m/>
    <m/>
    <m/>
    <n v="9.9992411224397593"/>
    <m/>
    <m/>
    <m/>
    <n v="9.0401409581238834"/>
    <m/>
    <m/>
    <n v="277747634316.45831"/>
    <m/>
    <m/>
    <n v="31.644801157535039"/>
    <m/>
    <m/>
    <m/>
    <m/>
    <m/>
  </r>
  <r>
    <x v="573"/>
    <n v="13.65"/>
    <n v="14.85"/>
    <n v="86848.56"/>
    <n v="84714.48"/>
    <n v="106.57"/>
    <n v="843481.53"/>
    <n v="92027.1"/>
    <n v="89763.33"/>
    <n v="1.3851772053508071E-4"/>
    <n v="228331.38431856205"/>
    <m/>
    <m/>
    <n v="290500862.67232066"/>
    <m/>
    <m/>
    <n v="13.537822850615557"/>
    <m/>
    <m/>
    <n v="166.96848902013519"/>
    <m/>
    <m/>
    <n v="204.20249997518155"/>
    <m/>
    <m/>
    <n v="209901.75420609899"/>
    <m/>
    <m/>
    <n v="3.3837305474992339"/>
    <m/>
    <m/>
    <n v="2176945804930.3811"/>
    <m/>
    <m/>
    <n v="580"/>
    <n v="0.91919191919191923"/>
    <n v="5402290997.3274221"/>
    <m/>
    <m/>
    <m/>
    <n v="9.9973458673808135"/>
    <m/>
    <m/>
    <m/>
    <n v="9.0397662053812375"/>
    <m/>
    <m/>
    <n v="277852978810.06366"/>
    <m/>
    <m/>
    <n v="31.464403931159101"/>
    <m/>
    <m/>
    <m/>
    <m/>
    <m/>
  </r>
  <r>
    <x v="574"/>
    <n v="13.97"/>
    <n v="15.34"/>
    <n v="87865.35"/>
    <n v="85694.55"/>
    <n v="105.26"/>
    <n v="853811.6"/>
    <n v="93337"/>
    <n v="91028.57"/>
    <n v="1.3851772053508071E-4"/>
    <n v="230998.96884822668"/>
    <m/>
    <m/>
    <n v="295539277.50776845"/>
    <m/>
    <m/>
    <n v="13.459162344579232"/>
    <m/>
    <m/>
    <n v="169.34096432474215"/>
    <m/>
    <m/>
    <n v="207.10426478015546"/>
    <m/>
    <m/>
    <n v="212324.01974376224"/>
    <m/>
    <m/>
    <n v="3.341783885310055"/>
    <m/>
    <m/>
    <n v="2229952984569.4849"/>
    <m/>
    <m/>
    <n v="581"/>
    <n v="0.91069100391134294"/>
    <n v="5527103987.7126188"/>
    <m/>
    <m/>
    <m/>
    <n v="9.8812253647057666"/>
    <m/>
    <m/>
    <m/>
    <n v="8.9360914791208401"/>
    <m/>
    <m/>
    <n v="284308521688.33759"/>
    <m/>
    <m/>
    <n v="31.02405368827726"/>
    <m/>
    <m/>
    <m/>
    <m/>
    <m/>
  </r>
  <r>
    <x v="575"/>
    <n v="14.02"/>
    <n v="15.33"/>
    <n v="87963.48"/>
    <n v="85754.64"/>
    <n v="104.59"/>
    <n v="859215.47"/>
    <n v="93678.49"/>
    <n v="91323.78"/>
    <n v="1.3767373306250441E-4"/>
    <n v="231240.03750243233"/>
    <m/>
    <m/>
    <n v="295841620.12190598"/>
    <m/>
    <m/>
    <n v="13.453392960087413"/>
    <m/>
    <m/>
    <n v="169.94809590782668"/>
    <m/>
    <m/>
    <n v="207.84747100715157"/>
    <m/>
    <m/>
    <n v="212454.56760318682"/>
    <m/>
    <m/>
    <n v="3.3194621659648509"/>
    <m/>
    <m/>
    <n v="2257224507919.8198"/>
    <m/>
    <m/>
    <n v="582"/>
    <n v="0.91454664057403778"/>
    <n v="5534295792.6877136"/>
    <m/>
    <m/>
    <m/>
    <n v="9.8729169043315661"/>
    <m/>
    <m/>
    <m/>
    <n v="8.9325456391284277"/>
    <m/>
    <m/>
    <n v="284786228919.85089"/>
    <m/>
    <m/>
    <n v="30.932782946623153"/>
    <m/>
    <m/>
    <m/>
    <m/>
    <m/>
  </r>
  <r>
    <x v="576"/>
    <n v="13.14"/>
    <n v="14.69"/>
    <n v="86363.75"/>
    <n v="84183.27"/>
    <n v="107.01"/>
    <n v="839354.06"/>
    <n v="93014.71"/>
    <n v="90664.11"/>
    <n v="1.3767373306250441E-4"/>
    <n v="227029.10151657774"/>
    <m/>
    <m/>
    <n v="287707348.25849336"/>
    <m/>
    <m/>
    <n v="13.576299736494002"/>
    <m/>
    <m/>
    <n v="168.73977589255719"/>
    <m/>
    <m/>
    <n v="206.3699150401645"/>
    <m/>
    <m/>
    <n v="208555.54549367519"/>
    <m/>
    <m/>
    <n v="3.3959095365537553"/>
    <m/>
    <m/>
    <n v="2152565872027.5347"/>
    <m/>
    <m/>
    <n v="583"/>
    <n v="0.89448604492852291"/>
    <n v="5331295001.9540005"/>
    <m/>
    <m/>
    <m/>
    <n v="10.053360200753083"/>
    <m/>
    <m/>
    <m/>
    <n v="9.097141686929568"/>
    <m/>
    <m/>
    <n v="274374738680.91049"/>
    <m/>
    <m/>
    <n v="31.159360463322098"/>
    <m/>
    <m/>
    <m/>
    <m/>
    <m/>
  </r>
  <r>
    <x v="577"/>
    <n v="14.49"/>
    <n v="15.57"/>
    <n v="88741.18"/>
    <n v="86489.09"/>
    <n v="102.56"/>
    <n v="874252.7"/>
    <n v="94167.66"/>
    <n v="91775.45"/>
    <n v="1.3767373306250441E-4"/>
    <n v="233273.09329945507"/>
    <m/>
    <m/>
    <n v="299525138.73632085"/>
    <m/>
    <m/>
    <n v="13.390020550807264"/>
    <m/>
    <m/>
    <n v="170.82719920409357"/>
    <m/>
    <m/>
    <n v="208.92307717513887"/>
    <m/>
    <m/>
    <n v="214261.81768870866"/>
    <m/>
    <m/>
    <n v="3.2543476797740896"/>
    <m/>
    <m/>
    <n v="2331235546993.1958"/>
    <m/>
    <m/>
    <n v="584"/>
    <n v="0.93063583815028905"/>
    <n v="5623158939.1188927"/>
    <m/>
    <m/>
    <m/>
    <n v="9.7775384465211612"/>
    <m/>
    <m/>
    <m/>
    <n v="8.8488575072561808"/>
    <m/>
    <m/>
    <n v="289432009934.11365"/>
    <m/>
    <m/>
    <n v="30.780515022287265"/>
    <m/>
    <m/>
    <m/>
    <m/>
    <m/>
  </r>
  <r>
    <x v="578"/>
    <n v="17.79"/>
    <n v="17.62"/>
    <n v="96161.18"/>
    <n v="93708.88"/>
    <n v="96.14"/>
    <n v="929034.3"/>
    <n v="97537.42"/>
    <n v="95046.97"/>
    <n v="1.3767373306250441E-4"/>
    <n v="252771.81288731538"/>
    <m/>
    <m/>
    <n v="337026786.48302907"/>
    <m/>
    <m/>
    <n v="12.830811843122742"/>
    <m/>
    <m/>
    <n v="176.93588219362803"/>
    <m/>
    <m/>
    <n v="216.39428413321119"/>
    <m/>
    <m/>
    <n v="232140.92516538809"/>
    <m/>
    <m/>
    <n v="3.0503118590323903"/>
    <m/>
    <m/>
    <n v="2623020773537.8193"/>
    <m/>
    <m/>
    <n v="585"/>
    <n v="1.0096481271282631"/>
    <n v="6561738916.1143503"/>
    <m/>
    <m/>
    <m/>
    <n v="8.9609282483810624"/>
    <m/>
    <m/>
    <m/>
    <n v="8.1110041378392665"/>
    <m/>
    <m/>
    <n v="337784673183.34497"/>
    <m/>
    <m/>
    <n v="29.686270557651238"/>
    <m/>
    <m/>
    <m/>
    <m/>
    <m/>
  </r>
  <r>
    <x v="579"/>
    <n v="18.05"/>
    <n v="17.87"/>
    <n v="99146.37"/>
    <n v="96605.05"/>
    <n v="92.43"/>
    <n v="964816.48"/>
    <n v="98797.04"/>
    <n v="96261.34"/>
    <n v="1.3767373306250441E-4"/>
    <n v="260612.40720753788"/>
    <m/>
    <m/>
    <n v="352647647.79040861"/>
    <m/>
    <m/>
    <n v="12.632208285982463"/>
    <m/>
    <m/>
    <n v="179.21650160300433"/>
    <m/>
    <m/>
    <n v="219.18374379273914"/>
    <m/>
    <m/>
    <n v="239308.59649110725"/>
    <m/>
    <m/>
    <n v="2.9322923467792483"/>
    <m/>
    <m/>
    <n v="2824675851192.9604"/>
    <m/>
    <m/>
    <n v="586"/>
    <n v="1.0100727476217124"/>
    <n v="6967098802.2118549"/>
    <m/>
    <m/>
    <m/>
    <n v="8.6835770197295474"/>
    <m/>
    <m/>
    <m/>
    <n v="7.8611165895382547"/>
    <m/>
    <m/>
    <n v="358697008606.36877"/>
    <m/>
    <m/>
    <n v="29.309934020951768"/>
    <m/>
    <m/>
    <m/>
    <m/>
    <m/>
  </r>
  <r>
    <x v="580"/>
    <n v="18.64"/>
    <n v="18.079999999999998"/>
    <n v="98356.41"/>
    <n v="95795.44"/>
    <n v="93.13"/>
    <n v="957507.93"/>
    <n v="98467.26"/>
    <n v="95900.27"/>
    <n v="1.3879906425406929E-4"/>
    <n v="258517.03653763118"/>
    <m/>
    <m/>
    <n v="348204523.03331792"/>
    <m/>
    <m/>
    <n v="12.684150682841437"/>
    <m/>
    <m/>
    <n v="178.6052193876985"/>
    <m/>
    <m/>
    <n v="218.43685711469016"/>
    <m/>
    <m/>
    <n v="237282.56362310689"/>
    <m/>
    <m/>
    <n v="2.9535646542885532"/>
    <m/>
    <m/>
    <n v="2780704260429.1357"/>
    <m/>
    <m/>
    <n v="587"/>
    <n v="1.0309734513274338"/>
    <n v="6849629101.9440651"/>
    <m/>
    <m/>
    <m/>
    <n v="8.7551273266023859"/>
    <m/>
    <m/>
    <m/>
    <n v="7.9293922912140937"/>
    <m/>
    <m/>
    <n v="352783839921.78156"/>
    <m/>
    <m/>
    <n v="29.428860540163186"/>
    <m/>
    <m/>
    <m/>
    <m/>
    <m/>
  </r>
  <r>
    <x v="581"/>
    <n v="17.739999999999998"/>
    <n v="17.350000000000001"/>
    <n v="97098.8"/>
    <n v="94557.28"/>
    <n v="94.25"/>
    <n v="946075.89"/>
    <n v="96874.47"/>
    <n v="94335.69"/>
    <n v="1.3879906425406929E-4"/>
    <n v="255205.34918523827"/>
    <m/>
    <m/>
    <n v="341450412.15836734"/>
    <m/>
    <m/>
    <n v="12.765789998406328"/>
    <m/>
    <m/>
    <n v="175.71184651690879"/>
    <m/>
    <m/>
    <n v="214.89845428921129"/>
    <m/>
    <m/>
    <n v="234208.93902271643"/>
    <m/>
    <m/>
    <n v="2.9887695263154148"/>
    <m/>
    <m/>
    <n v="2713921577605.771"/>
    <m/>
    <m/>
    <n v="588"/>
    <n v="1.0224783861671467"/>
    <n v="6672340770.1827202"/>
    <m/>
    <m/>
    <m/>
    <n v="8.8678746636712003"/>
    <m/>
    <m/>
    <m/>
    <n v="8.0326977604381256"/>
    <m/>
    <m/>
    <n v="343696513433.38416"/>
    <m/>
    <m/>
    <n v="29.91202741844549"/>
    <m/>
    <m/>
    <m/>
    <m/>
    <m/>
  </r>
  <r>
    <x v="582"/>
    <n v="15.55"/>
    <n v="15.93"/>
    <n v="91937.55"/>
    <n v="89518"/>
    <n v="99.64"/>
    <n v="891885.38"/>
    <n v="91686.42"/>
    <n v="89270.51"/>
    <n v="1.3879906425406929E-4"/>
    <n v="241634.1133009539"/>
    <m/>
    <m/>
    <n v="314151813.91252673"/>
    <m/>
    <m/>
    <n v="13.105615131978517"/>
    <m/>
    <m/>
    <n v="166.2976564417157"/>
    <m/>
    <m/>
    <n v="203.38496916720075"/>
    <m/>
    <m/>
    <n v="221720.76728889381"/>
    <m/>
    <m/>
    <n v="3.1593589784215435"/>
    <m/>
    <m/>
    <n v="2402679779058.6504"/>
    <m/>
    <m/>
    <n v="589"/>
    <n v="0.9761456371625864"/>
    <n v="5960956287.3930349"/>
    <m/>
    <m/>
    <m/>
    <n v="9.3400389183507766"/>
    <m/>
    <m/>
    <m/>
    <n v="8.4616490409705278"/>
    <m/>
    <m/>
    <n v="307091733359.25208"/>
    <m/>
    <m/>
    <n v="31.521307225999596"/>
    <m/>
    <m/>
    <m/>
    <m/>
    <m/>
  </r>
  <r>
    <x v="583"/>
    <n v="16.21"/>
    <n v="16.489999999999998"/>
    <n v="94957.36"/>
    <n v="92445.91"/>
    <n v="97.4"/>
    <n v="912007.98"/>
    <n v="92871.15"/>
    <n v="90411.63"/>
    <n v="1.3879906425406929E-4"/>
    <n v="249564.81878951407"/>
    <m/>
    <m/>
    <n v="329561334.46432036"/>
    <m/>
    <m/>
    <n v="12.890953650711289"/>
    <m/>
    <m/>
    <n v="168.44237140149062"/>
    <m/>
    <m/>
    <n v="206.00821918730449"/>
    <m/>
    <m/>
    <n v="228966.1124362768"/>
    <m/>
    <m/>
    <n v="3.0880078903678205"/>
    <m/>
    <m/>
    <n v="2510743360383.6255"/>
    <m/>
    <m/>
    <n v="590"/>
    <n v="0.98302001212856294"/>
    <n v="6350678228.5617332"/>
    <m/>
    <m/>
    <m/>
    <n v="9.0341288066224052"/>
    <m/>
    <m/>
    <m/>
    <n v="8.1857229797746456"/>
    <m/>
    <m/>
    <n v="327210761161.96631"/>
    <m/>
    <m/>
    <n v="31.121547406403966"/>
    <m/>
    <m/>
    <m/>
    <m/>
    <m/>
  </r>
  <r>
    <x v="584"/>
    <n v="17.399999999999999"/>
    <n v="17.07"/>
    <n v="97155.28"/>
    <n v="94572.87"/>
    <n v="95.18"/>
    <n v="932782.91"/>
    <n v="94339.12"/>
    <n v="91828.18"/>
    <n v="1.3879906425406929E-4"/>
    <n v="255335.11705301702"/>
    <m/>
    <m/>
    <n v="340931696.18305415"/>
    <m/>
    <m/>
    <n v="12.742326936603289"/>
    <m/>
    <m/>
    <n v="171.10068753044081"/>
    <m/>
    <m/>
    <n v="209.2596196292144"/>
    <m/>
    <m/>
    <n v="234227.33859248532"/>
    <m/>
    <m/>
    <n v="3.0173058402899398"/>
    <m/>
    <m/>
    <n v="2624759064438.876"/>
    <m/>
    <m/>
    <n v="591"/>
    <n v="1.0193321616871704"/>
    <n v="6642682304.0364361"/>
    <m/>
    <m/>
    <m/>
    <n v="8.8258639531719112"/>
    <m/>
    <m/>
    <m/>
    <n v="7.9982032448718261"/>
    <m/>
    <m/>
    <n v="342299474300.22595"/>
    <m/>
    <m/>
    <n v="30.637060612246682"/>
    <m/>
    <m/>
    <m/>
    <m/>
    <m/>
  </r>
  <r>
    <x v="585"/>
    <n v="14.98"/>
    <n v="15.64"/>
    <n v="90088.960000000006"/>
    <n v="87654.99"/>
    <n v="101.33"/>
    <n v="872477.68"/>
    <n v="91945.22"/>
    <n v="89459.75"/>
    <n v="1.390804152545666E-4"/>
    <n v="236746.70601269937"/>
    <m/>
    <m/>
    <n v="303514912.71354342"/>
    <m/>
    <m/>
    <n v="13.207337782096788"/>
    <m/>
    <m/>
    <n v="166.74672804498374"/>
    <m/>
    <m/>
    <n v="203.93530914193474"/>
    <m/>
    <m/>
    <n v="217075.18448754604"/>
    <m/>
    <m/>
    <n v="3.2112509140450594"/>
    <m/>
    <m/>
    <n v="2284405897702.6533"/>
    <m/>
    <m/>
    <n v="592"/>
    <n v="0.9578005115089514"/>
    <n v="5670302221.6401415"/>
    <m/>
    <m/>
    <m/>
    <n v="9.4701408463813337"/>
    <m/>
    <m/>
    <m/>
    <n v="8.5858831270383771"/>
    <m/>
    <m/>
    <n v="292304273936.91199"/>
    <m/>
    <m/>
    <n v="31.436877467383177"/>
    <m/>
    <m/>
    <m/>
    <m/>
    <m/>
  </r>
  <r>
    <x v="586"/>
    <n v="14.85"/>
    <n v="14.96"/>
    <n v="87611.94"/>
    <n v="85232.71"/>
    <n v="104.34"/>
    <n v="846537.94"/>
    <n v="90995.21"/>
    <n v="88522.98"/>
    <n v="1.390804152545666E-4"/>
    <n v="230231.67813782999"/>
    <m/>
    <m/>
    <n v="290931011.99146336"/>
    <m/>
    <m/>
    <n v="13.389476723824483"/>
    <m/>
    <m/>
    <n v="165.01981897200994"/>
    <m/>
    <m/>
    <n v="201.82347847225248"/>
    <m/>
    <m/>
    <n v="211070.4022783578"/>
    <m/>
    <m/>
    <n v="3.3062920973423107"/>
    <m/>
    <m/>
    <n v="2148266844235.0823"/>
    <m/>
    <m/>
    <n v="593"/>
    <n v="0.99264705882352933"/>
    <n v="5356732590.6904001"/>
    <m/>
    <m/>
    <m/>
    <n v="9.731387832237159"/>
    <m/>
    <m/>
    <m/>
    <n v="8.8240483683447923"/>
    <m/>
    <m/>
    <n v="276174978030.05914"/>
    <m/>
    <m/>
    <n v="31.769309126955218"/>
    <m/>
    <m/>
    <m/>
    <m/>
    <m/>
  </r>
  <r>
    <x v="587"/>
    <n v="14.62"/>
    <n v="14.9"/>
    <n v="87013.99"/>
    <n v="84639.15"/>
    <n v="105.42"/>
    <n v="837807.84"/>
    <n v="90236.88"/>
    <n v="87772.94"/>
    <n v="1.390804152545666E-4"/>
    <n v="228654.77529760016"/>
    <m/>
    <m/>
    <n v="287889189.06579173"/>
    <m/>
    <m/>
    <n v="13.435749128560689"/>
    <m/>
    <m/>
    <n v="163.64059723214632"/>
    <m/>
    <m/>
    <n v="200.13687418111653"/>
    <m/>
    <m/>
    <n v="209594.47986031359"/>
    <m/>
    <m/>
    <n v="3.3401624315822067"/>
    <m/>
    <m/>
    <n v="2103661079898.9124"/>
    <m/>
    <m/>
    <n v="594"/>
    <n v="0.98120805369127506"/>
    <n v="5281946093.2888098"/>
    <m/>
    <m/>
    <m/>
    <n v="9.7987007503593073"/>
    <m/>
    <m/>
    <m/>
    <n v="8.8864061369920595"/>
    <m/>
    <m/>
    <n v="272353981588.00146"/>
    <m/>
    <m/>
    <n v="32.041755965495724"/>
    <m/>
    <m/>
    <m/>
    <m/>
    <m/>
  </r>
  <r>
    <x v="588"/>
    <n v="14.94"/>
    <n v="15.25"/>
    <n v="88500.22"/>
    <n v="86073.04"/>
    <n v="102.2"/>
    <n v="863409.09"/>
    <n v="91554.03"/>
    <n v="89041.919999999998"/>
    <n v="1.390804152545666E-4"/>
    <n v="232554.60980683134"/>
    <m/>
    <m/>
    <n v="295202147.113666"/>
    <m/>
    <m/>
    <n v="13.321593438776732"/>
    <m/>
    <m/>
    <n v="166.02514221190441"/>
    <m/>
    <m/>
    <n v="203.05345968330582"/>
    <m/>
    <m/>
    <n v="213139.13333729745"/>
    <m/>
    <m/>
    <n v="3.2377973207805835"/>
    <m/>
    <m/>
    <n v="2231911052150.0903"/>
    <m/>
    <m/>
    <n v="595"/>
    <n v="0.97967213114754093"/>
    <n v="5460727232.1409645"/>
    <m/>
    <m/>
    <m/>
    <n v="9.6322502123277722"/>
    <m/>
    <m/>
    <m/>
    <n v="8.7367515038395407"/>
    <m/>
    <m/>
    <n v="281608429554.41205"/>
    <m/>
    <m/>
    <n v="31.581735265826772"/>
    <m/>
    <m/>
    <m/>
    <m/>
    <m/>
  </r>
  <r>
    <x v="589"/>
    <n v="14.33"/>
    <n v="14.99"/>
    <n v="85822.71"/>
    <n v="83456.990000000005"/>
    <n v="105.74"/>
    <n v="833471.57"/>
    <n v="90685.62"/>
    <n v="88184.960000000006"/>
    <n v="1.390804152545666E-4"/>
    <n v="225513.33971947661"/>
    <m/>
    <m/>
    <n v="281741162.0599981"/>
    <m/>
    <m/>
    <n v="13.523685521678194"/>
    <m/>
    <m/>
    <n v="164.4463475382131"/>
    <m/>
    <m/>
    <n v="201.12276941468173"/>
    <m/>
    <m/>
    <n v="206655.17113574554"/>
    <m/>
    <m/>
    <n v="3.3495946796435616"/>
    <m/>
    <m/>
    <n v="2076841098895.7415"/>
    <m/>
    <m/>
    <n v="596"/>
    <n v="0.95597064709806534"/>
    <n v="5128614561.0603638"/>
    <m/>
    <m/>
    <m/>
    <n v="9.9245445241553636"/>
    <m/>
    <m/>
    <m/>
    <n v="9.003209930999942"/>
    <m/>
    <m/>
    <n v="264515198557.28894"/>
    <m/>
    <m/>
    <n v="31.888940519780977"/>
    <m/>
    <m/>
    <m/>
    <m/>
    <m/>
  </r>
  <r>
    <x v="590"/>
    <n v="14.95"/>
    <n v="15.39"/>
    <n v="86668.72"/>
    <n v="84244.85"/>
    <n v="103.49"/>
    <n v="851207.4"/>
    <n v="91687.08"/>
    <n v="89122"/>
    <n v="1.390804152545666E-4"/>
    <n v="227719.71200410329"/>
    <m/>
    <m/>
    <n v="285722529.07432866"/>
    <m/>
    <m/>
    <n v="13.458800670918608"/>
    <m/>
    <m/>
    <n v="166.25020055190106"/>
    <m/>
    <m/>
    <n v="203.32960374601763"/>
    <m/>
    <m/>
    <n v="208588.05789692173"/>
    <m/>
    <m/>
    <n v="3.2772826910482675"/>
    <m/>
    <m/>
    <n v="2164312852786.9119"/>
    <m/>
    <m/>
    <n v="597"/>
    <n v="0.97141000649772569"/>
    <n v="5224917747.942256"/>
    <m/>
    <m/>
    <m/>
    <n v="9.8294801681034478"/>
    <m/>
    <m/>
    <m/>
    <n v="8.9209485940690634"/>
    <m/>
    <m/>
    <n v="269585318071.43518"/>
    <m/>
    <m/>
    <n v="31.559757701113409"/>
    <m/>
    <m/>
    <m/>
    <m/>
    <m/>
  </r>
  <r>
    <x v="591"/>
    <n v="15.05"/>
    <n v="15.61"/>
    <n v="88780.7"/>
    <n v="86286.04"/>
    <n v="102.33"/>
    <n v="860792.63"/>
    <n v="93291.87"/>
    <n v="90669.5"/>
    <n v="1.390804152545666E-4"/>
    <n v="233263.19426711518"/>
    <m/>
    <m/>
    <n v="296103955.95704412"/>
    <m/>
    <m/>
    <n v="13.295406256619035"/>
    <m/>
    <m/>
    <n v="169.1559368385403"/>
    <m/>
    <m/>
    <n v="206.88364397703137"/>
    <m/>
    <m/>
    <n v="213635.84539231501"/>
    <m/>
    <m/>
    <n v="3.240206432779805"/>
    <m/>
    <m/>
    <n v="2212744152571.0591"/>
    <m/>
    <m/>
    <n v="598"/>
    <n v="0.96412556053811671"/>
    <n v="5477924877.9139614"/>
    <m/>
    <m/>
    <m/>
    <n v="9.5908724621437464"/>
    <m/>
    <m/>
    <m/>
    <n v="8.705689359682669"/>
    <m/>
    <m/>
    <n v="282675554862.01984"/>
    <m/>
    <m/>
    <n v="31.014925288604562"/>
    <m/>
    <m/>
    <m/>
    <m/>
    <m/>
  </r>
  <r>
    <x v="592"/>
    <n v="14.34"/>
    <n v="15.09"/>
    <n v="87034.73"/>
    <n v="84577.13"/>
    <n v="103.86"/>
    <n v="847924.1"/>
    <n v="92275.64"/>
    <n v="89669.23"/>
    <n v="1.390804152545666E-4"/>
    <n v="228670.24135795946"/>
    <m/>
    <m/>
    <n v="287304615.58529395"/>
    <m/>
    <m/>
    <n v="13.426715699445003"/>
    <m/>
    <m/>
    <n v="167.30923851389022"/>
    <m/>
    <m/>
    <n v="204.62529140429501"/>
    <m/>
    <m/>
    <n v="209398.72641847219"/>
    <m/>
    <m/>
    <n v="3.288305905759159"/>
    <m/>
    <m/>
    <n v="2146281872366.9131"/>
    <m/>
    <m/>
    <n v="599"/>
    <n v="0.95029821073558651"/>
    <n v="5260765085.1980534"/>
    <m/>
    <m/>
    <m/>
    <n v="9.7803658109658098"/>
    <m/>
    <m/>
    <m/>
    <n v="8.8790134510840026"/>
    <m/>
    <m/>
    <n v="271504163041.99484"/>
    <m/>
    <m/>
    <n v="31.360284712285683"/>
    <m/>
    <m/>
    <m/>
    <m/>
    <m/>
  </r>
  <r>
    <x v="593"/>
    <n v="14.46"/>
    <n v="15.08"/>
    <n v="86235.82"/>
    <n v="83789.009999999995"/>
    <n v="104.98"/>
    <n v="838772.73"/>
    <n v="91946.1"/>
    <n v="89336.53"/>
    <n v="1.390804152545666E-4"/>
    <n v="226565.70474629992"/>
    <m/>
    <m/>
    <n v="283286088.10015851"/>
    <m/>
    <m/>
    <n v="13.488922082507978"/>
    <m/>
    <m/>
    <n v="166.70766924466889"/>
    <m/>
    <m/>
    <n v="203.88977372745529"/>
    <m/>
    <m/>
    <n v="207441.50639436126"/>
    <m/>
    <m/>
    <n v="3.3234155768296958"/>
    <m/>
    <m/>
    <n v="2099657328259.0793"/>
    <m/>
    <m/>
    <n v="600"/>
    <n v="0.95888594164456242"/>
    <n v="5162547720.7219772"/>
    <m/>
    <m/>
    <m/>
    <n v="9.8710429951222878"/>
    <m/>
    <m/>
    <m/>
    <n v="8.962666221688302"/>
    <m/>
    <m/>
    <n v="266469229341.92938"/>
    <m/>
    <m/>
    <n v="31.479854445918477"/>
    <m/>
    <m/>
    <m/>
    <m/>
    <m/>
  </r>
  <r>
    <x v="594"/>
    <n v="14.34"/>
    <n v="15.14"/>
    <n v="87521.9"/>
    <n v="85026.94"/>
    <n v="103.65"/>
    <n v="849349.24"/>
    <n v="92808.91"/>
    <n v="90162.42"/>
    <n v="1.390804152545666E-4"/>
    <n v="229938.99102892095"/>
    <m/>
    <m/>
    <n v="289561372.51316631"/>
    <m/>
    <m/>
    <n v="13.388928418377654"/>
    <m/>
    <m/>
    <n v="168.26792881720101"/>
    <m/>
    <m/>
    <n v="205.79825563165738"/>
    <m/>
    <m/>
    <n v="210500.26870863547"/>
    <m/>
    <m/>
    <n v="3.2809648487140546"/>
    <m/>
    <m/>
    <n v="2152304888531.0371"/>
    <m/>
    <m/>
    <n v="601"/>
    <n v="0.94715984147952437"/>
    <n v="5314915409.9042578"/>
    <m/>
    <m/>
    <m/>
    <n v="9.7247515795357025"/>
    <m/>
    <m/>
    <m/>
    <n v="8.8311499735566859"/>
    <m/>
    <m/>
    <n v="274368814300.12836"/>
    <m/>
    <m/>
    <n v="31.192016626964811"/>
    <m/>
    <m/>
    <m/>
    <m/>
    <m/>
  </r>
  <r>
    <x v="595"/>
    <n v="15.23"/>
    <n v="15.55"/>
    <n v="88274.31"/>
    <n v="85722.42"/>
    <n v="102.78"/>
    <n v="856487.57"/>
    <n v="93359.17"/>
    <n v="90659.36"/>
    <n v="1.3950245540850226E-4"/>
    <n v="231898.77071108372"/>
    <m/>
    <m/>
    <n v="293105652.36827463"/>
    <m/>
    <m/>
    <n v="13.333129745363449"/>
    <m/>
    <m/>
    <n v="169.25320047391568"/>
    <m/>
    <m/>
    <n v="207.00396196457348"/>
    <m/>
    <m/>
    <n v="212203.74643737354"/>
    <m/>
    <m/>
    <n v="3.2523962357296448"/>
    <m/>
    <m/>
    <n v="2187556624103.9475"/>
    <m/>
    <m/>
    <n v="602"/>
    <n v="0.97942122186495173"/>
    <n v="5401316291.4812536"/>
    <m/>
    <m/>
    <m/>
    <n v="9.6438601049538022"/>
    <m/>
    <m/>
    <m/>
    <n v="8.761598334641759"/>
    <m/>
    <m/>
    <n v="278936121190.53375"/>
    <m/>
    <m/>
    <n v="31.029639590932888"/>
    <m/>
    <m/>
    <m/>
    <m/>
    <m/>
  </r>
  <r>
    <x v="596"/>
    <n v="15.23"/>
    <n v="15.73"/>
    <n v="88000.69"/>
    <n v="85444.75"/>
    <n v="102.4"/>
    <n v="859704.11"/>
    <n v="93864.62"/>
    <n v="91137.55"/>
    <n v="1.3950245540850226E-4"/>
    <n v="231174.32729005886"/>
    <m/>
    <m/>
    <n v="291678724.25859904"/>
    <m/>
    <m/>
    <n v="13.354376333166918"/>
    <m/>
    <m/>
    <n v="170.16539422288116"/>
    <m/>
    <m/>
    <n v="208.1198423329777"/>
    <m/>
    <m/>
    <n v="211510.29645066836"/>
    <m/>
    <m/>
    <n v="3.2400296273117326"/>
    <m/>
    <m/>
    <n v="2203676393102.6875"/>
    <m/>
    <m/>
    <n v="603"/>
    <n v="0.96821360457724093"/>
    <n v="5366143826.1880264"/>
    <m/>
    <m/>
    <m/>
    <n v="9.6746476435163942"/>
    <m/>
    <m/>
    <m/>
    <n v="8.790879807933873"/>
    <m/>
    <m/>
    <n v="277155207281.6167"/>
    <m/>
    <m/>
    <n v="30.869135551316788"/>
    <m/>
    <m/>
    <m/>
    <m/>
    <m/>
  </r>
  <r>
    <x v="597"/>
    <n v="15.2"/>
    <n v="15.91"/>
    <n v="87085.29"/>
    <n v="84544.02"/>
    <n v="104.03"/>
    <n v="846003.09"/>
    <n v="94462.53"/>
    <n v="91705.37"/>
    <n v="1.3950245540850226E-4"/>
    <n v="228764.02952739847"/>
    <m/>
    <m/>
    <n v="287063802.111637"/>
    <m/>
    <m/>
    <n v="13.424415607699203"/>
    <m/>
    <m/>
    <n v="171.24515828419507"/>
    <m/>
    <m/>
    <n v="209.44067131339051"/>
    <m/>
    <m/>
    <n v="209274.60518785779"/>
    <m/>
    <m/>
    <n v="3.2912571210485457"/>
    <m/>
    <m/>
    <n v="2133135825267.6375"/>
    <m/>
    <m/>
    <n v="604"/>
    <n v="0.95537397862979256"/>
    <n v="5252830617.1831493"/>
    <m/>
    <m/>
    <m/>
    <n v="9.7761791957335298"/>
    <m/>
    <m/>
    <m/>
    <n v="8.8844610324874331"/>
    <m/>
    <m/>
    <n v="271337436021.66302"/>
    <m/>
    <m/>
    <n v="30.679954506459481"/>
    <m/>
    <m/>
    <m/>
    <m/>
    <m/>
  </r>
  <r>
    <x v="598"/>
    <n v="14.46"/>
    <n v="15.43"/>
    <n v="87656.26"/>
    <n v="85086.54"/>
    <n v="103.08"/>
    <n v="853743.29"/>
    <n v="94308.36"/>
    <n v="91542.91"/>
    <n v="1.3950245540850226E-4"/>
    <n v="230258.29387616861"/>
    <m/>
    <m/>
    <n v="289824160.79008251"/>
    <m/>
    <m/>
    <n v="13.38099500741275"/>
    <m/>
    <m/>
    <n v="170.96150447017422"/>
    <m/>
    <m/>
    <n v="209.09397885741211"/>
    <m/>
    <m/>
    <n v="210611.4640030009"/>
    <m/>
    <m/>
    <n v="3.2608574332896394"/>
    <m/>
    <m/>
    <n v="2171862054237.7058"/>
    <m/>
    <m/>
    <n v="605"/>
    <n v="0.93713545042125734"/>
    <n v="5320066287.5389614"/>
    <m/>
    <m/>
    <m/>
    <n v="9.7129929284213929"/>
    <m/>
    <m/>
    <m/>
    <n v="8.8283542946249547"/>
    <m/>
    <m/>
    <n v="274845701921.14914"/>
    <m/>
    <m/>
    <n v="30.737456125785638"/>
    <m/>
    <m/>
    <m/>
    <m/>
    <m/>
  </r>
  <r>
    <x v="599"/>
    <n v="14.3"/>
    <n v="15.43"/>
    <n v="88069.58"/>
    <n v="85475.87"/>
    <n v="102.9"/>
    <n v="855176.85"/>
    <n v="94401.34"/>
    <n v="91620.4"/>
    <n v="1.3950245540850226E-4"/>
    <n v="231338.37520571821"/>
    <m/>
    <m/>
    <n v="291810582.74037892"/>
    <m/>
    <m/>
    <n v="13.350033860134406"/>
    <m/>
    <m/>
    <n v="171.1258851730461"/>
    <m/>
    <m/>
    <n v="209.29525357570779"/>
    <m/>
    <m/>
    <n v="211569.07127939962"/>
    <m/>
    <m/>
    <n v="3.2548199172968024"/>
    <m/>
    <m/>
    <n v="2178848333151.4932"/>
    <m/>
    <m/>
    <n v="606"/>
    <n v="0.92676604018146469"/>
    <n v="5368571362.4061508"/>
    <m/>
    <m/>
    <m/>
    <n v="9.6680989256038536"/>
    <m/>
    <m/>
    <m/>
    <n v="8.7888593514959279"/>
    <m/>
    <m/>
    <n v="277387076065.935"/>
    <m/>
    <m/>
    <n v="30.714585647993012"/>
    <m/>
    <m/>
    <m/>
    <m/>
    <m/>
  </r>
  <r>
    <x v="600"/>
    <n v="14.26"/>
    <n v="15.44"/>
    <n v="84753.19"/>
    <n v="82221.38"/>
    <n v="106.98"/>
    <n v="821321.52"/>
    <n v="93786.84"/>
    <n v="90985.65"/>
    <n v="1.3922109348540879E-4"/>
    <n v="222610.7023796362"/>
    <m/>
    <m/>
    <n v="275136654.99651349"/>
    <m/>
    <m/>
    <n v="13.603122619958409"/>
    <m/>
    <m/>
    <n v="169.99951504739667"/>
    <m/>
    <m/>
    <n v="207.91833188904752"/>
    <m/>
    <m/>
    <n v="203496.0251768216"/>
    <m/>
    <m/>
    <n v="3.3828033268967799"/>
    <m/>
    <m/>
    <n v="2005483700746.7124"/>
    <m/>
    <m/>
    <n v="607"/>
    <n v="0.92357512953367882"/>
    <n v="4959253730.286747"/>
    <m/>
    <m/>
    <m/>
    <n v="10.034809113376756"/>
    <m/>
    <m/>
    <m/>
    <n v="9.1263009901454133"/>
    <m/>
    <m/>
    <n v="256336359832.69794"/>
    <m/>
    <m/>
    <n v="30.936864126173418"/>
    <m/>
    <m/>
    <m/>
    <m/>
    <m/>
  </r>
  <r>
    <x v="601"/>
    <n v="13.42"/>
    <n v="14.82"/>
    <n v="83970.37"/>
    <n v="81450.490000000005"/>
    <n v="108.43"/>
    <n v="810149.31"/>
    <n v="92954.22"/>
    <n v="90165.23"/>
    <n v="1.3922109348540879E-4"/>
    <n v="220549.18817924079"/>
    <m/>
    <m/>
    <n v="271264620.52572948"/>
    <m/>
    <m/>
    <n v="13.666536884370423"/>
    <m/>
    <m/>
    <n v="168.48618642408798"/>
    <m/>
    <m/>
    <n v="206.06767736573627"/>
    <m/>
    <m/>
    <n v="201582.29104064303"/>
    <m/>
    <m/>
    <n v="3.4282919718673628"/>
    <m/>
    <m/>
    <n v="1950648350670.9109"/>
    <m/>
    <m/>
    <n v="608"/>
    <n v="0.90553306342780027"/>
    <n v="4866095948.2640009"/>
    <m/>
    <m/>
    <m/>
    <n v="10.12842157174855"/>
    <m/>
    <m/>
    <m/>
    <n v="9.2128090014828636"/>
    <m/>
    <m/>
    <n v="251553298235.58755"/>
    <m/>
    <m/>
    <n v="31.219013987126708"/>
    <m/>
    <m/>
    <m/>
    <m/>
    <m/>
  </r>
  <r>
    <x v="602"/>
    <n v="12.41"/>
    <n v="14.05"/>
    <n v="79820.100000000006"/>
    <n v="77413.429999999993"/>
    <n v="112.95"/>
    <n v="776393.09"/>
    <n v="92363.19"/>
    <n v="89579.38"/>
    <n v="1.3922109348540879E-4"/>
    <n v="209643.34206065137"/>
    <m/>
    <m/>
    <n v="251094533.91016653"/>
    <m/>
    <m/>
    <n v="14.004860501586366"/>
    <m/>
    <m/>
    <n v="167.41082001427836"/>
    <m/>
    <m/>
    <n v="204.75267074006098"/>
    <m/>
    <m/>
    <n v="191585.43626534275"/>
    <m/>
    <m/>
    <n v="3.5708266520391598"/>
    <m/>
    <m/>
    <n v="1787842034706.4717"/>
    <m/>
    <m/>
    <n v="609"/>
    <n v="0.88327402135231314"/>
    <n v="4383576138.6069736"/>
    <m/>
    <m/>
    <m/>
    <n v="10.629937500583411"/>
    <m/>
    <m/>
    <m/>
    <n v="9.6704266393039138"/>
    <m/>
    <m/>
    <n v="226638332472.16797"/>
    <m/>
    <m/>
    <n v="31.425072428832753"/>
    <m/>
    <m/>
    <m/>
    <m/>
    <m/>
  </r>
  <r>
    <x v="603"/>
    <n v="12.24"/>
    <n v="13.6"/>
    <n v="79238.33"/>
    <n v="76838.42"/>
    <n v="114.18"/>
    <n v="767949.61"/>
    <n v="93985.82"/>
    <n v="91140.64"/>
    <n v="1.3922109348540879E-4"/>
    <n v="208110.27881373547"/>
    <m/>
    <m/>
    <n v="248294540.19040158"/>
    <m/>
    <m/>
    <n v="14.056507155731774"/>
    <m/>
    <m/>
    <n v="170.34772769352679"/>
    <m/>
    <m/>
    <n v="208.34489922118493"/>
    <m/>
    <m/>
    <n v="190156.91118843164"/>
    <m/>
    <m/>
    <n v="3.6093313976576842"/>
    <m/>
    <m/>
    <n v="1748708755211.8669"/>
    <m/>
    <m/>
    <n v="610"/>
    <n v="0.9"/>
    <n v="4318310125.9678955"/>
    <m/>
    <m/>
    <m/>
    <n v="10.708395577342005"/>
    <m/>
    <m/>
    <m/>
    <n v="9.7432524475581417"/>
    <m/>
    <m/>
    <n v="223292483705.37521"/>
    <m/>
    <m/>
    <n v="30.880528253379282"/>
    <m/>
    <m/>
    <m/>
    <m/>
    <m/>
  </r>
  <r>
    <x v="604"/>
    <n v="11.64"/>
    <n v="13.16"/>
    <n v="78050.460000000006"/>
    <n v="75675.83"/>
    <n v="115.69"/>
    <n v="757788.56"/>
    <n v="94176.56"/>
    <n v="91312.92"/>
    <n v="1.3922109348540879E-4"/>
    <n v="204985.47770299064"/>
    <m/>
    <m/>
    <n v="242657048.98105383"/>
    <m/>
    <m/>
    <n v="14.162478270075043"/>
    <m/>
    <m/>
    <n v="170.68927864110339"/>
    <m/>
    <m/>
    <n v="208.76286412147738"/>
    <m/>
    <m/>
    <n v="187274.38848172547"/>
    <m/>
    <m/>
    <n v="3.6566780961694625"/>
    <m/>
    <m/>
    <n v="1702192811892.79"/>
    <m/>
    <m/>
    <n v="611"/>
    <n v="0.88449848024316113"/>
    <n v="4187494167.1023784"/>
    <m/>
    <m/>
    <m/>
    <n v="10.869910752037269"/>
    <m/>
    <m/>
    <m/>
    <n v="9.8916821604722074"/>
    <m/>
    <m/>
    <n v="216555867279.53455"/>
    <m/>
    <m/>
    <n v="30.82530695541773"/>
    <m/>
    <m/>
    <m/>
    <m/>
    <m/>
  </r>
  <r>
    <x v="605"/>
    <n v="12.22"/>
    <n v="13.66"/>
    <n v="77711.039999999994"/>
    <n v="75315.12"/>
    <n v="116.61"/>
    <n v="751777.58"/>
    <n v="93974.48"/>
    <n v="91078.84"/>
    <n v="1.390804152545666E-4"/>
    <n v="204079.12294076651"/>
    <m/>
    <m/>
    <n v="240915175.61403283"/>
    <m/>
    <m/>
    <n v="14.195122660622241"/>
    <m/>
    <m/>
    <n v="170.3105620080911"/>
    <m/>
    <m/>
    <n v="208.3003566044662"/>
    <m/>
    <m/>
    <n v="186365.65771056962"/>
    <m/>
    <m/>
    <n v="3.6845908553491253"/>
    <m/>
    <m/>
    <n v="1674479334969.6965"/>
    <m/>
    <m/>
    <n v="612"/>
    <n v="0.89458272327964861"/>
    <n v="4147155368.6167178"/>
    <m/>
    <m/>
    <m/>
    <n v="10.92019636992514"/>
    <m/>
    <m/>
    <m/>
    <n v="9.9418796092513215"/>
    <m/>
    <m/>
    <n v="214551845358.40479"/>
    <m/>
    <m/>
    <n v="30.913793819642336"/>
    <m/>
    <m/>
    <m/>
    <m/>
    <m/>
  </r>
  <r>
    <x v="606"/>
    <n v="12.19"/>
    <n v="13.67"/>
    <n v="77036.52"/>
    <n v="74650.92"/>
    <n v="117.93"/>
    <n v="743266.21"/>
    <n v="93722.68"/>
    <n v="90822.13"/>
    <n v="1.390804152545666E-4"/>
    <n v="202302.8142299543"/>
    <m/>
    <m/>
    <n v="237725969.02771518"/>
    <m/>
    <m/>
    <n v="14.25734458173298"/>
    <m/>
    <m/>
    <n v="169.8500815776016"/>
    <m/>
    <m/>
    <n v="207.73738820494259"/>
    <m/>
    <m/>
    <n v="184716.79505654721"/>
    <m/>
    <m/>
    <n v="3.7259065795303905"/>
    <m/>
    <m/>
    <n v="1636332651857.9197"/>
    <m/>
    <m/>
    <n v="613"/>
    <n v="0.89173372348207747"/>
    <n v="4073870999.0053267"/>
    <m/>
    <m/>
    <m/>
    <n v="11.015987898155901"/>
    <m/>
    <m/>
    <m/>
    <n v="10.030580470481844"/>
    <m/>
    <m/>
    <n v="210787388741.53113"/>
    <m/>
    <m/>
    <n v="31.004090815492258"/>
    <m/>
    <m/>
    <m/>
    <m/>
    <m/>
  </r>
  <r>
    <x v="607"/>
    <n v="12.4"/>
    <n v="13.88"/>
    <n v="78503.839999999997"/>
    <n v="76062.42"/>
    <n v="115.43"/>
    <n v="758997.89"/>
    <n v="94667.12"/>
    <n v="91724.71"/>
    <n v="1.390804152545666E-4"/>
    <n v="206151.06330295361"/>
    <m/>
    <m/>
    <n v="244466010.67704254"/>
    <m/>
    <m/>
    <n v="14.122188034051691"/>
    <m/>
    <m/>
    <n v="171.55747131976995"/>
    <m/>
    <m/>
    <n v="209.82586375746178"/>
    <m/>
    <m/>
    <n v="188204.00697509653"/>
    <m/>
    <m/>
    <n v="3.6465363497426768"/>
    <m/>
    <m/>
    <n v="1705359944094.5513"/>
    <m/>
    <m/>
    <n v="614"/>
    <n v="0.89337175792507206"/>
    <n v="4227786073.4675546"/>
    <m/>
    <m/>
    <m/>
    <n v="10.807194167052032"/>
    <m/>
    <m/>
    <m/>
    <n v="9.8419269008078025"/>
    <m/>
    <m/>
    <n v="218779062861.9678"/>
    <m/>
    <m/>
    <n v="30.699109565070284"/>
    <m/>
    <m/>
    <m/>
    <m/>
    <m/>
  </r>
  <r>
    <x v="608"/>
    <n v="12.4"/>
    <n v="13.91"/>
    <n v="77743.09"/>
    <n v="75314.75"/>
    <n v="116.3"/>
    <n v="753270.11"/>
    <n v="93996.26"/>
    <n v="91061.94"/>
    <n v="1.390804152545666E-4"/>
    <n v="204148.35601656567"/>
    <m/>
    <m/>
    <n v="240859163.44033438"/>
    <m/>
    <m/>
    <n v="14.191227028124004"/>
    <m/>
    <m/>
    <n v="170.33757312608714"/>
    <m/>
    <m/>
    <n v="208.33407782244964"/>
    <m/>
    <m/>
    <n v="186348.65908359349"/>
    <m/>
    <m/>
    <n v="3.6736328897563246"/>
    <m/>
    <m/>
    <n v="1679383947958.0876"/>
    <m/>
    <m/>
    <n v="615"/>
    <n v="0.89144500359453627"/>
    <n v="4144530751.8032389"/>
    <m/>
    <m/>
    <m/>
    <n v="10.912917237637993"/>
    <m/>
    <m/>
    <m/>
    <n v="9.9396846697543744"/>
    <m/>
    <m/>
    <n v="214498136291.017"/>
    <m/>
    <m/>
    <n v="30.924087213267129"/>
    <m/>
    <m/>
    <m/>
    <m/>
    <m/>
  </r>
  <r>
    <x v="609"/>
    <n v="12.31"/>
    <n v="13.79"/>
    <n v="76155.199999999997"/>
    <n v="73765.990000000005"/>
    <n v="119.22"/>
    <n v="734341.5"/>
    <n v="93596.14"/>
    <n v="90661.65"/>
    <n v="1.390804152545666E-4"/>
    <n v="199973.78277455253"/>
    <m/>
    <m/>
    <n v="233427443.37233216"/>
    <m/>
    <m/>
    <n v="14.336766886537598"/>
    <m/>
    <m/>
    <n v="169.60835033144159"/>
    <m/>
    <m/>
    <n v="207.44241762551303"/>
    <m/>
    <m/>
    <n v="182511.3657555223"/>
    <m/>
    <m/>
    <n v="3.7654713347120321"/>
    <m/>
    <m/>
    <n v="1594757826722.0227"/>
    <m/>
    <m/>
    <n v="616"/>
    <n v="0.89267585206671507"/>
    <n v="3973941947.9580965"/>
    <m/>
    <m/>
    <m/>
    <n v="11.136809928845066"/>
    <m/>
    <m/>
    <m/>
    <n v="10.145118344238488"/>
    <m/>
    <m/>
    <n v="205695636102.54929"/>
    <m/>
    <m/>
    <n v="31.063194335635369"/>
    <m/>
    <m/>
    <m/>
    <m/>
    <m/>
  </r>
  <r>
    <x v="610"/>
    <n v="12.18"/>
    <n v="13.57"/>
    <n v="75090.960000000006"/>
    <n v="72704.350000000006"/>
    <n v="120.4"/>
    <n v="727104"/>
    <n v="93529.05"/>
    <n v="90558.83"/>
    <n v="1.3865839148441417E-4"/>
    <n v="197164.80165681741"/>
    <m/>
    <m/>
    <n v="228381642.32389972"/>
    <m/>
    <m/>
    <n v="14.438806776237026"/>
    <m/>
    <m/>
    <n v="169.4743767747801"/>
    <m/>
    <m/>
    <n v="207.2792404378967"/>
    <m/>
    <m/>
    <n v="179869.13865025775"/>
    <m/>
    <m/>
    <n v="3.8015375144109886"/>
    <m/>
    <m/>
    <n v="1562661056189.3567"/>
    <m/>
    <m/>
    <n v="617"/>
    <n v="0.89756816507000736"/>
    <n v="3859165844.6244516"/>
    <m/>
    <m/>
    <m/>
    <n v="11.295512453892544"/>
    <m/>
    <m/>
    <m/>
    <n v="10.294279182080361"/>
    <m/>
    <m/>
    <n v="199830907498.28735"/>
    <m/>
    <m/>
    <n v="31.107909807237469"/>
    <m/>
    <m/>
    <m/>
    <m/>
    <m/>
  </r>
  <r>
    <x v="611"/>
    <n v="12.28"/>
    <n v="13.6"/>
    <n v="75995.960000000006"/>
    <n v="73570.509999999995"/>
    <n v="118.77"/>
    <n v="736933.29"/>
    <n v="93067.82"/>
    <n v="90099.69"/>
    <n v="1.3865839148441417E-4"/>
    <n v="199536.17617160332"/>
    <m/>
    <m/>
    <n v="232460634.84636033"/>
    <m/>
    <m/>
    <n v="14.352425173052751"/>
    <m/>
    <m/>
    <n v="168.63451729553415"/>
    <m/>
    <m/>
    <n v="206.25225847707713"/>
    <m/>
    <m/>
    <n v="182006.76557274803"/>
    <m/>
    <m/>
    <n v="3.7496759610112158"/>
    <m/>
    <m/>
    <n v="1604683995684.7434"/>
    <m/>
    <m/>
    <n v="618"/>
    <n v="0.90294117647058825"/>
    <n v="3950984694.4051914"/>
    <m/>
    <m/>
    <m/>
    <n v="11.160424050103211"/>
    <m/>
    <m/>
    <m/>
    <n v="10.172672922346194"/>
    <m/>
    <m/>
    <n v="204611380277.83871"/>
    <m/>
    <m/>
    <n v="31.268808064310353"/>
    <m/>
    <m/>
    <m/>
    <m/>
    <m/>
  </r>
  <r>
    <x v="612"/>
    <n v="12.22"/>
    <n v="13.5"/>
    <n v="75507.03"/>
    <n v="73086.990000000005"/>
    <n v="120.11"/>
    <n v="728645.26"/>
    <n v="92173.35"/>
    <n v="89221.26"/>
    <n v="1.3865839148441417E-4"/>
    <n v="198247.59984834114"/>
    <m/>
    <m/>
    <n v="230166761.57170334"/>
    <m/>
    <m/>
    <n v="14.399213883277209"/>
    <m/>
    <m/>
    <n v="167.00970728904048"/>
    <m/>
    <m/>
    <n v="204.26522172620278"/>
    <m/>
    <m/>
    <n v="180805.37956957039"/>
    <m/>
    <m/>
    <n v="3.7915809928319679"/>
    <m/>
    <m/>
    <n v="1568368039075.0476"/>
    <m/>
    <m/>
    <n v="619"/>
    <n v="0.9051851851851852"/>
    <n v="3898919989.8636241"/>
    <m/>
    <m/>
    <m/>
    <n v="11.233249356187651"/>
    <m/>
    <m/>
    <m/>
    <n v="10.240570823085658"/>
    <m/>
    <m/>
    <n v="201940757227.87756"/>
    <m/>
    <m/>
    <n v="31.576874535230377"/>
    <m/>
    <m/>
    <m/>
    <m/>
    <m/>
  </r>
  <r>
    <x v="613"/>
    <n v="12.31"/>
    <n v="13.47"/>
    <n v="74367.31"/>
    <n v="71973.67"/>
    <n v="121.94"/>
    <n v="717544.26"/>
    <n v="91379.99"/>
    <n v="88440.93"/>
    <n v="1.3865839148441417E-4"/>
    <n v="195250.44521546003"/>
    <m/>
    <m/>
    <n v="224905476.19876125"/>
    <m/>
    <m/>
    <n v="14.50850647653578"/>
    <m/>
    <m/>
    <n v="165.56817405486029"/>
    <m/>
    <m/>
    <n v="202.50234191062407"/>
    <m/>
    <m/>
    <n v="178046.08412889187"/>
    <m/>
    <m/>
    <n v="3.8489436210800663"/>
    <m/>
    <m/>
    <n v="1520364932276.739"/>
    <m/>
    <m/>
    <n v="620"/>
    <n v="0.91388270230141055"/>
    <n v="3780009614.3712296"/>
    <m/>
    <m/>
    <m/>
    <n v="11.4038321115085"/>
    <m/>
    <m/>
    <m/>
    <n v="10.397620500535753"/>
    <m/>
    <m/>
    <n v="195806805144.71384"/>
    <m/>
    <m/>
    <n v="31.856284750079904"/>
    <m/>
    <m/>
    <m/>
    <m/>
    <m/>
  </r>
  <r>
    <x v="614"/>
    <n v="11.96"/>
    <n v="13.3"/>
    <n v="72860.47"/>
    <n v="70505.350000000006"/>
    <n v="124.11"/>
    <n v="704730.97"/>
    <n v="90832.55"/>
    <n v="87898.83"/>
    <n v="1.3865839148441417E-4"/>
    <n v="191289.59114702066"/>
    <m/>
    <m/>
    <n v="218021010.20293245"/>
    <m/>
    <m/>
    <n v="14.656117530430244"/>
    <m/>
    <m/>
    <n v="164.57227391209349"/>
    <m/>
    <m/>
    <n v="201.28450164911737"/>
    <m/>
    <m/>
    <n v="174408.7852980459"/>
    <m/>
    <m/>
    <n v="3.9170248161423857"/>
    <m/>
    <m/>
    <n v="1465859330294.9429"/>
    <m/>
    <m/>
    <n v="621"/>
    <n v="0.89924812030075185"/>
    <n v="3625657037.2421398"/>
    <m/>
    <m/>
    <m/>
    <n v="11.635937365824107"/>
    <m/>
    <m/>
    <m/>
    <n v="10.610818926739773"/>
    <m/>
    <m/>
    <n v="187835128735.19785"/>
    <m/>
    <m/>
    <n v="32.054807070670151"/>
    <m/>
    <m/>
    <m/>
    <m/>
    <m/>
  </r>
  <r>
    <x v="615"/>
    <n v="12.63"/>
    <n v="13.57"/>
    <n v="73351.100000000006"/>
    <n v="70941.009999999995"/>
    <n v="123.56"/>
    <n v="707902.2"/>
    <n v="91198.87"/>
    <n v="88204.56"/>
    <n v="1.3570468373758082E-4"/>
    <n v="192558.92045132053"/>
    <m/>
    <m/>
    <n v="220033332.61954197"/>
    <m/>
    <m/>
    <n v="14.609315612973329"/>
    <m/>
    <m/>
    <n v="165.21986441122829"/>
    <m/>
    <m/>
    <n v="202.07744029046731"/>
    <m/>
    <m/>
    <n v="175466.28349952088"/>
    <m/>
    <m/>
    <n v="3.8980212360607505"/>
    <m/>
    <m/>
    <n v="1478217241427.1138"/>
    <m/>
    <m/>
    <n v="622"/>
    <n v="0.93072955047899786"/>
    <n v="3669968938.9546185"/>
    <m/>
    <m/>
    <m/>
    <n v="11.561883435030159"/>
    <m/>
    <m/>
    <m/>
    <n v="10.549542842517825"/>
    <m/>
    <m/>
    <n v="190225280279.99088"/>
    <m/>
    <m/>
    <n v="31.955929372170932"/>
    <m/>
    <m/>
    <m/>
    <m/>
    <m/>
  </r>
  <r>
    <x v="616"/>
    <n v="13.74"/>
    <n v="14.5"/>
    <n v="76409.679999999993"/>
    <n v="73889.47"/>
    <n v="118.17"/>
    <n v="738774.69"/>
    <n v="92997.49"/>
    <n v="89932.15"/>
    <n v="1.3570468373758082E-4"/>
    <n v="200583.31406858756"/>
    <m/>
    <m/>
    <n v="233748674.55390647"/>
    <m/>
    <m/>
    <n v="14.305346081449747"/>
    <m/>
    <m/>
    <n v="168.47421502221292"/>
    <m/>
    <m/>
    <n v="206.05800372901356"/>
    <m/>
    <m/>
    <n v="182753.77981948198"/>
    <m/>
    <m/>
    <n v="3.7275864564009651"/>
    <m/>
    <m/>
    <n v="1606924241355.0557"/>
    <m/>
    <m/>
    <n v="623"/>
    <n v="0.94758620689655171"/>
    <n v="3974898491.8870912"/>
    <m/>
    <m/>
    <m/>
    <n v="11.080830730377231"/>
    <m/>
    <m/>
    <m/>
    <n v="10.112079443710124"/>
    <m/>
    <m/>
    <n v="206056264966.08197"/>
    <m/>
    <m/>
    <n v="31.333127778713131"/>
    <m/>
    <m/>
    <m/>
    <m/>
    <m/>
  </r>
  <r>
    <x v="617"/>
    <n v="13.88"/>
    <n v="14.73"/>
    <n v="77273.38"/>
    <n v="74714.649999999994"/>
    <n v="117.15"/>
    <n v="745124.45"/>
    <n v="93356.97"/>
    <n v="90267.58"/>
    <n v="1.3570468373758082E-4"/>
    <n v="202845.66969205844"/>
    <m/>
    <m/>
    <n v="237662069.85610721"/>
    <m/>
    <m/>
    <n v="14.225096480871047"/>
    <m/>
    <m/>
    <n v="169.12132496305148"/>
    <m/>
    <m/>
    <n v="206.84969979944583"/>
    <m/>
    <m/>
    <n v="184789.41448655279"/>
    <m/>
    <m/>
    <n v="3.6950215104333446"/>
    <m/>
    <m/>
    <n v="1634316604361.3569"/>
    <m/>
    <m/>
    <n v="624"/>
    <n v="0.94229463679565517"/>
    <n v="4063542990.460721"/>
    <m/>
    <m/>
    <m/>
    <n v="10.956572322430523"/>
    <m/>
    <m/>
    <m/>
    <n v="10.000137249174699"/>
    <m/>
    <m/>
    <n v="210677703971.69009"/>
    <m/>
    <m/>
    <n v="31.219342725796626"/>
    <m/>
    <m/>
    <m/>
    <m/>
    <m/>
  </r>
  <r>
    <x v="618"/>
    <n v="13.16"/>
    <n v="14.29"/>
    <n v="76765.490000000005"/>
    <n v="74213.440000000002"/>
    <n v="118.15"/>
    <n v="738745.55"/>
    <n v="91723.36"/>
    <n v="88675.78"/>
    <n v="1.3570468373758082E-4"/>
    <n v="201507.52482300226"/>
    <m/>
    <m/>
    <n v="235268342.96650931"/>
    <m/>
    <m/>
    <n v="14.272438267252527"/>
    <m/>
    <m/>
    <n v="166.15789829385309"/>
    <m/>
    <m/>
    <n v="203.22540078996434"/>
    <m/>
    <m/>
    <n v="183544.50722027739"/>
    <m/>
    <m/>
    <n v="3.7261693779919032"/>
    <m/>
    <m/>
    <n v="1606107672653.5454"/>
    <m/>
    <m/>
    <n v="625"/>
    <n v="0.92092372288313518"/>
    <n v="4008888774.5865655"/>
    <m/>
    <m/>
    <m/>
    <n v="11.029558818397996"/>
    <m/>
    <m/>
    <m/>
    <n v="10.068215219024465"/>
    <m/>
    <m/>
    <n v="207869926186.37912"/>
    <m/>
    <m/>
    <n v="31.773008319668278"/>
    <m/>
    <m/>
    <m/>
    <m/>
    <m/>
  </r>
  <r>
    <x v="619"/>
    <n v="12.99"/>
    <n v="14.32"/>
    <n v="77088.679999999993"/>
    <n v="74495.67"/>
    <n v="117.16"/>
    <n v="744956.38"/>
    <n v="91254.28"/>
    <n v="88186.18"/>
    <n v="1.3472029280281461E-4"/>
    <n v="202341.08851989999"/>
    <m/>
    <m/>
    <n v="236603607.0403294"/>
    <m/>
    <m/>
    <n v="14.244187307592899"/>
    <m/>
    <m/>
    <n v="165.29606248801943"/>
    <m/>
    <m/>
    <n v="202.17196616297329"/>
    <m/>
    <m/>
    <n v="184226.6178756656"/>
    <m/>
    <m/>
    <n v="3.6937780380794027"/>
    <m/>
    <m/>
    <n v="1632422440680.635"/>
    <m/>
    <m/>
    <n v="626"/>
    <n v="0.90712290502793291"/>
    <n v="4038971630.5843821"/>
    <m/>
    <m/>
    <m/>
    <n v="10.986078773789526"/>
    <m/>
    <m/>
    <m/>
    <n v="10.032897007723863"/>
    <m/>
    <m/>
    <n v="209507215975.66711"/>
    <m/>
    <m/>
    <n v="31.957802889332559"/>
    <m/>
    <m/>
    <m/>
    <m/>
    <m/>
  </r>
  <r>
    <x v="620"/>
    <n v="11.92"/>
    <n v="13.81"/>
    <n v="73045.98"/>
    <n v="70578.91"/>
    <n v="123.53"/>
    <n v="704469.62"/>
    <n v="90987.68"/>
    <n v="87916.67"/>
    <n v="1.3472029280281461E-4"/>
    <n v="191725.20156278872"/>
    <m/>
    <m/>
    <n v="217941649.87902302"/>
    <m/>
    <m/>
    <n v="14.618265251077347"/>
    <m/>
    <m/>
    <n v="164.80913018505439"/>
    <m/>
    <m/>
    <n v="201.57662502856724"/>
    <m/>
    <m/>
    <n v="174535.51109388078"/>
    <m/>
    <m/>
    <n v="3.8941982892754332"/>
    <m/>
    <m/>
    <n v="1454779925479.9272"/>
    <m/>
    <m/>
    <n v="627"/>
    <n v="0.8631426502534395"/>
    <n v="3614135686.6035318"/>
    <m/>
    <m/>
    <m/>
    <n v="11.56315542530432"/>
    <m/>
    <m/>
    <m/>
    <n v="10.561428899440198"/>
    <m/>
    <m/>
    <n v="187493469611.97879"/>
    <m/>
    <m/>
    <n v="32.058603567421272"/>
    <m/>
    <m/>
    <m/>
    <m/>
    <m/>
  </r>
  <r>
    <x v="621"/>
    <n v="11.18"/>
    <n v="13.53"/>
    <n v="71785.960000000006"/>
    <n v="69351.929999999993"/>
    <n v="125.48"/>
    <n v="693360"/>
    <n v="91103.43"/>
    <n v="88016.67"/>
    <n v="1.3472029280281461E-4"/>
    <n v="188413.40830922712"/>
    <m/>
    <m/>
    <n v="212256400.25586399"/>
    <m/>
    <m/>
    <n v="14.744947181872734"/>
    <m/>
    <m/>
    <n v="165.01476841558608"/>
    <m/>
    <m/>
    <n v="201.82836056084059"/>
    <m/>
    <m/>
    <n v="171496.36258001294"/>
    <m/>
    <m/>
    <n v="3.9552534561383501"/>
    <m/>
    <m/>
    <n v="1408696823427.7715"/>
    <m/>
    <m/>
    <n v="628"/>
    <n v="0.82631189948263117"/>
    <n v="3488358149.8858919"/>
    <m/>
    <m/>
    <m/>
    <n v="11.76362733416061"/>
    <m/>
    <m/>
    <m/>
    <n v="10.746084355750714"/>
    <m/>
    <m/>
    <n v="180990704076.52182"/>
    <m/>
    <m/>
    <n v="32.025268457892032"/>
    <m/>
    <m/>
    <m/>
    <m/>
    <m/>
  </r>
  <r>
    <x v="622"/>
    <n v="11.55"/>
    <n v="13.86"/>
    <n v="72834.73"/>
    <n v="70355.8"/>
    <n v="123.79"/>
    <n v="702695.32"/>
    <n v="91958.77"/>
    <n v="88831.18"/>
    <n v="1.3472029280281461E-4"/>
    <n v="191161.40685445032"/>
    <m/>
    <m/>
    <n v="216862941.55233222"/>
    <m/>
    <m/>
    <n v="14.637849545149734"/>
    <m/>
    <m/>
    <n v="166.55997612418747"/>
    <m/>
    <m/>
    <n v="203.718516105557"/>
    <m/>
    <m/>
    <n v="173973.76957054363"/>
    <m/>
    <m/>
    <n v="3.9015714089814746"/>
    <m/>
    <m/>
    <n v="1446425776786.0415"/>
    <m/>
    <m/>
    <n v="629"/>
    <n v="0.83333333333333337"/>
    <n v="3589225244.0869765"/>
    <m/>
    <m/>
    <m/>
    <n v="11.592808726367789"/>
    <m/>
    <m/>
    <m/>
    <n v="10.591569713911705"/>
    <m/>
    <m/>
    <n v="186247059582.81372"/>
    <m/>
    <m/>
    <n v="31.732006256842762"/>
    <m/>
    <m/>
    <m/>
    <m/>
    <m/>
  </r>
  <r>
    <x v="623"/>
    <n v="11.76"/>
    <n v="13.64"/>
    <n v="72568.600000000006"/>
    <n v="70089.25"/>
    <n v="125.95"/>
    <n v="690413.98"/>
    <n v="92158.78"/>
    <n v="89012.42"/>
    <n v="1.3472029280281461E-4"/>
    <n v="190458.28017751419"/>
    <m/>
    <m/>
    <n v="215628463.37722871"/>
    <m/>
    <m/>
    <n v="14.665196318394717"/>
    <m/>
    <m/>
    <n v="166.91817332524167"/>
    <m/>
    <m/>
    <n v="204.15684871036726"/>
    <m/>
    <m/>
    <n v="173309.66674331136"/>
    <m/>
    <m/>
    <n v="3.9692308429645897"/>
    <m/>
    <m/>
    <n v="1395669084657.1616"/>
    <m/>
    <m/>
    <n v="630"/>
    <n v="0.86217008797653949"/>
    <n v="3561908929.4261193"/>
    <m/>
    <m/>
    <m/>
    <n v="11.636187259514935"/>
    <m/>
    <m/>
    <m/>
    <n v="10.632736015533977"/>
    <m/>
    <m/>
    <n v="184852373822.26532"/>
    <m/>
    <m/>
    <n v="31.670359218689313"/>
    <m/>
    <m/>
    <m/>
    <m/>
    <m/>
  </r>
  <r>
    <x v="624"/>
    <n v="11.78"/>
    <n v="13.62"/>
    <n v="71883.740000000005"/>
    <n v="69399.460000000006"/>
    <n v="125.33"/>
    <n v="693811.94"/>
    <n v="92384.56"/>
    <n v="89194.51"/>
    <n v="1.3457967280272598E-4"/>
    <n v="188647.04599836693"/>
    <m/>
    <m/>
    <n v="212439160.04297909"/>
    <m/>
    <m/>
    <n v="14.736210083002334"/>
    <m/>
    <m/>
    <n v="167.31486673515104"/>
    <m/>
    <m/>
    <n v="204.6427154051423"/>
    <m/>
    <m/>
    <n v="171589.2139879349"/>
    <m/>
    <m/>
    <n v="3.9484422513411284"/>
    <m/>
    <m/>
    <n v="1408810509173.9065"/>
    <m/>
    <m/>
    <n v="631"/>
    <n v="0.86490455212922168"/>
    <n v="3491446205.8075509"/>
    <m/>
    <m/>
    <m/>
    <n v="11.749064096831692"/>
    <m/>
    <m/>
    <m/>
    <n v="10.740527623714408"/>
    <m/>
    <m/>
    <n v="181262481369.72672"/>
    <m/>
    <m/>
    <n v="31.614826514317841"/>
    <m/>
    <m/>
    <m/>
    <m/>
    <m/>
  </r>
  <r>
    <x v="625"/>
    <n v="11.98"/>
    <n v="13.86"/>
    <n v="71581.67"/>
    <n v="69098.490000000005"/>
    <n v="124.85"/>
    <n v="696459.67"/>
    <n v="92887.21"/>
    <n v="89667.8"/>
    <n v="1.3457967280272598E-4"/>
    <n v="187849.73243664834"/>
    <m/>
    <m/>
    <n v="211055184.22905335"/>
    <m/>
    <m/>
    <n v="14.767779536528295"/>
    <m/>
    <m/>
    <n v="168.22109893247182"/>
    <m/>
    <m/>
    <n v="205.75135296053685"/>
    <m/>
    <m/>
    <n v="170840.15506542622"/>
    <m/>
    <m/>
    <n v="3.9329052709744352"/>
    <m/>
    <m/>
    <n v="1419362839775.6907"/>
    <m/>
    <m/>
    <n v="632"/>
    <n v="0.86435786435786444"/>
    <n v="3461046320.3359256"/>
    <m/>
    <m/>
    <m/>
    <n v="11.799467580994941"/>
    <m/>
    <m/>
    <m/>
    <n v="10.788159649806113"/>
    <m/>
    <m/>
    <n v="179706351029.89655"/>
    <m/>
    <m/>
    <n v="31.450138788470433"/>
    <m/>
    <m/>
    <m/>
    <m/>
    <m/>
  </r>
  <r>
    <x v="626"/>
    <n v="11.39"/>
    <n v="13.43"/>
    <n v="70196.86"/>
    <n v="67752.42"/>
    <n v="128.33000000000001"/>
    <n v="677058.3"/>
    <n v="92069.63"/>
    <n v="88866.49"/>
    <n v="1.3457967280272598E-4"/>
    <n v="184211.12326660179"/>
    <m/>
    <m/>
    <n v="204886043.13578987"/>
    <m/>
    <m/>
    <n v="14.911232955525749"/>
    <m/>
    <m/>
    <n v="166.73637503999106"/>
    <m/>
    <m/>
    <n v="203.93560954429086"/>
    <m/>
    <m/>
    <n v="167507.29233276923"/>
    <m/>
    <m/>
    <n v="4.0421024983421789"/>
    <m/>
    <m/>
    <n v="1340094970993.509"/>
    <m/>
    <m/>
    <n v="633"/>
    <n v="0.84810126582278489"/>
    <n v="3326088720.2384009"/>
    <m/>
    <m/>
    <m/>
    <n v="12.02876630395437"/>
    <m/>
    <m/>
    <m/>
    <n v="10.999391267416165"/>
    <m/>
    <m/>
    <n v="172720263545.80338"/>
    <m/>
    <m/>
    <n v="31.734287499831165"/>
    <m/>
    <m/>
    <m/>
    <m/>
    <m/>
  </r>
  <r>
    <x v="627"/>
    <n v="12.25"/>
    <n v="13.95"/>
    <n v="72099.7"/>
    <n v="69579.88"/>
    <n v="124.62"/>
    <n v="696614.56"/>
    <n v="92379.51"/>
    <n v="89153.63"/>
    <n v="1.3457967280272598E-4"/>
    <n v="189199.95669726629"/>
    <m/>
    <m/>
    <n v="213173467.79986981"/>
    <m/>
    <m/>
    <n v="14.709752609538693"/>
    <m/>
    <m/>
    <n v="167.29348260409159"/>
    <m/>
    <m/>
    <n v="204.61723321610174"/>
    <m/>
    <m/>
    <n v="172020.45351099447"/>
    <m/>
    <m/>
    <n v="3.9248319217263736"/>
    <m/>
    <m/>
    <n v="1417310000216.8506"/>
    <m/>
    <m/>
    <n v="634"/>
    <n v="0.87813620071684595"/>
    <n v="3505397216.080092"/>
    <m/>
    <m/>
    <m/>
    <n v="11.70377387819032"/>
    <m/>
    <m/>
    <m/>
    <n v="10.703753425227617"/>
    <m/>
    <m/>
    <n v="182053967666.90283"/>
    <m/>
    <m/>
    <n v="31.634836648381778"/>
    <m/>
    <m/>
    <m/>
    <m/>
    <m/>
  </r>
  <r>
    <x v="628"/>
    <n v="12.59"/>
    <n v="14.14"/>
    <n v="72329.86"/>
    <n v="69792.63"/>
    <n v="124.35"/>
    <n v="698145.59"/>
    <n v="93403.75"/>
    <n v="90130.11"/>
    <n v="1.3457967280272598E-4"/>
    <n v="189799.3014617174"/>
    <m/>
    <m/>
    <n v="214149124.84783289"/>
    <m/>
    <m/>
    <n v="14.686881798005226"/>
    <m/>
    <m/>
    <n v="169.14419238836138"/>
    <m/>
    <m/>
    <n v="206.88106943457885"/>
    <m/>
    <m/>
    <n v="172541.46591156608"/>
    <m/>
    <m/>
    <n v="3.91591534199598"/>
    <m/>
    <m/>
    <n v="1423339115221.5293"/>
    <m/>
    <m/>
    <n v="635"/>
    <n v="0.89038189533239032"/>
    <n v="3526714829.505404"/>
    <m/>
    <m/>
    <m/>
    <n v="11.667444548218795"/>
    <m/>
    <m/>
    <m/>
    <n v="10.672066656436233"/>
    <m/>
    <m/>
    <n v="183183647908.3075"/>
    <m/>
    <m/>
    <n v="31.291400811452544"/>
    <m/>
    <m/>
    <m/>
    <m/>
    <m/>
  </r>
  <r>
    <x v="629"/>
    <n v="12.12"/>
    <n v="13.72"/>
    <n v="69971.73"/>
    <n v="67489.039999999994"/>
    <n v="128.84"/>
    <n v="672962.37"/>
    <n v="92570.38"/>
    <n v="89289.55"/>
    <n v="1.3331417464845785E-4"/>
    <n v="183597.94994532099"/>
    <m/>
    <m/>
    <n v="203540893.90126637"/>
    <m/>
    <m/>
    <n v="14.928095250086919"/>
    <m/>
    <m/>
    <n v="167.62278621091784"/>
    <m/>
    <m/>
    <n v="205.0209043299736"/>
    <m/>
    <m/>
    <n v="166832.12788435785"/>
    <m/>
    <m/>
    <n v="4.0560265215560163"/>
    <m/>
    <m/>
    <n v="1320095973206.4949"/>
    <m/>
    <m/>
    <n v="636"/>
    <n v="0.88338192419825068"/>
    <n v="3293574880.0705476"/>
    <m/>
    <m/>
    <m/>
    <n v="12.050858663864016"/>
    <m/>
    <m/>
    <m/>
    <n v="11.027539112784831"/>
    <m/>
    <m/>
    <n v="171136480932.98004"/>
    <m/>
    <m/>
    <n v="31.592354619171168"/>
    <m/>
    <m/>
    <m/>
    <m/>
    <m/>
  </r>
  <r>
    <x v="630"/>
    <n v="11.53"/>
    <n v="13.15"/>
    <n v="68516.75"/>
    <n v="66076.679999999993"/>
    <n v="130.88"/>
    <n v="662289.75"/>
    <n v="92895.93"/>
    <n v="89591.66"/>
    <n v="1.3331417464845785E-4"/>
    <n v="179775.86238117772"/>
    <m/>
    <m/>
    <n v="197149676.70476794"/>
    <m/>
    <m/>
    <n v="15.083904634386709"/>
    <m/>
    <m/>
    <n v="168.20817767241795"/>
    <m/>
    <m/>
    <n v="205.73712724660129"/>
    <m/>
    <m/>
    <n v="163336.09142194275"/>
    <m/>
    <m/>
    <n v="4.1198133893506617"/>
    <m/>
    <m/>
    <n v="1278044386200.4521"/>
    <m/>
    <m/>
    <n v="637"/>
    <n v="0.87680608365019008"/>
    <n v="3155617607.8828039"/>
    <m/>
    <m/>
    <m/>
    <n v="12.302476974867105"/>
    <m/>
    <m/>
    <m/>
    <n v="11.259399668224395"/>
    <m/>
    <m/>
    <n v="163988096658.62692"/>
    <m/>
    <m/>
    <n v="31.488495236843473"/>
    <m/>
    <m/>
    <m/>
    <m/>
    <m/>
  </r>
  <r>
    <x v="631"/>
    <n v="11.58"/>
    <n v="13.34"/>
    <n v="68740.990000000005"/>
    <n v="66284.12"/>
    <n v="130.71"/>
    <n v="663142.43999999994"/>
    <n v="93248.86"/>
    <n v="89920.09"/>
    <n v="1.3331417464845785E-4"/>
    <n v="180359.83065227323"/>
    <m/>
    <m/>
    <n v="198076169.81492236"/>
    <m/>
    <m/>
    <n v="15.059835579641918"/>
    <m/>
    <m/>
    <n v="168.8431166907086"/>
    <m/>
    <m/>
    <n v="206.51395391821637"/>
    <m/>
    <m/>
    <n v="163844.15249555599"/>
    <m/>
    <m/>
    <n v="4.114028173531886"/>
    <m/>
    <m/>
    <n v="1281154528266.2998"/>
    <m/>
    <m/>
    <n v="638"/>
    <n v="0.86806596701649175"/>
    <n v="3175323984.1912322"/>
    <m/>
    <m/>
    <m/>
    <n v="12.263283595653911"/>
    <m/>
    <m/>
    <m/>
    <n v="11.225133290387637"/>
    <m/>
    <m/>
    <n v="165032279012.81705"/>
    <m/>
    <m/>
    <n v="31.37608509179347"/>
    <m/>
    <m/>
    <m/>
    <m/>
    <m/>
  </r>
  <r>
    <x v="632"/>
    <n v="11.72"/>
    <n v="13.46"/>
    <n v="68553.81"/>
    <n v="66094.789999999994"/>
    <n v="131.11000000000001"/>
    <n v="661106.47"/>
    <n v="93342.57"/>
    <n v="89998.47"/>
    <n v="1.3331417464845785E-4"/>
    <n v="179864.32949526687"/>
    <m/>
    <m/>
    <n v="197225619.18712261"/>
    <m/>
    <m/>
    <n v="15.080951058795705"/>
    <m/>
    <m/>
    <n v="169.00867364686863"/>
    <m/>
    <m/>
    <n v="206.71667507557038"/>
    <m/>
    <m/>
    <n v="163371.45798571332"/>
    <m/>
    <m/>
    <n v="4.1261826887419266"/>
    <m/>
    <m/>
    <n v="1273108109656.967"/>
    <m/>
    <m/>
    <n v="639"/>
    <n v="0.87072808320950967"/>
    <n v="3157077979.9867439"/>
    <m/>
    <m/>
    <m/>
    <n v="12.297738908125888"/>
    <m/>
    <m/>
    <m/>
    <n v="11.258280472193377"/>
    <m/>
    <m/>
    <n v="164103960042.03702"/>
    <m/>
    <m/>
    <n v="31.351755481753376"/>
    <m/>
    <m/>
    <m/>
    <m/>
    <m/>
  </r>
  <r>
    <x v="633"/>
    <n v="11.98"/>
    <n v="13.71"/>
    <n v="68302.509999999995"/>
    <n v="65843.69"/>
    <n v="130.13999999999999"/>
    <n v="666024.63"/>
    <n v="93953.13"/>
    <n v="90575.16"/>
    <n v="1.3331417464845785E-4"/>
    <n v="179200.62513555423"/>
    <m/>
    <m/>
    <n v="196099822.19293645"/>
    <m/>
    <m/>
    <n v="15.109204734105891"/>
    <m/>
    <m/>
    <n v="170.11002270758036"/>
    <m/>
    <m/>
    <n v="208.06397724934843"/>
    <m/>
    <m/>
    <n v="162746.11337898171"/>
    <m/>
    <m/>
    <n v="4.095223664155629"/>
    <m/>
    <m/>
    <n v="1291867836954.0759"/>
    <m/>
    <m/>
    <n v="640"/>
    <n v="0.87381473377097008"/>
    <n v="3132984357.7067933"/>
    <m/>
    <m/>
    <m/>
    <n v="12.343884167252231"/>
    <m/>
    <m/>
    <m/>
    <n v="11.302140289732279"/>
    <m/>
    <m/>
    <n v="162871418015.56284"/>
    <m/>
    <m/>
    <n v="31.153861164135908"/>
    <m/>
    <m/>
    <m/>
    <m/>
    <m/>
  </r>
  <r>
    <x v="634"/>
    <n v="12.57"/>
    <n v="13.92"/>
    <n v="69535.289999999994"/>
    <n v="67005.75"/>
    <n v="129.61000000000001"/>
    <n v="668711.37"/>
    <n v="94008.16"/>
    <n v="90591.99"/>
    <n v="1.3317357283559872E-4"/>
    <n v="182421.64080844226"/>
    <m/>
    <m/>
    <n v="201285412.03917149"/>
    <m/>
    <m/>
    <n v="14.974705991905381"/>
    <m/>
    <m/>
    <n v="170.1972084889766"/>
    <m/>
    <m/>
    <n v="208.17129982696252"/>
    <m/>
    <m/>
    <n v="165604.08907242832"/>
    <m/>
    <m/>
    <n v="4.0772552409912262"/>
    <m/>
    <m/>
    <n v="1301739447851.4766"/>
    <m/>
    <m/>
    <n v="641"/>
    <n v="0.90301724137931039"/>
    <n v="3243243084.3500834"/>
    <m/>
    <m/>
    <m/>
    <n v="12.124335578004038"/>
    <m/>
    <m/>
    <m/>
    <n v="11.105880238672258"/>
    <m/>
    <m/>
    <n v="168664881265.5094"/>
    <m/>
    <m/>
    <n v="31.157061395103646"/>
    <m/>
    <m/>
    <m/>
    <m/>
    <m/>
  </r>
  <r>
    <x v="635"/>
    <n v="12.24"/>
    <n v="13.78"/>
    <n v="69581.73"/>
    <n v="67041.58"/>
    <n v="129.66"/>
    <n v="668472.66"/>
    <n v="93614.720000000001"/>
    <n v="90200.78"/>
    <n v="1.3317357283559872E-4"/>
    <n v="182539.02228839006"/>
    <m/>
    <m/>
    <n v="201444930.44845456"/>
    <m/>
    <m/>
    <n v="14.97031262951247"/>
    <m/>
    <m/>
    <n v="169.4807718294548"/>
    <m/>
    <m/>
    <n v="207.29524030229689"/>
    <m/>
    <m/>
    <n v="165687.87608412092"/>
    <m/>
    <m/>
    <n v="4.0783979022085566"/>
    <m/>
    <m/>
    <n v="1300626544634.9858"/>
    <m/>
    <m/>
    <n v="642"/>
    <n v="0.88824383164005816"/>
    <n v="3246602194.8469062"/>
    <m/>
    <m/>
    <m/>
    <n v="12.117287936149319"/>
    <m/>
    <m/>
    <m/>
    <n v="11.101009261890772"/>
    <m/>
    <m/>
    <n v="168860114682.21301"/>
    <m/>
    <m/>
    <n v="31.294619061051719"/>
    <m/>
    <m/>
    <m/>
    <m/>
    <m/>
  </r>
  <r>
    <x v="636"/>
    <n v="11.86"/>
    <n v="13.37"/>
    <n v="66085.990000000005"/>
    <n v="63664.53"/>
    <n v="136.11000000000001"/>
    <n v="635203.49"/>
    <n v="93663.2"/>
    <n v="90235.48"/>
    <n v="1.3317357283559872E-4"/>
    <n v="173364.15544746944"/>
    <m/>
    <m/>
    <n v="186222226.56294662"/>
    <m/>
    <m/>
    <n v="15.346958992161873"/>
    <m/>
    <m/>
    <n v="169.56440569006716"/>
    <m/>
    <m/>
    <n v="207.39776180026271"/>
    <m/>
    <m/>
    <n v="157337.24219056341"/>
    <m/>
    <m/>
    <n v="4.280828209880327"/>
    <m/>
    <m/>
    <n v="1170999711356.3064"/>
    <m/>
    <m/>
    <n v="643"/>
    <n v="0.88706058339566196"/>
    <n v="2919425065.3839712"/>
    <m/>
    <m/>
    <m/>
    <n v="12.727072867909698"/>
    <m/>
    <m/>
    <m/>
    <n v="11.66131608395921"/>
    <m/>
    <m/>
    <n v="151861670252.35211"/>
    <m/>
    <m/>
    <n v="31.285589090413044"/>
    <m/>
    <m/>
    <m/>
    <m/>
    <m/>
  </r>
  <r>
    <x v="637"/>
    <n v="11.98"/>
    <n v="13.44"/>
    <n v="65515.07"/>
    <n v="63106.05"/>
    <n v="137.59"/>
    <n v="628277.78"/>
    <n v="93289.51"/>
    <n v="89863.45"/>
    <n v="1.3317357283559872E-4"/>
    <n v="171862.26357504044"/>
    <m/>
    <m/>
    <n v="183770087.62459317"/>
    <m/>
    <m/>
    <n v="15.413871337859891"/>
    <m/>
    <m/>
    <n v="168.8837729966435"/>
    <m/>
    <m/>
    <n v="206.56549213300198"/>
    <m/>
    <m/>
    <n v="155952.55703187492"/>
    <m/>
    <m/>
    <n v="4.3269195951030266"/>
    <m/>
    <m/>
    <n v="1145302952938.9744"/>
    <m/>
    <m/>
    <n v="644"/>
    <n v="0.89136904761904767"/>
    <n v="2868108665.3400097"/>
    <m/>
    <m/>
    <m/>
    <n v="12.838119730650599"/>
    <m/>
    <m/>
    <m/>
    <n v="11.764743358793215"/>
    <m/>
    <m/>
    <n v="149210463381.44727"/>
    <m/>
    <m/>
    <n v="31.417597482952296"/>
    <m/>
    <m/>
    <m/>
    <m/>
    <m/>
  </r>
  <r>
    <x v="638"/>
    <n v="11.56"/>
    <n v="13.12"/>
    <n v="65416.25"/>
    <n v="63002.46"/>
    <n v="136.77000000000001"/>
    <n v="632039.92000000004"/>
    <n v="92876.98"/>
    <n v="89454.1"/>
    <n v="1.3317357283559872E-4"/>
    <n v="171598.84993378233"/>
    <m/>
    <m/>
    <n v="183315835.68835938"/>
    <m/>
    <m/>
    <n v="15.426120933821068"/>
    <m/>
    <m/>
    <n v="168.13286231919264"/>
    <m/>
    <m/>
    <n v="205.64726198458953"/>
    <m/>
    <m/>
    <n v="155692.07846088748"/>
    <m/>
    <m/>
    <n v="4.3006786179424594"/>
    <m/>
    <m/>
    <n v="1158855614397.0288"/>
    <m/>
    <m/>
    <n v="645"/>
    <n v="0.88109756097560987"/>
    <n v="2858596201.5917392"/>
    <m/>
    <m/>
    <m/>
    <n v="12.858594871495894"/>
    <m/>
    <m/>
    <m/>
    <n v="11.785188925684714"/>
    <m/>
    <m/>
    <n v="148733681387.75641"/>
    <m/>
    <m/>
    <n v="31.563748064661379"/>
    <m/>
    <m/>
    <m/>
    <m/>
    <m/>
  </r>
  <r>
    <x v="639"/>
    <n v="11.68"/>
    <n v="13.09"/>
    <n v="64226.93"/>
    <n v="61831.85"/>
    <n v="139.47999999999999"/>
    <n v="619525.43999999994"/>
    <n v="92361.49"/>
    <n v="88921.87"/>
    <n v="1.3317357283559872E-4"/>
    <n v="168466.72087107194"/>
    <m/>
    <m/>
    <n v="178201590.87478983"/>
    <m/>
    <m/>
    <n v="15.568216907606374"/>
    <m/>
    <m/>
    <n v="167.18745325649718"/>
    <m/>
    <m/>
    <n v="204.49158221977143"/>
    <m/>
    <m/>
    <n v="152786.07320349824"/>
    <m/>
    <m/>
    <n v="4.3845057787932538"/>
    <m/>
    <m/>
    <n v="1112493565831.9583"/>
    <m/>
    <m/>
    <n v="646"/>
    <n v="0.89228418640183349"/>
    <n v="2752090318.4670858"/>
    <m/>
    <m/>
    <m/>
    <n v="13.095682544211476"/>
    <m/>
    <m/>
    <m/>
    <n v="12.007626556235955"/>
    <m/>
    <m/>
    <n v="143244419252.00241"/>
    <m/>
    <m/>
    <n v="31.760707804681996"/>
    <m/>
    <m/>
    <m/>
    <m/>
    <m/>
  </r>
  <r>
    <x v="640"/>
    <n v="11.52"/>
    <n v="13.08"/>
    <n v="62513.74"/>
    <n v="60174.31"/>
    <n v="143.26"/>
    <n v="602728.68999999994"/>
    <n v="90975.85"/>
    <n v="87575.99"/>
    <n v="1.3556405100367819E-4"/>
    <n v="163969.0390320424"/>
    <m/>
    <m/>
    <n v="171034316.95332575"/>
    <m/>
    <m/>
    <n v="15.776476583370332"/>
    <m/>
    <m/>
    <n v="164.67523201356437"/>
    <m/>
    <m/>
    <n v="201.41903591220827"/>
    <m/>
    <m/>
    <n v="148686.02594862776"/>
    <m/>
    <m/>
    <n v="4.5028537687350152"/>
    <m/>
    <m/>
    <n v="1052020624919.5068"/>
    <m/>
    <m/>
    <n v="647"/>
    <n v="0.88073394495412838"/>
    <n v="2604450768.3624735"/>
    <m/>
    <m/>
    <m/>
    <n v="13.44611509937755"/>
    <m/>
    <m/>
    <m/>
    <n v="12.330703584510436"/>
    <m/>
    <m/>
    <n v="135576699368.33337"/>
    <m/>
    <m/>
    <n v="32.244601369196488"/>
    <m/>
    <m/>
    <m/>
    <m/>
    <m/>
  </r>
  <r>
    <x v="641"/>
    <n v="11.62"/>
    <n v="13.15"/>
    <n v="61681.33"/>
    <n v="59364.89"/>
    <n v="145.35"/>
    <n v="593949.97"/>
    <n v="90769.73"/>
    <n v="87365.7"/>
    <n v="1.3556405100367819E-4"/>
    <n v="161781.7426242597"/>
    <m/>
    <m/>
    <n v="167581770.62273887"/>
    <m/>
    <m/>
    <n v="15.882169907366871"/>
    <m/>
    <m/>
    <n v="164.29812827941123"/>
    <m/>
    <m/>
    <n v="200.95800966855631"/>
    <m/>
    <m/>
    <n v="146681.79253504562"/>
    <m/>
    <m/>
    <n v="4.5680633816882059"/>
    <m/>
    <m/>
    <n v="1021231233832.6227"/>
    <m/>
    <m/>
    <n v="648"/>
    <n v="0.88365019011406831"/>
    <n v="2534299099.2197142"/>
    <m/>
    <m/>
    <m/>
    <n v="13.626347543598271"/>
    <m/>
    <m/>
    <m/>
    <n v="12.497798908616501"/>
    <m/>
    <m/>
    <n v="131941266752.13623"/>
    <m/>
    <m/>
    <n v="32.325214271347832"/>
    <m/>
    <m/>
    <m/>
    <m/>
    <m/>
  </r>
  <r>
    <x v="642"/>
    <n v="11.09"/>
    <n v="12.66"/>
    <n v="60333.43"/>
    <n v="58059.56"/>
    <n v="148.74"/>
    <n v="580079.5"/>
    <n v="89476.54"/>
    <n v="86109.17"/>
    <n v="1.3556405100367819E-4"/>
    <n v="158242.5255693002"/>
    <m/>
    <m/>
    <n v="162052972.05352661"/>
    <m/>
    <m/>
    <n v="16.056362546705074"/>
    <m/>
    <m/>
    <n v="161.95343522968474"/>
    <m/>
    <m/>
    <n v="198.0903617778159"/>
    <m/>
    <m/>
    <n v="143452.3898841503"/>
    <m/>
    <m/>
    <n v="4.6741113105148422"/>
    <m/>
    <m/>
    <n v="973396396313.4751"/>
    <m/>
    <m/>
    <n v="649"/>
    <n v="0.87598736176935232"/>
    <n v="2422767851.8060455"/>
    <m/>
    <m/>
    <m/>
    <n v="13.925318463523322"/>
    <m/>
    <m/>
    <m/>
    <n v="12.773862721035091"/>
    <m/>
    <m/>
    <n v="126150349559.42017"/>
    <m/>
    <m/>
    <n v="32.793361386048673"/>
    <m/>
    <m/>
    <m/>
    <m/>
    <m/>
  </r>
  <r>
    <x v="643"/>
    <n v="10.75"/>
    <n v="12.32"/>
    <n v="59527.61"/>
    <n v="57276.24"/>
    <n v="150.71"/>
    <n v="572389.22"/>
    <n v="88433.75"/>
    <n v="85093.95"/>
    <n v="1.3556405100367819E-4"/>
    <n v="156125.21382003755"/>
    <m/>
    <m/>
    <n v="158771903.51102903"/>
    <m/>
    <m/>
    <n v="16.164255336089987"/>
    <m/>
    <m/>
    <n v="160.0620718875073"/>
    <m/>
    <m/>
    <n v="195.77719009239115"/>
    <m/>
    <m/>
    <n v="141512.90759002813"/>
    <m/>
    <m/>
    <n v="4.7355184359055631"/>
    <m/>
    <m/>
    <n v="947453506261.86414"/>
    <m/>
    <m/>
    <n v="650"/>
    <n v="0.87256493506493504"/>
    <n v="2357314077.5623746"/>
    <m/>
    <m/>
    <m/>
    <n v="14.112536836364532"/>
    <m/>
    <m/>
    <m/>
    <n v="12.947479575831055"/>
    <m/>
    <m/>
    <n v="122757484816.85809"/>
    <m/>
    <m/>
    <n v="33.18326321640216"/>
    <m/>
    <m/>
    <m/>
    <m/>
    <m/>
  </r>
  <r>
    <x v="644"/>
    <n v="11.09"/>
    <n v="12.55"/>
    <n v="58141.46"/>
    <n v="55919.22"/>
    <n v="154.74"/>
    <n v="557105.56000000006"/>
    <n v="87264.29"/>
    <n v="83934.04"/>
    <n v="1.3809571860834424E-4"/>
    <n v="152478.55367090489"/>
    <m/>
    <m/>
    <n v="153124932.31744727"/>
    <m/>
    <m/>
    <n v="16.354464465663074"/>
    <m/>
    <m/>
    <n v="157.93383563470073"/>
    <m/>
    <m/>
    <n v="193.17470936945688"/>
    <m/>
    <m/>
    <n v="138148.18333261964"/>
    <m/>
    <m/>
    <n v="4.8606082502200563"/>
    <m/>
    <m/>
    <n v="896477041283.59082"/>
    <m/>
    <m/>
    <n v="651"/>
    <n v="0.8836653386454183"/>
    <n v="2245385514.5352607"/>
    <m/>
    <m/>
    <m/>
    <n v="14.444880262874635"/>
    <m/>
    <m/>
    <m/>
    <n v="13.258158447739589"/>
    <m/>
    <m/>
    <n v="116973200845.5397"/>
    <m/>
    <m/>
    <n v="33.645785734796981"/>
    <m/>
    <m/>
    <m/>
    <m/>
    <m/>
  </r>
  <r>
    <x v="645"/>
    <n v="11.75"/>
    <n v="12.98"/>
    <n v="58915.16"/>
    <n v="56655.62"/>
    <n v="152.09"/>
    <n v="566651.81999999995"/>
    <n v="87977.79"/>
    <n v="84608.72"/>
    <n v="1.3809571860834424E-4"/>
    <n v="154503.84873857634"/>
    <m/>
    <m/>
    <n v="156148187.48713884"/>
    <m/>
    <m/>
    <n v="16.246355663472826"/>
    <m/>
    <m/>
    <n v="159.22126936259966"/>
    <m/>
    <m/>
    <n v="194.74963055664594"/>
    <m/>
    <m/>
    <n v="139963.4297835491"/>
    <m/>
    <m/>
    <n v="4.7768639853991148"/>
    <m/>
    <m/>
    <n v="927069309992.72168"/>
    <m/>
    <m/>
    <n v="652"/>
    <n v="0.90523882896764252"/>
    <n v="2304446802.1810627"/>
    <m/>
    <m/>
    <m/>
    <n v="14.253991772998832"/>
    <m/>
    <m/>
    <m/>
    <n v="13.084884679809571"/>
    <m/>
    <m/>
    <n v="120065191986.95757"/>
    <m/>
    <m/>
    <n v="33.378708179363578"/>
    <m/>
    <m/>
    <m/>
    <m/>
    <m/>
  </r>
  <r>
    <x v="646"/>
    <n v="11.34"/>
    <n v="12.74"/>
    <n v="58643.86"/>
    <n v="56386.9"/>
    <n v="151.61000000000001"/>
    <n v="568442.18999999994"/>
    <n v="87340.77"/>
    <n v="83984.41"/>
    <n v="1.3809571860834424E-4"/>
    <n v="153788.61981701598"/>
    <m/>
    <m/>
    <n v="155035774.65005404"/>
    <m/>
    <m/>
    <n v="16.284460386073349"/>
    <m/>
    <m/>
    <n v="158.06454306598627"/>
    <m/>
    <m/>
    <n v="193.33500621535836"/>
    <m/>
    <m/>
    <n v="139295.5700729349"/>
    <m/>
    <m/>
    <n v="4.7612858074876634"/>
    <m/>
    <m/>
    <n v="932795938575.91406"/>
    <m/>
    <m/>
    <n v="653"/>
    <n v="0.89010989010989006"/>
    <n v="2282509704.9953175"/>
    <m/>
    <m/>
    <m/>
    <n v="14.320932024989549"/>
    <m/>
    <m/>
    <m/>
    <n v="13.148276120963653"/>
    <m/>
    <m/>
    <n v="118937290514.74167"/>
    <m/>
    <m/>
    <n v="33.628402470969036"/>
    <m/>
    <m/>
    <m/>
    <m/>
    <m/>
  </r>
  <r>
    <x v="647"/>
    <n v="10.9"/>
    <n v="12.48"/>
    <n v="58317.91"/>
    <n v="56065.71"/>
    <n v="153.91999999999999"/>
    <n v="559746.66"/>
    <n v="85786.65"/>
    <n v="82478.41"/>
    <n v="1.3809571860834424E-4"/>
    <n v="152930.11412190125"/>
    <m/>
    <m/>
    <n v="153709632.90938854"/>
    <m/>
    <m/>
    <n v="16.330414955407015"/>
    <m/>
    <m/>
    <n v="155.24819619198126"/>
    <m/>
    <m/>
    <n v="189.8904288549071"/>
    <m/>
    <m/>
    <n v="138498.13295723361"/>
    <m/>
    <m/>
    <n v="4.833321087803883"/>
    <m/>
    <m/>
    <n v="904130163435.1748"/>
    <m/>
    <m/>
    <n v="654"/>
    <n v="0.8733974358974359"/>
    <n v="2256430486.0518513"/>
    <m/>
    <m/>
    <m/>
    <n v="14.401835847151835"/>
    <m/>
    <m/>
    <m/>
    <n v="13.224508071407159"/>
    <m/>
    <m/>
    <n v="117593236046.33369"/>
    <m/>
    <m/>
    <n v="34.234884723841311"/>
    <m/>
    <m/>
    <m/>
    <m/>
    <m/>
  </r>
  <r>
    <x v="648"/>
    <n v="10.63"/>
    <n v="12.09"/>
    <n v="57239.67"/>
    <n v="55021.37"/>
    <n v="155.88"/>
    <n v="552641.59"/>
    <n v="84438.86"/>
    <n v="81171.199999999997"/>
    <n v="1.3809571860834424E-4"/>
    <n v="150098.92878132677"/>
    <m/>
    <m/>
    <n v="149413459.63440418"/>
    <m/>
    <m/>
    <n v="16.482079863721758"/>
    <m/>
    <m/>
    <n v="152.80537309555936"/>
    <m/>
    <m/>
    <n v="186.90271667958095"/>
    <m/>
    <m/>
    <n v="135914.40832550448"/>
    <m/>
    <m/>
    <n v="4.8943517479173924"/>
    <m/>
    <m/>
    <n v="881052920282.91919"/>
    <m/>
    <m/>
    <n v="655"/>
    <n v="0.87923904052936319"/>
    <n v="2172295895.2960358"/>
    <m/>
    <m/>
    <m/>
    <n v="14.669416611141715"/>
    <m/>
    <m/>
    <m/>
    <n v="13.472203960408685"/>
    <m/>
    <m/>
    <n v="113222917095.11783"/>
    <m/>
    <m/>
    <n v="34.780993760212688"/>
    <m/>
    <m/>
    <m/>
    <m/>
    <m/>
  </r>
  <r>
    <x v="649"/>
    <n v="11.08"/>
    <n v="12.33"/>
    <n v="55882.07"/>
    <n v="53693.58"/>
    <n v="159.93"/>
    <n v="538286.4"/>
    <n v="84821.84"/>
    <n v="81505.73"/>
    <n v="1.3950245540850226E-4"/>
    <n v="146528.19074406888"/>
    <m/>
    <m/>
    <n v="144000790.40942508"/>
    <m/>
    <m/>
    <n v="16.6796523294595"/>
    <m/>
    <m/>
    <n v="153.48720728708921"/>
    <m/>
    <m/>
    <n v="187.73731415835331"/>
    <m/>
    <m/>
    <n v="132623.04029325183"/>
    <m/>
    <m/>
    <n v="5.019925634358799"/>
    <m/>
    <m/>
    <n v="834927671420.45801"/>
    <m/>
    <m/>
    <n v="656"/>
    <n v="0.89862124898621254"/>
    <n v="2067242073.3524344"/>
    <m/>
    <m/>
    <m/>
    <n v="15.021323719728846"/>
    <m/>
    <m/>
    <m/>
    <n v="13.801504227312991"/>
    <m/>
    <m/>
    <n v="107788754085.71355"/>
    <m/>
    <m/>
    <n v="34.648305070421998"/>
    <m/>
    <m/>
    <m/>
    <m/>
    <m/>
  </r>
  <r>
    <x v="650"/>
    <n v="10.78"/>
    <n v="11.79"/>
    <n v="54964"/>
    <n v="52803.97"/>
    <n v="162.28"/>
    <n v="530360.06000000006"/>
    <n v="84403.67"/>
    <n v="81092.539999999994"/>
    <n v="1.3950245540850226E-4"/>
    <n v="144117.40825503092"/>
    <m/>
    <m/>
    <n v="140420676.84997037"/>
    <m/>
    <m/>
    <n v="16.817391138624288"/>
    <m/>
    <m/>
    <n v="152.7267942652316"/>
    <m/>
    <m/>
    <n v="186.80742248729229"/>
    <m/>
    <m/>
    <n v="130421.95331595425"/>
    <m/>
    <m/>
    <n v="5.0931507837502101"/>
    <m/>
    <m/>
    <n v="810224490305.15613"/>
    <m/>
    <m/>
    <n v="657"/>
    <n v="0.9143341815097541"/>
    <n v="1998673448.1360641"/>
    <m/>
    <m/>
    <m/>
    <n v="15.26948992736456"/>
    <m/>
    <m/>
    <m/>
    <n v="14.031609664183755"/>
    <m/>
    <m/>
    <n v="104226833991.76994"/>
    <m/>
    <m/>
    <n v="34.827523268643638"/>
    <m/>
    <m/>
    <m/>
    <m/>
    <m/>
  </r>
  <r>
    <x v="651"/>
    <n v="10.66"/>
    <n v="11.57"/>
    <n v="53625.24"/>
    <n v="51510.45"/>
    <n v="166.37"/>
    <n v="516988.72"/>
    <n v="84336.08"/>
    <n v="81016.289999999994"/>
    <n v="1.3950245540850226E-4"/>
    <n v="140603.7071833979"/>
    <m/>
    <m/>
    <n v="135259627.04976049"/>
    <m/>
    <m/>
    <n v="17.022932877582736"/>
    <m/>
    <m/>
    <n v="152.60077043779467"/>
    <m/>
    <m/>
    <n v="186.65348129297573"/>
    <m/>
    <m/>
    <n v="127223.39333500252"/>
    <m/>
    <m/>
    <n v="5.2209644943490012"/>
    <m/>
    <m/>
    <n v="769261474572.30542"/>
    <m/>
    <m/>
    <n v="658"/>
    <n v="0.9213483146067416"/>
    <n v="1900687815.6936386"/>
    <m/>
    <m/>
    <m/>
    <n v="15.642812567020551"/>
    <m/>
    <m/>
    <m/>
    <n v="14.376810700553703"/>
    <m/>
    <m/>
    <n v="99129765669.078094"/>
    <m/>
    <m/>
    <n v="34.863844764767222"/>
    <m/>
    <m/>
    <m/>
    <m/>
    <m/>
  </r>
  <r>
    <x v="652"/>
    <n v="10.56"/>
    <n v="11.36"/>
    <n v="52446.5"/>
    <n v="50371.01"/>
    <n v="170.17"/>
    <n v="505200.28"/>
    <n v="83543.81"/>
    <n v="80243.899999999994"/>
    <n v="1.3950245540850226E-4"/>
    <n v="137509.73459901582"/>
    <m/>
    <m/>
    <n v="130770345.03134276"/>
    <m/>
    <m/>
    <n v="17.210763318621101"/>
    <m/>
    <m/>
    <n v="151.16352229015678"/>
    <m/>
    <m/>
    <n v="184.89571527416479"/>
    <m/>
    <m/>
    <n v="124405.56173587988"/>
    <m/>
    <m/>
    <n v="5.3396514673499933"/>
    <m/>
    <m/>
    <n v="734076296422.76221"/>
    <m/>
    <m/>
    <n v="659"/>
    <n v="0.92957746478873249"/>
    <n v="1816538041.0395761"/>
    <m/>
    <m/>
    <m/>
    <n v="15.988095655308511"/>
    <m/>
    <m/>
    <m/>
    <n v="14.696340262151104"/>
    <m/>
    <m/>
    <n v="94753087897.164749"/>
    <m/>
    <m/>
    <n v="35.199836533515104"/>
    <m/>
    <m/>
    <m/>
    <m/>
    <m/>
  </r>
  <r>
    <x v="653"/>
    <n v="10.8"/>
    <n v="11.58"/>
    <n v="52709.58"/>
    <n v="50616.65"/>
    <n v="169.04"/>
    <n v="508548.13"/>
    <n v="83204.27"/>
    <n v="79906.58"/>
    <n v="1.3950245540850226E-4"/>
    <n v="138196.1355402442"/>
    <m/>
    <m/>
    <n v="131725656.74639829"/>
    <m/>
    <m/>
    <n v="17.168351330127187"/>
    <m/>
    <m/>
    <n v="150.5454903210792"/>
    <m/>
    <m/>
    <n v="184.13997105648664"/>
    <m/>
    <m/>
    <n v="125008.64346517735"/>
    <m/>
    <m/>
    <n v="5.3036344639980824"/>
    <m/>
    <m/>
    <n v="743700469544.21045"/>
    <m/>
    <m/>
    <n v="660"/>
    <n v="0.93264248704663222"/>
    <n v="1834193340.8176768"/>
    <m/>
    <m/>
    <m/>
    <n v="15.909386855838425"/>
    <m/>
    <m/>
    <m/>
    <n v="14.626171140588781"/>
    <m/>
    <m/>
    <n v="95686258544.431305"/>
    <m/>
    <m/>
    <n v="35.351429244875547"/>
    <m/>
    <m/>
    <m/>
    <m/>
    <m/>
  </r>
  <r>
    <x v="654"/>
    <n v="11.2"/>
    <n v="12.07"/>
    <n v="52912"/>
    <n v="50789.85"/>
    <n v="169.36"/>
    <n v="507595.63"/>
    <n v="82610.11"/>
    <n v="79302.53"/>
    <n v="1.390804152545666E-4"/>
    <n v="138716.70086970984"/>
    <m/>
    <m/>
    <n v="132397956.03663619"/>
    <m/>
    <m/>
    <n v="17.137639792682936"/>
    <m/>
    <m/>
    <n v="149.4595144371936"/>
    <m/>
    <m/>
    <n v="182.81225885768501"/>
    <m/>
    <m/>
    <n v="125425.57288900606"/>
    <m/>
    <m/>
    <n v="5.3119931993856033"/>
    <m/>
    <m/>
    <n v="740601022960.39966"/>
    <m/>
    <m/>
    <n v="661"/>
    <n v="0.92792046396023187"/>
    <n v="1846559130.4040723"/>
    <m/>
    <m/>
    <m/>
    <n v="15.852732886806074"/>
    <m/>
    <m/>
    <m/>
    <n v="14.580606647379575"/>
    <m/>
    <m/>
    <n v="96368231413.072601"/>
    <m/>
    <m/>
    <n v="35.629577179314929"/>
    <m/>
    <m/>
    <m/>
    <m/>
    <m/>
  </r>
  <r>
    <x v="655"/>
    <n v="11.1"/>
    <n v="11.63"/>
    <n v="52537.49"/>
    <n v="50423.29"/>
    <n v="170.28"/>
    <n v="504813.87"/>
    <n v="82164.3"/>
    <n v="78863.539999999994"/>
    <n v="1.390804152545666E-4"/>
    <n v="137731.50857252651"/>
    <m/>
    <m/>
    <n v="130963388.39509723"/>
    <m/>
    <m/>
    <n v="17.199034936602608"/>
    <m/>
    <m/>
    <n v="148.64932326286799"/>
    <m/>
    <m/>
    <n v="181.82146815570928"/>
    <m/>
    <m/>
    <n v="124516.77060014887"/>
    <m/>
    <m/>
    <n v="5.3402857408078956"/>
    <m/>
    <m/>
    <n v="732380288612.21777"/>
    <m/>
    <m/>
    <n v="662"/>
    <n v="0.95442820292347363"/>
    <n v="1819843865.731111"/>
    <m/>
    <m/>
    <m/>
    <n v="15.966401397593033"/>
    <m/>
    <m/>
    <m/>
    <n v="14.687336994162701"/>
    <m/>
    <m/>
    <n v="94986131711.552521"/>
    <m/>
    <m/>
    <n v="35.830467282766136"/>
    <m/>
    <m/>
    <m/>
    <m/>
    <m/>
  </r>
  <r>
    <x v="656"/>
    <n v="11.51"/>
    <n v="12.12"/>
    <n v="53686.43"/>
    <n v="51518.98"/>
    <n v="166.23"/>
    <n v="516843.48"/>
    <n v="81553.759999999995"/>
    <n v="78266.559999999998"/>
    <n v="1.390804152545666E-4"/>
    <n v="140740.12089436795"/>
    <m/>
    <m/>
    <n v="135230811.76897696"/>
    <m/>
    <m/>
    <n v="17.01172601955216"/>
    <m/>
    <m/>
    <n v="147.54115392924894"/>
    <m/>
    <m/>
    <n v="180.4662007952858"/>
    <m/>
    <m/>
    <n v="127218.84021806199"/>
    <m/>
    <m/>
    <n v="5.2127205950729252"/>
    <m/>
    <m/>
    <n v="767176969094.96204"/>
    <m/>
    <m/>
    <n v="663"/>
    <n v="0.9496699669966997"/>
    <n v="1898869704.5909917"/>
    <m/>
    <m/>
    <m/>
    <n v="15.618726576016885"/>
    <m/>
    <m/>
    <m/>
    <n v="14.369650425200941"/>
    <m/>
    <m/>
    <n v="99123502848.874954"/>
    <m/>
    <m/>
    <n v="36.105381968084032"/>
    <m/>
    <m/>
    <m/>
    <m/>
    <m/>
  </r>
  <r>
    <x v="657"/>
    <n v="11.42"/>
    <n v="12.18"/>
    <n v="54041.87"/>
    <n v="51852.91"/>
    <n v="165.91"/>
    <n v="517828.19"/>
    <n v="81285.100000000006"/>
    <n v="77997.850000000006"/>
    <n v="1.390804152545666E-4"/>
    <n v="141668.45996685201"/>
    <m/>
    <m/>
    <n v="136544288.5018284"/>
    <m/>
    <m/>
    <n v="16.956152325830313"/>
    <m/>
    <m/>
    <n v="147.05152799454132"/>
    <m/>
    <m/>
    <n v="179.86750784330664"/>
    <m/>
    <m/>
    <n v="128039.74971935773"/>
    <m/>
    <m/>
    <n v="5.2021371041225128"/>
    <m/>
    <m/>
    <n v="769991621019.36902"/>
    <m/>
    <m/>
    <n v="664"/>
    <n v="0.93760262725779964"/>
    <n v="1923420651.0797901"/>
    <m/>
    <m/>
    <m/>
    <n v="15.516768117130598"/>
    <m/>
    <m/>
    <m/>
    <n v="14.27796836948937"/>
    <m/>
    <m/>
    <n v="100417904101.51627"/>
    <m/>
    <m/>
    <n v="36.233040188106216"/>
    <m/>
    <m/>
    <m/>
    <m/>
    <m/>
  </r>
  <r>
    <x v="658"/>
    <n v="11.16"/>
    <n v="12.13"/>
    <n v="53675.89"/>
    <n v="51494.54"/>
    <n v="167.93"/>
    <n v="511515.29"/>
    <n v="81137.13"/>
    <n v="77845.02"/>
    <n v="1.390804152545666E-4"/>
    <n v="140705.62799995529"/>
    <m/>
    <m/>
    <n v="135127448.95169574"/>
    <m/>
    <m/>
    <n v="17.014303837780925"/>
    <m/>
    <m/>
    <n v="146.78025880577269"/>
    <m/>
    <m/>
    <n v="179.53589905082424"/>
    <m/>
    <m/>
    <n v="127151.17322939583"/>
    <m/>
    <m/>
    <n v="5.2649191584932948"/>
    <m/>
    <m/>
    <n v="751111523478.12036"/>
    <m/>
    <m/>
    <n v="665"/>
    <n v="0.92003297609233303"/>
    <n v="1896770131.5190938"/>
    <m/>
    <m/>
    <m/>
    <n v="15.623281158757523"/>
    <m/>
    <m/>
    <m/>
    <n v="14.378115183355593"/>
    <m/>
    <m/>
    <n v="99039167941.687927"/>
    <m/>
    <m/>
    <n v="36.307742105846977"/>
    <m/>
    <m/>
    <m/>
    <m/>
    <m/>
  </r>
  <r>
    <x v="659"/>
    <n v="11.16"/>
    <n v="11.62"/>
    <n v="51871.07"/>
    <n v="49741.58"/>
    <n v="173.19"/>
    <n v="495513.84"/>
    <n v="80521.679999999993"/>
    <n v="77222.06"/>
    <n v="1.3851772053508071E-4"/>
    <n v="135964.53823789506"/>
    <m/>
    <m/>
    <n v="128223814.75408456"/>
    <m/>
    <m/>
    <n v="17.302550381943593"/>
    <m/>
    <m/>
    <n v="145.65623018119248"/>
    <m/>
    <m/>
    <n v="178.16161674062968"/>
    <m/>
    <m/>
    <n v="122812.13582429641"/>
    <m/>
    <m/>
    <n v="5.4281119578399455"/>
    <m/>
    <m/>
    <n v="703820307931.0675"/>
    <m/>
    <m/>
    <n v="666"/>
    <n v="0.96041308089500865"/>
    <n v="1767453001.6028256"/>
    <m/>
    <m/>
    <m/>
    <n v="16.152866512445588"/>
    <m/>
    <m/>
    <m/>
    <n v="14.872124336396094"/>
    <m/>
    <m/>
    <n v="92322090647.334915"/>
    <m/>
    <m/>
    <n v="36.609446013236742"/>
    <m/>
    <m/>
    <m/>
    <m/>
    <m/>
  </r>
  <r>
    <x v="660"/>
    <n v="11.09"/>
    <n v="11.54"/>
    <n v="52050.42"/>
    <n v="49906.68"/>
    <n v="171.69"/>
    <n v="499790.62"/>
    <n v="79793.59"/>
    <n v="76513.11"/>
    <n v="1.3851772053508071E-4"/>
    <n v="136431.32400482029"/>
    <m/>
    <m/>
    <n v="128860971.10888018"/>
    <m/>
    <m/>
    <n v="17.273385868088184"/>
    <m/>
    <m/>
    <n v="144.33566358401498"/>
    <m/>
    <m/>
    <n v="176.54653925247348"/>
    <m/>
    <m/>
    <n v="123216.2236262326"/>
    <m/>
    <m/>
    <n v="5.3805314406031801"/>
    <m/>
    <m/>
    <n v="715868633844.10669"/>
    <m/>
    <m/>
    <n v="667"/>
    <n v="0.96100519930675921"/>
    <n v="1779125945.4178333"/>
    <m/>
    <m/>
    <m/>
    <n v="16.098502821125788"/>
    <m/>
    <m/>
    <m/>
    <n v="14.824266430726103"/>
    <m/>
    <m/>
    <n v="92943625221.824341"/>
    <m/>
    <m/>
    <n v="36.949296271275713"/>
    <m/>
    <m/>
    <m/>
    <m/>
    <m/>
  </r>
  <r>
    <x v="661"/>
    <n v="10.75"/>
    <n v="11.3"/>
    <n v="51111.86"/>
    <n v="48999.86"/>
    <n v="174.37"/>
    <n v="491986.33"/>
    <n v="79117.16"/>
    <n v="75853.899999999994"/>
    <n v="1.3851772053508071E-4"/>
    <n v="133967.9622040487"/>
    <m/>
    <m/>
    <n v="125347602.85226242"/>
    <m/>
    <m/>
    <n v="17.429863616816956"/>
    <m/>
    <m/>
    <n v="143.10860487867816"/>
    <m/>
    <m/>
    <n v="175.04583406429316"/>
    <m/>
    <m/>
    <n v="120973.8660971201"/>
    <m/>
    <m/>
    <n v="5.4639426066248822"/>
    <m/>
    <m/>
    <n v="693414034373.63501"/>
    <m/>
    <m/>
    <n v="668"/>
    <n v="0.95132743362831851"/>
    <n v="1714413619.2337749"/>
    <m/>
    <m/>
    <m/>
    <n v="16.390254240120488"/>
    <m/>
    <m/>
    <m/>
    <n v="15.09516047031032"/>
    <m/>
    <m/>
    <n v="89574353288.893021"/>
    <m/>
    <m/>
    <n v="37.271422226834289"/>
    <m/>
    <m/>
    <m/>
    <m/>
    <m/>
  </r>
  <r>
    <x v="662"/>
    <n v="11.01"/>
    <n v="11.58"/>
    <n v="51250.400000000001"/>
    <n v="49125.89"/>
    <n v="173.78"/>
    <n v="493666.9"/>
    <n v="79058.100000000006"/>
    <n v="75786.77"/>
    <n v="1.3851772053508071E-4"/>
    <n v="134327.81031178313"/>
    <m/>
    <m/>
    <n v="125829996.35954775"/>
    <m/>
    <m/>
    <n v="17.406995321876131"/>
    <m/>
    <m/>
    <n v="142.99828914887243"/>
    <m/>
    <m/>
    <n v="174.9110911061768"/>
    <m/>
    <m/>
    <n v="121281.52768640389"/>
    <m/>
    <m/>
    <n v="5.4448803745696868"/>
    <m/>
    <m/>
    <n v="698052776888.73914"/>
    <m/>
    <m/>
    <n v="669"/>
    <n v="0.9507772020725388"/>
    <n v="1723174657.4583569"/>
    <m/>
    <m/>
    <m/>
    <n v="16.347336298527896"/>
    <m/>
    <m/>
    <m/>
    <n v="15.057863681580756"/>
    <m/>
    <m/>
    <n v="90043533770.894501"/>
    <m/>
    <m/>
    <n v="37.308194660210425"/>
    <m/>
    <m/>
    <m/>
    <m/>
    <m/>
  </r>
  <r>
    <x v="663"/>
    <n v="10.79"/>
    <n v="11.76"/>
    <n v="51665.74"/>
    <n v="49517.21"/>
    <n v="173.63"/>
    <n v="494085.35"/>
    <n v="78523.58"/>
    <n v="75263.87"/>
    <n v="1.3851772053508071E-4"/>
    <n v="135413.11866574443"/>
    <m/>
    <m/>
    <n v="127332253.28070925"/>
    <m/>
    <m/>
    <n v="17.337214988632251"/>
    <m/>
    <m/>
    <n v="142.02799967655707"/>
    <m/>
    <m/>
    <n v="173.72445337624623"/>
    <m/>
    <m/>
    <n v="122244.09804995914"/>
    <m/>
    <m/>
    <n v="5.4396067426304535"/>
    <m/>
    <m/>
    <n v="699137507328.90479"/>
    <m/>
    <m/>
    <n v="670"/>
    <n v="0.91751700680272108"/>
    <n v="1750568101.0006154"/>
    <m/>
    <m/>
    <m/>
    <n v="16.216363703363804"/>
    <m/>
    <m/>
    <m/>
    <n v="14.939434569144296"/>
    <m/>
    <m/>
    <n v="91486581640.787064"/>
    <m/>
    <m/>
    <n v="37.569421157971846"/>
    <m/>
    <m/>
    <m/>
    <m/>
    <m/>
  </r>
  <r>
    <x v="664"/>
    <n v="10.86"/>
    <n v="11.6"/>
    <n v="51474.13"/>
    <n v="49312.99"/>
    <n v="174.38"/>
    <n v="491959.81"/>
    <n v="78306.460000000006"/>
    <n v="75024.479999999996"/>
    <n v="1.3851772053508071E-4"/>
    <n v="134901.05060206098"/>
    <m/>
    <m/>
    <n v="126540893.14516126"/>
    <m/>
    <m/>
    <n v="17.371609772194478"/>
    <m/>
    <m/>
    <n v="141.6249276293143"/>
    <m/>
    <m/>
    <n v="173.2319970982108"/>
    <m/>
    <m/>
    <n v="121729.43014857481"/>
    <m/>
    <m/>
    <n v="5.4613747342504082"/>
    <m/>
    <m/>
    <n v="692828822487.96631"/>
    <m/>
    <m/>
    <n v="671"/>
    <n v="0.93620689655172407"/>
    <n v="1735953126.1524603"/>
    <m/>
    <m/>
    <m/>
    <n v="16.280968511187151"/>
    <m/>
    <m/>
    <m/>
    <n v="15.005617820911503"/>
    <m/>
    <m/>
    <n v="90757361150.504318"/>
    <m/>
    <m/>
    <n v="37.700398315072427"/>
    <m/>
    <m/>
    <m/>
    <m/>
    <m/>
  </r>
  <r>
    <x v="665"/>
    <n v="10.5"/>
    <n v="11.27"/>
    <n v="50380.5"/>
    <n v="48258.44"/>
    <n v="176.9"/>
    <n v="484829.35"/>
    <n v="78035.81"/>
    <n v="74754.78"/>
    <n v="1.3851772053508071E-4"/>
    <n v="132031.69553032599"/>
    <m/>
    <m/>
    <n v="122480635.0757768"/>
    <m/>
    <m/>
    <n v="17.556897277077756"/>
    <m/>
    <m/>
    <n v="141.13198912464668"/>
    <m/>
    <m/>
    <n v="172.62923648660487"/>
    <m/>
    <m/>
    <n v="119122.83983160173"/>
    <m/>
    <m/>
    <n v="5.5397137571798591"/>
    <m/>
    <m/>
    <n v="672650194462.82117"/>
    <m/>
    <m/>
    <n v="672"/>
    <n v="0.93167701863354035"/>
    <n v="1661650997.4401608"/>
    <m/>
    <m/>
    <m/>
    <n v="16.628359777803567"/>
    <m/>
    <m/>
    <m/>
    <n v="15.328066557424723"/>
    <m/>
    <m/>
    <n v="86883805898.945755"/>
    <m/>
    <m/>
    <n v="37.839766246728999"/>
    <m/>
    <m/>
    <m/>
    <m/>
    <m/>
  </r>
  <r>
    <x v="666"/>
    <n v="10.31"/>
    <n v="11.19"/>
    <n v="49957.61"/>
    <n v="47846.68"/>
    <n v="179.01"/>
    <n v="479062.48"/>
    <n v="77131.350000000006"/>
    <n v="73877.990000000005"/>
    <n v="1.3851772053508071E-4"/>
    <n v="130920.23936372042"/>
    <m/>
    <m/>
    <n v="120911896.17277059"/>
    <m/>
    <m/>
    <n v="17.631339545399225"/>
    <m/>
    <m/>
    <n v="139.49282281059968"/>
    <m/>
    <m/>
    <n v="170.62443487679553"/>
    <m/>
    <m/>
    <n v="118103.03930433745"/>
    <m/>
    <m/>
    <n v="5.6051981881321753"/>
    <m/>
    <m/>
    <n v="656555681872.06665"/>
    <m/>
    <m/>
    <n v="673"/>
    <n v="0.92135835567470969"/>
    <n v="1633240237.2716434"/>
    <m/>
    <m/>
    <m/>
    <n v="16.769458407117167"/>
    <m/>
    <m/>
    <m/>
    <n v="15.460421212104954"/>
    <m/>
    <m/>
    <n v="85409121229.63295"/>
    <m/>
    <m/>
    <n v="38.28747138986153"/>
    <m/>
    <m/>
    <m/>
    <m/>
    <m/>
  </r>
  <r>
    <x v="667"/>
    <n v="10.16"/>
    <n v="11.05"/>
    <n v="49789.43"/>
    <n v="47678.98"/>
    <n v="180.36"/>
    <n v="475450.34"/>
    <n v="76677.990000000005"/>
    <n v="73433.52"/>
    <n v="1.3851772053508071E-4"/>
    <n v="130476.32083480034"/>
    <m/>
    <m/>
    <n v="120275058.4514706"/>
    <m/>
    <m/>
    <n v="17.661778284353431"/>
    <m/>
    <m/>
    <n v="138.66953534786856"/>
    <m/>
    <m/>
    <n v="169.61759434270991"/>
    <m/>
    <m/>
    <n v="117685.70902570512"/>
    <m/>
    <m/>
    <n v="5.6468739756746418"/>
    <m/>
    <m/>
    <n v="646563557457.8396"/>
    <m/>
    <m/>
    <n v="674"/>
    <n v="0.91945701357466059"/>
    <n v="1621736749.4759092"/>
    <m/>
    <m/>
    <m/>
    <n v="16.827450662098997"/>
    <m/>
    <m/>
    <m/>
    <n v="15.516184364284726"/>
    <m/>
    <m/>
    <n v="84818326469.625565"/>
    <m/>
    <m/>
    <n v="38.521729957945283"/>
    <m/>
    <m/>
    <m/>
    <m/>
    <m/>
  </r>
  <r>
    <x v="668"/>
    <n v="10.050000000000001"/>
    <n v="11.1"/>
    <n v="50159.94"/>
    <n v="48027.18"/>
    <n v="178.88"/>
    <n v="479342.71"/>
    <n v="76675.22"/>
    <n v="73420.7"/>
    <n v="1.3851772053508071E-4"/>
    <n v="131444.0603513282"/>
    <m/>
    <m/>
    <n v="121591447.17055596"/>
    <m/>
    <m/>
    <n v="17.596828213624551"/>
    <m/>
    <m/>
    <n v="138.66114476212442"/>
    <m/>
    <m/>
    <n v="169.60751703419933"/>
    <m/>
    <m/>
    <n v="118541.75856491478"/>
    <m/>
    <m/>
    <n v="5.5999460557898288"/>
    <m/>
    <m/>
    <n v="657057281952.69177"/>
    <m/>
    <m/>
    <n v="675"/>
    <n v="0.90540540540540548"/>
    <n v="1645368415.7357917"/>
    <m/>
    <m/>
    <m/>
    <n v="16.703781624956981"/>
    <m/>
    <m/>
    <m/>
    <n v="15.404433411955122"/>
    <m/>
    <m/>
    <n v="86065214590.169922"/>
    <m/>
    <m/>
    <n v="38.53236691773396"/>
    <m/>
    <m/>
    <m/>
    <m/>
    <m/>
  </r>
  <r>
    <x v="669"/>
    <n v="9.9700000000000006"/>
    <n v="11.28"/>
    <n v="49305.75"/>
    <n v="47189.35"/>
    <n v="182.18"/>
    <n v="470504.78"/>
    <n v="76982.94"/>
    <n v="73684.84"/>
    <n v="1.3809571860834424E-4"/>
    <n v="129196.20526746368"/>
    <m/>
    <m/>
    <n v="118406312.48174001"/>
    <m/>
    <m/>
    <n v="17.748929839029685"/>
    <m/>
    <m/>
    <n v="139.20744872322612"/>
    <m/>
    <m/>
    <n v="170.27630485153287"/>
    <m/>
    <m/>
    <n v="116463.75628245051"/>
    <m/>
    <m/>
    <n v="5.7014500037000104"/>
    <m/>
    <m/>
    <n v="632560330373.48853"/>
    <m/>
    <m/>
    <n v="676"/>
    <n v="0.88386524822695045"/>
    <n v="1587801265.4088707"/>
    <m/>
    <m/>
    <m/>
    <n v="16.992803092208078"/>
    <m/>
    <m/>
    <m/>
    <n v="15.677936860095793"/>
    <m/>
    <m/>
    <n v="83085563357.832413"/>
    <m/>
    <m/>
    <n v="38.405389071923899"/>
    <m/>
    <m/>
    <m/>
    <m/>
    <m/>
  </r>
  <r>
    <x v="670"/>
    <n v="9.9"/>
    <n v="11.29"/>
    <n v="49645.95"/>
    <n v="47508.43"/>
    <n v="180.34"/>
    <n v="475257.36"/>
    <n v="77033.63"/>
    <n v="73723.179999999993"/>
    <n v="1.3809571860834424E-4"/>
    <n v="130084.46173250207"/>
    <m/>
    <m/>
    <n v="119606106.64978936"/>
    <m/>
    <m/>
    <n v="17.688463015804746"/>
    <m/>
    <m/>
    <n v="139.29571431389655"/>
    <m/>
    <m/>
    <n v="170.38445662471688"/>
    <m/>
    <m/>
    <n v="117247.87571973157"/>
    <m/>
    <m/>
    <n v="5.6432706101002568"/>
    <m/>
    <m/>
    <n v="645248289599.80273"/>
    <m/>
    <m/>
    <n v="677"/>
    <n v="0.87688219663418965"/>
    <n v="1609219491.3853931"/>
    <m/>
    <m/>
    <m/>
    <n v="16.877116843494665"/>
    <m/>
    <m/>
    <m/>
    <n v="15.573501898651239"/>
    <m/>
    <m/>
    <n v="84216984072.027863"/>
    <m/>
    <m/>
    <n v="38.389286947420068"/>
    <m/>
    <m/>
    <m/>
    <m/>
    <m/>
  </r>
  <r>
    <x v="671"/>
    <n v="10.14"/>
    <n v="11.81"/>
    <n v="50119.4"/>
    <n v="47954.93"/>
    <n v="179.43"/>
    <n v="477642.61"/>
    <n v="78085.05"/>
    <n v="74719.23"/>
    <n v="1.3809571860834424E-4"/>
    <n v="131321.81369283583"/>
    <m/>
    <m/>
    <n v="121291090.43045306"/>
    <m/>
    <m/>
    <n v="17.604883770194981"/>
    <m/>
    <m/>
    <n v="141.19349690663884"/>
    <m/>
    <m/>
    <n v="172.70598548238328"/>
    <m/>
    <m/>
    <n v="118346.40560354663"/>
    <m/>
    <m/>
    <n v="5.6142022847164039"/>
    <m/>
    <m/>
    <n v="651633155108.81775"/>
    <m/>
    <m/>
    <n v="678"/>
    <n v="0.85859441151566473"/>
    <n v="1639412201.7996471"/>
    <m/>
    <m/>
    <m/>
    <n v="16.717721425597006"/>
    <m/>
    <m/>
    <m/>
    <n v="15.428696785556754"/>
    <m/>
    <m/>
    <n v="85807952412.91864"/>
    <m/>
    <m/>
    <n v="37.874450805403193"/>
    <m/>
    <m/>
    <m/>
    <m/>
    <m/>
  </r>
  <r>
    <x v="672"/>
    <n v="10.73"/>
    <n v="12.43"/>
    <n v="50714.55"/>
    <n v="48511.13"/>
    <n v="176.58"/>
    <n v="485227.45"/>
    <n v="79007.600000000006"/>
    <n v="75581.37"/>
    <n v="1.3809571860834424E-4"/>
    <n v="132874.7332392229"/>
    <m/>
    <m/>
    <n v="123398895.97149366"/>
    <m/>
    <m/>
    <n v="17.50187852043145"/>
    <m/>
    <m/>
    <n v="142.85468624339603"/>
    <m/>
    <m/>
    <n v="174.73831292253183"/>
    <m/>
    <m/>
    <n v="119712.14557348812"/>
    <m/>
    <m/>
    <n v="5.5238628720029732"/>
    <m/>
    <m/>
    <n v="672138971767.58008"/>
    <m/>
    <m/>
    <n v="679"/>
    <n v="0.86323411102172165"/>
    <n v="1677328234.2609601"/>
    <m/>
    <m/>
    <m/>
    <n v="16.522283596251665"/>
    <m/>
    <m/>
    <m/>
    <n v="15.252832679108042"/>
    <m/>
    <m/>
    <n v="87814732667.017227"/>
    <m/>
    <m/>
    <n v="37.44501136474635"/>
    <m/>
    <m/>
    <m/>
    <m/>
    <m/>
  </r>
  <r>
    <x v="673"/>
    <n v="12.3"/>
    <n v="13.42"/>
    <n v="53649.08"/>
    <n v="51298.06"/>
    <n v="165.44"/>
    <n v="515850.07"/>
    <n v="80331.3"/>
    <n v="76816.350000000006"/>
    <n v="1.3711111114722563E-4"/>
    <n v="140553.07093814152"/>
    <m/>
    <m/>
    <n v="134028808.80791023"/>
    <m/>
    <m/>
    <n v="16.997815972878829"/>
    <m/>
    <m/>
    <n v="145.23746097822789"/>
    <m/>
    <m/>
    <n v="177.65348138246281"/>
    <m/>
    <m/>
    <n v="126578.59886627346"/>
    <m/>
    <m/>
    <n v="5.1737383690015406"/>
    <m/>
    <m/>
    <n v="756655745595.17725"/>
    <m/>
    <m/>
    <n v="680"/>
    <n v="0.91654247391952315"/>
    <n v="1869861820.1720915"/>
    <m/>
    <m/>
    <m/>
    <n v="15.570914261484404"/>
    <m/>
    <m/>
    <m/>
    <n v="14.380929523783742"/>
    <m/>
    <m/>
    <n v="97931517253.354721"/>
    <m/>
    <m/>
    <n v="36.84423443245602"/>
    <m/>
    <m/>
    <m/>
    <m/>
    <m/>
  </r>
  <r>
    <x v="674"/>
    <n v="11.62"/>
    <n v="12.98"/>
    <n v="51765.9"/>
    <n v="49490.38"/>
    <n v="172.05"/>
    <n v="495226.78"/>
    <n v="79653"/>
    <n v="76157.2"/>
    <n v="1.3711111114722563E-4"/>
    <n v="135616.09637272835"/>
    <m/>
    <m/>
    <n v="126943078.09105945"/>
    <m/>
    <m/>
    <n v="17.296856743685876"/>
    <m/>
    <m/>
    <n v="144.00759598861526"/>
    <m/>
    <m/>
    <n v="176.14931187811018"/>
    <m/>
    <m/>
    <n v="122114.61307370864"/>
    <m/>
    <m/>
    <n v="5.379882705085735"/>
    <m/>
    <m/>
    <n v="696056488733.5542"/>
    <m/>
    <m/>
    <n v="681"/>
    <n v="0.89522342064714933"/>
    <n v="1738020027.2842226"/>
    <m/>
    <m/>
    <m/>
    <n v="16.118863188055169"/>
    <m/>
    <m/>
    <m/>
    <n v="14.889186268589324"/>
    <m/>
    <m/>
    <n v="91037913010.22139"/>
    <m/>
    <m/>
    <n v="37.164110161351246"/>
    <m/>
    <m/>
    <m/>
    <m/>
    <m/>
  </r>
  <r>
    <x v="675"/>
    <n v="10.83"/>
    <n v="12.31"/>
    <n v="49762.67"/>
    <n v="47568.42"/>
    <n v="178.4"/>
    <n v="476959.19"/>
    <n v="79160.95"/>
    <n v="75676.31"/>
    <n v="1.3711111114722563E-4"/>
    <n v="130364.86364799316"/>
    <m/>
    <m/>
    <n v="119547175.87661356"/>
    <m/>
    <m/>
    <n v="17.632259716682285"/>
    <m/>
    <m/>
    <n v="143.11451092215995"/>
    <m/>
    <m/>
    <n v="175.05708690707885"/>
    <m/>
    <m/>
    <n v="117368.91291569882"/>
    <m/>
    <m/>
    <n v="5.5778543357178121"/>
    <m/>
    <m/>
    <n v="644614202971.50342"/>
    <m/>
    <m/>
    <n v="682"/>
    <n v="0.87977254264825344"/>
    <n v="1602973915.1719539"/>
    <m/>
    <m/>
    <m/>
    <n v="16.74405969921358"/>
    <m/>
    <m/>
    <m/>
    <n v="15.468956817367278"/>
    <m/>
    <m/>
    <n v="83974711326.30983"/>
    <m/>
    <m/>
    <n v="37.402525216775253"/>
    <m/>
    <m/>
    <m/>
    <m/>
    <m/>
  </r>
  <r>
    <x v="676"/>
    <n v="10.91"/>
    <n v="12.49"/>
    <n v="49446.13"/>
    <n v="47259.32"/>
    <n v="178.66"/>
    <n v="476261.2"/>
    <n v="79133.33"/>
    <n v="75639.53"/>
    <n v="1.3711111114722563E-4"/>
    <n v="129532.45511155503"/>
    <m/>
    <m/>
    <n v="118380812.850297"/>
    <m/>
    <m/>
    <n v="17.689086591036567"/>
    <m/>
    <m/>
    <n v="143.06108849931121"/>
    <m/>
    <m/>
    <n v="174.99193259346717"/>
    <m/>
    <m/>
    <n v="116602.8942894147"/>
    <m/>
    <m/>
    <n v="5.5853942891458219"/>
    <m/>
    <m/>
    <n v="642636838498.30774"/>
    <m/>
    <m/>
    <n v="683"/>
    <n v="0.87349879903923133"/>
    <n v="1582088322.7448545"/>
    <m/>
    <m/>
    <m/>
    <n v="16.852077814492791"/>
    <m/>
    <m/>
    <m/>
    <n v="15.571033121714111"/>
    <m/>
    <m/>
    <n v="82890991990.380798"/>
    <m/>
    <m/>
    <n v="37.424450233959369"/>
    <m/>
    <m/>
    <m/>
    <m/>
    <m/>
  </r>
  <r>
    <x v="677"/>
    <n v="11.66"/>
    <n v="12.92"/>
    <n v="50502.34"/>
    <n v="48262.34"/>
    <n v="175.86"/>
    <n v="483726.84"/>
    <n v="80037.33"/>
    <n v="76493.25"/>
    <n v="1.3711111114722563E-4"/>
    <n v="132296.14894686767"/>
    <m/>
    <m/>
    <n v="122148368.74530017"/>
    <m/>
    <m/>
    <n v="17.500916698762982"/>
    <m/>
    <m/>
    <n v="144.69185554366618"/>
    <m/>
    <m/>
    <n v="176.98687634942189"/>
    <m/>
    <m/>
    <n v="119074.21946343676"/>
    <m/>
    <m/>
    <n v="5.4972788132064467"/>
    <m/>
    <m/>
    <n v="662690650300.31213"/>
    <m/>
    <m/>
    <n v="684"/>
    <n v="0.9024767801857585"/>
    <n v="1649188440.039139"/>
    <m/>
    <m/>
    <m/>
    <n v="16.493645292469132"/>
    <m/>
    <m/>
    <m/>
    <n v="15.242083363052437"/>
    <m/>
    <m/>
    <n v="86417448918.336014"/>
    <m/>
    <m/>
    <n v="37.005756852979204"/>
    <m/>
    <m/>
    <m/>
    <m/>
    <m/>
  </r>
  <r>
    <x v="678"/>
    <n v="11.23"/>
    <n v="12.62"/>
    <n v="49694.87"/>
    <n v="47470.83"/>
    <n v="178.81"/>
    <n v="475611.94"/>
    <n v="79495.78"/>
    <n v="75944.210000000006"/>
    <n v="1.3612659285566764E-4"/>
    <n v="130171.37444241895"/>
    <m/>
    <m/>
    <n v="119140062.54790787"/>
    <m/>
    <m/>
    <n v="17.643047918437034"/>
    <m/>
    <m/>
    <n v="143.70232651139673"/>
    <m/>
    <m/>
    <n v="175.77706372418825"/>
    <m/>
    <m/>
    <n v="117111.27600902187"/>
    <m/>
    <m/>
    <n v="5.5877255116861235"/>
    <m/>
    <m/>
    <n v="640185272596.74915"/>
    <m/>
    <m/>
    <n v="685"/>
    <n v="0.88985736925515069"/>
    <n v="1594933286.0928571"/>
    <m/>
    <m/>
    <m/>
    <n v="16.761801402662702"/>
    <m/>
    <m/>
    <m/>
    <n v="15.496709821397467"/>
    <m/>
    <m/>
    <n v="83605729722.985443"/>
    <m/>
    <m/>
    <n v="37.282456747132258"/>
    <m/>
    <m/>
    <m/>
    <m/>
    <m/>
  </r>
  <r>
    <x v="679"/>
    <n v="11.27"/>
    <n v="12.68"/>
    <n v="49870.21"/>
    <n v="47631.87"/>
    <n v="178.76"/>
    <n v="475743.45"/>
    <n v="78911.16"/>
    <n v="75375.37"/>
    <n v="1.3612659285566764E-4"/>
    <n v="130627.47702739324"/>
    <m/>
    <m/>
    <n v="119745170.25333573"/>
    <m/>
    <m/>
    <n v="17.612663364959296"/>
    <m/>
    <m/>
    <n v="142.64204687365489"/>
    <m/>
    <m/>
    <n v="174.48031809853978"/>
    <m/>
    <m/>
    <n v="117505.18381061249"/>
    <m/>
    <m/>
    <n v="5.5855738105942274"/>
    <m/>
    <m/>
    <n v="640448926469.02881"/>
    <m/>
    <m/>
    <n v="686"/>
    <n v="0.88880126182965302"/>
    <n v="1605700474.7864952"/>
    <m/>
    <m/>
    <m/>
    <n v="16.704160644771786"/>
    <m/>
    <m/>
    <m/>
    <n v="15.445669933684588"/>
    <m/>
    <m/>
    <n v="84180630824.962219"/>
    <m/>
    <m/>
    <n v="37.565434998456496"/>
    <m/>
    <m/>
    <m/>
    <m/>
    <m/>
  </r>
  <r>
    <x v="680"/>
    <n v="11.33"/>
    <n v="12.79"/>
    <n v="50264.44"/>
    <n v="48001.919999999998"/>
    <n v="177.65"/>
    <n v="478691.66"/>
    <n v="78394.98"/>
    <n v="74872.05"/>
    <n v="1.3612659285566764E-4"/>
    <n v="131656.89258082776"/>
    <m/>
    <m/>
    <n v="121139451.43807979"/>
    <m/>
    <m/>
    <n v="17.543790712425015"/>
    <m/>
    <m/>
    <n v="141.70552992227965"/>
    <m/>
    <m/>
    <n v="173.33495680570184"/>
    <m/>
    <m/>
    <n v="118414.67010719723"/>
    <m/>
    <m/>
    <n v="5.5503050044643425"/>
    <m/>
    <m/>
    <n v="648295240719.05212"/>
    <m/>
    <m/>
    <n v="687"/>
    <n v="0.88584831899921823"/>
    <n v="1630594763.3924193"/>
    <m/>
    <m/>
    <m/>
    <n v="16.573614763679867"/>
    <m/>
    <m/>
    <m/>
    <n v="15.32719256357996"/>
    <m/>
    <m/>
    <n v="85496395125.146576"/>
    <m/>
    <m/>
    <n v="37.820027789393606"/>
    <m/>
    <m/>
    <m/>
    <m/>
    <m/>
  </r>
  <r>
    <x v="681"/>
    <n v="12.67"/>
    <n v="13.75"/>
    <n v="51167.95"/>
    <n v="48858.22"/>
    <n v="174.4"/>
    <n v="487457.47"/>
    <n v="78764.600000000006"/>
    <n v="75214.86"/>
    <n v="1.3612659285566764E-4"/>
    <n v="134020.17478172586"/>
    <m/>
    <m/>
    <n v="124379745.09302774"/>
    <m/>
    <m/>
    <n v="17.386857467029529"/>
    <m/>
    <m/>
    <n v="142.37017763043241"/>
    <m/>
    <m/>
    <n v="174.14814826401994"/>
    <m/>
    <m/>
    <n v="120523.58677048702"/>
    <m/>
    <m/>
    <n v="5.448190776789211"/>
    <m/>
    <m/>
    <n v="671943606296.03015"/>
    <m/>
    <m/>
    <n v="688"/>
    <n v="0.92145454545454542"/>
    <n v="1688713789.4247189"/>
    <m/>
    <m/>
    <m/>
    <n v="16.277202056579515"/>
    <m/>
    <m/>
    <m/>
    <n v="15.055265206788128"/>
    <m/>
    <m/>
    <n v="88554764009.247482"/>
    <m/>
    <m/>
    <n v="37.650596911084577"/>
    <m/>
    <m/>
    <m/>
    <m/>
    <m/>
  </r>
  <r>
    <x v="682"/>
    <n v="12.08"/>
    <n v="13.49"/>
    <n v="51256.7"/>
    <n v="48936.31"/>
    <n v="173.33"/>
    <n v="490452.81"/>
    <n v="78187.86"/>
    <n v="74653.87"/>
    <n v="1.3612659285566764E-4"/>
    <n v="134249.35709791919"/>
    <m/>
    <m/>
    <n v="124676743.41579224"/>
    <m/>
    <m/>
    <n v="17.372510603433263"/>
    <m/>
    <m/>
    <n v="141.32425084635355"/>
    <m/>
    <m/>
    <n v="172.86895311451002"/>
    <m/>
    <m/>
    <n v="120712.74673137949"/>
    <m/>
    <m/>
    <n v="5.4141932305750657"/>
    <m/>
    <m/>
    <n v="680105582054.85181"/>
    <m/>
    <m/>
    <n v="689"/>
    <n v="0.89547813194959225"/>
    <n v="1694054836.2421873"/>
    <m/>
    <m/>
    <m/>
    <n v="16.250429330959868"/>
    <m/>
    <m/>
    <m/>
    <n v="15.03269260286115"/>
    <m/>
    <m/>
    <n v="88845915065.791"/>
    <m/>
    <m/>
    <n v="37.93517440289947"/>
    <m/>
    <m/>
    <m/>
    <m/>
    <m/>
  </r>
  <r>
    <x v="683"/>
    <n v="10.71"/>
    <n v="13.39"/>
    <n v="50016.74"/>
    <n v="47732.49"/>
    <n v="178.31"/>
    <n v="476361.48"/>
    <n v="77679.3"/>
    <n v="74137.81"/>
    <n v="1.3415782371595242E-4"/>
    <n v="130992.12425098264"/>
    <m/>
    <m/>
    <n v="120072767.91389853"/>
    <m/>
    <m/>
    <n v="17.584817003692972"/>
    <m/>
    <m/>
    <n v="140.39476016362997"/>
    <m/>
    <m/>
    <n v="171.73255729552693"/>
    <m/>
    <m/>
    <n v="117733.08467568891"/>
    <m/>
    <m/>
    <n v="5.5679878616477039"/>
    <m/>
    <m/>
    <n v="640753693989.65308"/>
    <m/>
    <m/>
    <n v="690"/>
    <n v="0.79985063480209118"/>
    <n v="1610545423.5044875"/>
    <m/>
    <m/>
    <m/>
    <n v="16.647859144582203"/>
    <m/>
    <m/>
    <m/>
    <n v="15.407074255060586"/>
    <m/>
    <m/>
    <n v="84497288754.096863"/>
    <m/>
    <m/>
    <n v="38.208545164181999"/>
    <m/>
    <m/>
    <m/>
    <m/>
    <m/>
  </r>
  <r>
    <x v="684"/>
    <n v="10.65"/>
    <n v="13.26"/>
    <n v="49495.14"/>
    <n v="47228.31"/>
    <n v="179.8"/>
    <n v="472382.91"/>
    <n v="78322.42"/>
    <n v="74741.66"/>
    <n v="1.3415782371595242E-4"/>
    <n v="129622.91101985711"/>
    <m/>
    <m/>
    <n v="118169210.82317172"/>
    <m/>
    <m/>
    <n v="17.677227741099198"/>
    <m/>
    <m/>
    <n v="141.55366034828251"/>
    <m/>
    <m/>
    <n v="173.15032768229935"/>
    <m/>
    <m/>
    <n v="116486.16415125507"/>
    <m/>
    <m/>
    <n v="5.6139230524948349"/>
    <m/>
    <m/>
    <n v="629961649650.28784"/>
    <m/>
    <m/>
    <n v="691"/>
    <n v="0.80316742081447967"/>
    <n v="1576469148.6211123"/>
    <m/>
    <m/>
    <m/>
    <n v="16.822920531214773"/>
    <m/>
    <m/>
    <m/>
    <n v="15.571326218632914"/>
    <m/>
    <m/>
    <n v="82719621243.124649"/>
    <m/>
    <m/>
    <n v="37.901020374907397"/>
    <m/>
    <m/>
    <m/>
    <m/>
    <m/>
  </r>
  <r>
    <x v="685"/>
    <n v="10.18"/>
    <n v="13.1"/>
    <n v="48706.05"/>
    <n v="46469.03"/>
    <n v="182.13"/>
    <n v="466249.53"/>
    <n v="78174.14"/>
    <n v="74590.13"/>
    <n v="1.3415782371595242E-4"/>
    <n v="127553.25152354996"/>
    <m/>
    <m/>
    <n v="115318431.2201236"/>
    <m/>
    <m/>
    <n v="17.818860560308757"/>
    <m/>
    <m/>
    <n v="141.28222592066348"/>
    <m/>
    <m/>
    <n v="172.81849486017194"/>
    <m/>
    <m/>
    <n v="114610.14252083933"/>
    <m/>
    <m/>
    <n v="5.686073173687034"/>
    <m/>
    <m/>
    <n v="613516334578.65955"/>
    <m/>
    <m/>
    <n v="692"/>
    <n v="0.77709923664122138"/>
    <n v="1525728579.7975152"/>
    <m/>
    <m/>
    <m/>
    <n v="17.092583096462352"/>
    <m/>
    <m/>
    <m/>
    <n v="15.823200700031391"/>
    <m/>
    <m/>
    <n v="80067009474.244781"/>
    <m/>
    <m/>
    <n v="37.981550640565125"/>
    <m/>
    <m/>
    <m/>
    <m/>
    <m/>
  </r>
  <r>
    <x v="686"/>
    <n v="9.9700000000000006"/>
    <n v="13.02"/>
    <n v="48933.7"/>
    <n v="46679.99"/>
    <n v="182.33"/>
    <n v="465737.8"/>
    <n v="79093.960000000006"/>
    <n v="75457.77"/>
    <n v="1.3415782371595242E-4"/>
    <n v="128146.3052404859"/>
    <m/>
    <m/>
    <n v="116102601.4367567"/>
    <m/>
    <m/>
    <n v="17.777950822522662"/>
    <m/>
    <m/>
    <n v="142.94110878412974"/>
    <m/>
    <m/>
    <n v="174.84785637426685"/>
    <m/>
    <m/>
    <n v="115127.13742148138"/>
    <m/>
    <m/>
    <n v="5.6917167232725179"/>
    <m/>
    <m/>
    <n v="612083235971.49036"/>
    <m/>
    <m/>
    <n v="693"/>
    <n v="0.76574500768049159"/>
    <n v="1539529696.4966197"/>
    <m/>
    <m/>
    <m/>
    <n v="17.014193746573852"/>
    <m/>
    <m/>
    <m/>
    <n v="15.752897152628117"/>
    <m/>
    <m/>
    <n v="80801172355.029816"/>
    <m/>
    <m/>
    <n v="37.543393163781836"/>
    <m/>
    <m/>
    <m/>
    <m/>
    <m/>
  </r>
  <r>
    <x v="687"/>
    <n v="10.050000000000001"/>
    <n v="13.2"/>
    <n v="49603.82"/>
    <n v="47312.99"/>
    <n v="180.95"/>
    <n v="469261.42"/>
    <n v="80003.05"/>
    <n v="76314.94"/>
    <n v="1.3415782371595242E-4"/>
    <n v="129898.0306736784"/>
    <m/>
    <m/>
    <n v="118463064.52923092"/>
    <m/>
    <m/>
    <n v="17.656953057496665"/>
    <m/>
    <m/>
    <n v="144.5805195417534"/>
    <m/>
    <m/>
    <n v="176.85340371796659"/>
    <m/>
    <m/>
    <n v="116684.95230544824"/>
    <m/>
    <m/>
    <n v="5.6480420451156634"/>
    <m/>
    <m/>
    <n v="621257210253.43811"/>
    <m/>
    <m/>
    <n v="694"/>
    <n v="0.76136363636363646"/>
    <n v="1581229730.1898162"/>
    <m/>
    <m/>
    <m/>
    <n v="16.782692535758461"/>
    <m/>
    <m/>
    <m/>
    <n v="15.540791317760187"/>
    <m/>
    <m/>
    <n v="82999949470.978317"/>
    <m/>
    <m/>
    <n v="37.120521983800053"/>
    <m/>
    <m/>
    <m/>
    <m/>
    <m/>
  </r>
  <r>
    <x v="688"/>
    <n v="10.6"/>
    <n v="13.3"/>
    <n v="49772.35"/>
    <n v="47454.69"/>
    <n v="178.57"/>
    <n v="475436.33"/>
    <n v="80113.17"/>
    <n v="76389.259999999995"/>
    <n v="1.3486091462189265E-4"/>
    <n v="130329.82772691963"/>
    <m/>
    <m/>
    <n v="118991827.69569498"/>
    <m/>
    <m/>
    <n v="17.629135625862389"/>
    <m/>
    <m/>
    <n v="144.76893657641219"/>
    <m/>
    <m/>
    <n v="177.08446091708214"/>
    <m/>
    <m/>
    <n v="117024.31786615854"/>
    <m/>
    <m/>
    <n v="5.571990887822035"/>
    <m/>
    <m/>
    <n v="637337336832.09338"/>
    <m/>
    <m/>
    <n v="695"/>
    <n v="0.79699248120300747"/>
    <n v="1590540327.5885572"/>
    <m/>
    <m/>
    <m/>
    <n v="16.730091377749623"/>
    <m/>
    <m/>
    <m/>
    <n v="15.498764675496689"/>
    <m/>
    <m/>
    <n v="83519570653.00354"/>
    <m/>
    <m/>
    <n v="37.095261746505905"/>
    <m/>
    <m/>
    <m/>
    <m/>
    <m/>
  </r>
  <r>
    <x v="689"/>
    <n v="10.3"/>
    <n v="12.98"/>
    <n v="48460.89"/>
    <n v="46197.9"/>
    <n v="170.04"/>
    <n v="498142.43"/>
    <n v="79712.100000000006"/>
    <n v="75996.53"/>
    <n v="1.3486091462189265E-4"/>
    <n v="126892.65106167871"/>
    <m/>
    <m/>
    <n v="114263662.69665362"/>
    <m/>
    <m/>
    <n v="17.862115721487658"/>
    <m/>
    <m/>
    <n v="144.04066855638592"/>
    <m/>
    <m/>
    <n v="176.19382098546907"/>
    <m/>
    <m/>
    <n v="113921.76856051307"/>
    <m/>
    <m/>
    <n v="5.3052662421642367"/>
    <m/>
    <m/>
    <n v="698115302516.69519"/>
    <m/>
    <m/>
    <n v="696"/>
    <n v="0.7935285053929122"/>
    <n v="1506241828.1876984"/>
    <m/>
    <m/>
    <m/>
    <n v="17.172371267960688"/>
    <m/>
    <m/>
    <m/>
    <n v="15.910791066030166"/>
    <m/>
    <m/>
    <n v="79102797429.661896"/>
    <m/>
    <m/>
    <n v="37.28962406024953"/>
    <m/>
    <m/>
    <m/>
    <m/>
    <m/>
  </r>
  <r>
    <x v="690"/>
    <n v="10.26"/>
    <n v="12.83"/>
    <n v="48310.97"/>
    <n v="46048.75"/>
    <n v="180.71"/>
    <n v="466892.27"/>
    <n v="79622.94"/>
    <n v="75901.279999999999"/>
    <n v="1.3486091462189265E-4"/>
    <n v="126497.00779208075"/>
    <m/>
    <m/>
    <n v="113709221.6750284"/>
    <m/>
    <m/>
    <n v="17.890484002373714"/>
    <m/>
    <m/>
    <n v="143.87604712939071"/>
    <m/>
    <m/>
    <n v="175.99264518593824"/>
    <m/>
    <m/>
    <n v="113550.70531269882"/>
    <m/>
    <m/>
    <n v="5.637576675630493"/>
    <m/>
    <m/>
    <n v="610438890220.53564"/>
    <m/>
    <m/>
    <n v="697"/>
    <n v="0.79968823070927508"/>
    <n v="1496465588.9563775"/>
    <m/>
    <m/>
    <m/>
    <n v="17.227009907022872"/>
    <m/>
    <m/>
    <m/>
    <n v="15.963721372634454"/>
    <m/>
    <m/>
    <n v="78599076595.896484"/>
    <m/>
    <m/>
    <n v="37.34001516934913"/>
    <m/>
    <m/>
    <m/>
    <m/>
    <m/>
  </r>
  <r>
    <x v="691"/>
    <n v="10.53"/>
    <n v="13.15"/>
    <n v="48672.39"/>
    <n v="46387.040000000001"/>
    <n v="182.41"/>
    <n v="462511.89"/>
    <n v="79934.460000000006"/>
    <n v="76188.009999999995"/>
    <n v="1.3486091462189265E-4"/>
    <n v="127440.23913519624"/>
    <m/>
    <m/>
    <n v="114961140.03952414"/>
    <m/>
    <m/>
    <n v="17.824305237015206"/>
    <m/>
    <m/>
    <n v="144.43543163959245"/>
    <m/>
    <m/>
    <n v="176.67709141126576"/>
    <m/>
    <m/>
    <n v="114381.59743409559"/>
    <m/>
    <m/>
    <n v="5.6900110208019328"/>
    <m/>
    <m/>
    <n v="598900109185.05042"/>
    <m/>
    <m/>
    <n v="698"/>
    <n v="0.80076045627376424"/>
    <n v="1518401523.8941798"/>
    <m/>
    <m/>
    <m/>
    <n v="17.09965789102543"/>
    <m/>
    <m/>
    <m/>
    <n v="15.84799733425422"/>
    <m/>
    <m/>
    <n v="79761058819.231552"/>
    <m/>
    <m/>
    <n v="37.20259774206712"/>
    <m/>
    <m/>
    <m/>
    <m/>
    <m/>
  </r>
  <r>
    <x v="692"/>
    <n v="11.36"/>
    <n v="13.47"/>
    <n v="49376.23"/>
    <n v="47051.57"/>
    <n v="182.88"/>
    <n v="461319.4"/>
    <n v="80318.36"/>
    <n v="76543.649999999994"/>
    <n v="1.3486091462189265E-4"/>
    <n v="129279.97011817743"/>
    <m/>
    <m/>
    <n v="117430374.0153307"/>
    <m/>
    <m/>
    <n v="17.696171203815819"/>
    <m/>
    <m/>
    <n v="145.12557069814267"/>
    <m/>
    <m/>
    <n v="177.52148159907082"/>
    <m/>
    <m/>
    <n v="116016.86416092733"/>
    <m/>
    <m/>
    <n v="5.7040702522010527"/>
    <m/>
    <m/>
    <n v="595727765691.53259"/>
    <m/>
    <m/>
    <n v="699"/>
    <n v="0.84335560504825535"/>
    <n v="1561853427.4752581"/>
    <m/>
    <m/>
    <m/>
    <n v="16.853907136278156"/>
    <m/>
    <m/>
    <m/>
    <n v="15.622491487711217"/>
    <m/>
    <m/>
    <n v="82053691659.328323"/>
    <m/>
    <m/>
    <n v="37.03256295832842"/>
    <m/>
    <m/>
    <m/>
    <m/>
    <m/>
  </r>
  <r>
    <x v="693"/>
    <n v="11.26"/>
    <n v="13.21"/>
    <n v="48101.11"/>
    <n v="45811.1"/>
    <n v="184.71"/>
    <n v="456706.42"/>
    <n v="80123.600000000006"/>
    <n v="76316.740000000005"/>
    <n v="1.362672328670822E-4"/>
    <n v="125929.08709191724"/>
    <m/>
    <m/>
    <n v="112782137.43390805"/>
    <m/>
    <m/>
    <n v="17.92757603152322"/>
    <m/>
    <m/>
    <n v="144.75954303962135"/>
    <m/>
    <m/>
    <n v="177.07452300625403"/>
    <m/>
    <m/>
    <n v="112945.19224759901"/>
    <m/>
    <m/>
    <n v="5.7587180364682107"/>
    <m/>
    <m/>
    <n v="583484337916.30701"/>
    <m/>
    <m/>
    <n v="700"/>
    <n v="0.85238455715367134"/>
    <n v="1479300441.6582859"/>
    <m/>
    <m/>
    <m/>
    <n v="17.295021945263045"/>
    <m/>
    <m/>
    <m/>
    <n v="16.040642003218615"/>
    <m/>
    <m/>
    <n v="77755471956.989777"/>
    <m/>
    <m/>
    <n v="37.15709652798968"/>
    <m/>
    <m/>
    <m/>
    <m/>
    <m/>
  </r>
  <r>
    <x v="694"/>
    <n v="10.64"/>
    <n v="12.92"/>
    <n v="46879.8"/>
    <n v="44641.69"/>
    <n v="189.9"/>
    <n v="443864.1"/>
    <n v="80033.22"/>
    <n v="76220.259999999995"/>
    <n v="1.362672328670822E-4"/>
    <n v="122728.69519962891"/>
    <m/>
    <m/>
    <n v="108462649.68039797"/>
    <m/>
    <m/>
    <n v="18.155920137713299"/>
    <m/>
    <m/>
    <n v="144.59272745697623"/>
    <m/>
    <m/>
    <n v="176.8706626624963"/>
    <m/>
    <m/>
    <n v="110058.89868664027"/>
    <m/>
    <m/>
    <n v="5.9199025761874342"/>
    <m/>
    <m/>
    <n v="550592157422.12012"/>
    <m/>
    <m/>
    <n v="701"/>
    <n v="0.82352941176470595"/>
    <n v="1403729574.1297059"/>
    <m/>
    <m/>
    <m/>
    <n v="17.73568213021457"/>
    <m/>
    <m/>
    <m/>
    <n v="16.451741169816479"/>
    <m/>
    <m/>
    <n v="73792496929.385742"/>
    <m/>
    <m/>
    <n v="37.207764367912198"/>
    <m/>
    <m/>
    <m/>
    <m/>
    <m/>
  </r>
  <r>
    <x v="695"/>
    <n v="10.99"/>
    <n v="13.15"/>
    <n v="47308.29"/>
    <n v="45043.64"/>
    <n v="187.73"/>
    <n v="448938.78"/>
    <n v="80638.100000000006"/>
    <n v="76785.94"/>
    <n v="1.362672328670822E-4"/>
    <n v="123847.43814609635"/>
    <m/>
    <m/>
    <n v="109926478.36317867"/>
    <m/>
    <m/>
    <n v="18.073712529323707"/>
    <m/>
    <m/>
    <n v="145.68198694684168"/>
    <m/>
    <m/>
    <n v="178.20327661567785"/>
    <m/>
    <m/>
    <n v="111046.66511424686"/>
    <m/>
    <m/>
    <n v="5.8516381608436925"/>
    <m/>
    <m/>
    <n v="563102489745.04602"/>
    <m/>
    <m/>
    <n v="702"/>
    <n v="0.83574144486692015"/>
    <n v="1428959543.1830926"/>
    <m/>
    <m/>
    <m/>
    <n v="17.575172940956278"/>
    <m/>
    <m/>
    <m/>
    <n v="16.305229721862872"/>
    <m/>
    <m/>
    <n v="75128180409.072739"/>
    <m/>
    <m/>
    <n v="36.935288014484108"/>
    <m/>
    <m/>
    <m/>
    <m/>
    <m/>
  </r>
  <r>
    <x v="696"/>
    <n v="11.56"/>
    <n v="13.46"/>
    <n v="47817.52"/>
    <n v="45522.35"/>
    <n v="183.68"/>
    <n v="458617.11"/>
    <n v="80859.47"/>
    <n v="76986.27"/>
    <n v="1.362672328670822E-4"/>
    <n v="125177.4889593682"/>
    <m/>
    <m/>
    <n v="111677804.84905468"/>
    <m/>
    <m/>
    <n v="17.977203678747916"/>
    <m/>
    <m/>
    <n v="146.07835527329127"/>
    <m/>
    <m/>
    <n v="178.68832397481196"/>
    <m/>
    <m/>
    <n v="112223.60659196926"/>
    <m/>
    <m/>
    <n v="5.7247937198136727"/>
    <m/>
    <m/>
    <n v="587298609957.09595"/>
    <m/>
    <m/>
    <n v="703"/>
    <n v="0.85884101040118865"/>
    <n v="1459283453.7673912"/>
    <m/>
    <m/>
    <m/>
    <n v="17.387579519556844"/>
    <m/>
    <m/>
    <m/>
    <n v="16.133544332249759"/>
    <m/>
    <m/>
    <n v="76732045676.525116"/>
    <m/>
    <m/>
    <n v="36.842583423916892"/>
    <m/>
    <m/>
    <m/>
    <m/>
    <m/>
  </r>
  <r>
    <x v="697"/>
    <n v="12.04"/>
    <n v="13.59"/>
    <n v="47850.11"/>
    <n v="45522.35"/>
    <n v="184.44"/>
    <n v="456503.28"/>
    <n v="80914.58"/>
    <n v="76986.27"/>
    <n v="1.3781439309101806E-4"/>
    <n v="125247.53257473101"/>
    <m/>
    <m/>
    <n v="111672450.5364401"/>
    <m/>
    <m/>
    <n v="17.974864301418013"/>
    <m/>
    <m/>
    <n v="146.16009456666328"/>
    <m/>
    <m/>
    <n v="178.78929012083131"/>
    <m/>
    <m/>
    <n v="112207.46576901295"/>
    <m/>
    <m/>
    <n v="5.7454497083205096"/>
    <m/>
    <m/>
    <n v="581474336227.80042"/>
    <m/>
    <m/>
    <n v="704"/>
    <n v="0.88594554819720372"/>
    <n v="1459037591.0715539"/>
    <m/>
    <m/>
    <m/>
    <n v="17.383530734367653"/>
    <m/>
    <m/>
    <m/>
    <n v="16.141554689191544"/>
    <m/>
    <m/>
    <n v="76767582614.947144"/>
    <m/>
    <m/>
    <n v="36.86116100672718"/>
    <m/>
    <m/>
    <m/>
    <m/>
    <m/>
  </r>
  <r>
    <x v="698"/>
    <n v="11.51"/>
    <n v="13.21"/>
    <n v="47620.1"/>
    <n v="45297.25"/>
    <n v="186.35"/>
    <n v="451789.93"/>
    <n v="80478.039999999994"/>
    <n v="76560.31"/>
    <n v="1.3781439309101806E-4"/>
    <n v="124642.44272551523"/>
    <m/>
    <m/>
    <n v="110843086.7594485"/>
    <m/>
    <m/>
    <n v="18.018836574250177"/>
    <m/>
    <m/>
    <n v="145.36800562960516"/>
    <m/>
    <m/>
    <n v="177.82056787118529"/>
    <m/>
    <m/>
    <n v="111649.40769635656"/>
    <m/>
    <m/>
    <n v="5.8043353938143945"/>
    <m/>
    <m/>
    <n v="569386659848.01086"/>
    <m/>
    <m/>
    <n v="705"/>
    <n v="0.87130961392884176"/>
    <n v="1444559542.1240227"/>
    <m/>
    <m/>
    <m/>
    <n v="17.468675583537355"/>
    <m/>
    <m/>
    <m/>
    <n v="16.223007403056837"/>
    <m/>
    <m/>
    <n v="76015417328.149338"/>
    <m/>
    <m/>
    <n v="37.068848605742112"/>
    <m/>
    <m/>
    <m/>
    <m/>
    <m/>
  </r>
  <r>
    <x v="699"/>
    <n v="12.14"/>
    <n v="13.64"/>
    <n v="48746.9"/>
    <n v="46362.85"/>
    <n v="183.64"/>
    <n v="458356.04"/>
    <n v="80787.55"/>
    <n v="76844.210000000006"/>
    <n v="1.3781439309101806E-4"/>
    <n v="127588.65559747032"/>
    <m/>
    <m/>
    <n v="114753296.44058263"/>
    <m/>
    <m/>
    <n v="17.806430083535787"/>
    <m/>
    <m/>
    <n v="145.92351732823346"/>
    <m/>
    <m/>
    <n v="178.50028994868887"/>
    <m/>
    <m/>
    <n v="114272.6287339072"/>
    <m/>
    <m/>
    <n v="5.7193223520917167"/>
    <m/>
    <m/>
    <n v="585854401640.64795"/>
    <m/>
    <m/>
    <n v="706"/>
    <n v="0.89002932551319647"/>
    <n v="1512473962.8562727"/>
    <m/>
    <m/>
    <m/>
    <n v="17.056937387629894"/>
    <m/>
    <m/>
    <m/>
    <n v="15.842964785987105"/>
    <m/>
    <m/>
    <n v="79599253868.264389"/>
    <m/>
    <m/>
    <n v="36.935114078830921"/>
    <m/>
    <m/>
    <m/>
    <m/>
    <m/>
  </r>
  <r>
    <x v="700"/>
    <n v="12"/>
    <n v="13.43"/>
    <n v="48234.82"/>
    <n v="45856.639999999999"/>
    <n v="183.64"/>
    <n v="458356.04"/>
    <n v="80276.86"/>
    <n v="76326.67"/>
    <n v="1.3809571860834424E-4"/>
    <n v="126239.11802923518"/>
    <m/>
    <m/>
    <n v="112870658.92614564"/>
    <m/>
    <m/>
    <n v="17.902241384540542"/>
    <m/>
    <m/>
    <n v="144.99047049236444"/>
    <m/>
    <m/>
    <n v="177.35952769239447"/>
    <m/>
    <m/>
    <n v="113015.19595605557"/>
    <m/>
    <m/>
    <n v="5.7175127300196156"/>
    <m/>
    <m/>
    <n v="585606451683.30688"/>
    <m/>
    <m/>
    <n v="707"/>
    <n v="0.89352196574832465"/>
    <n v="1479296689.2664094"/>
    <m/>
    <m/>
    <m/>
    <n v="17.240763328783917"/>
    <m/>
    <m/>
    <m/>
    <n v="16.020790307882272"/>
    <m/>
    <m/>
    <n v="77882754111.038116"/>
    <m/>
    <m/>
    <n v="37.195149364839658"/>
    <m/>
    <m/>
    <m/>
    <m/>
    <m/>
  </r>
  <r>
    <x v="701"/>
    <n v="11.91"/>
    <n v="13.4"/>
    <n v="48025.61"/>
    <n v="45651.41"/>
    <n v="186.11"/>
    <n v="452186.86"/>
    <n v="79857.47"/>
    <n v="75917.38"/>
    <n v="1.3809571860834424E-4"/>
    <n v="125688.51337554849"/>
    <m/>
    <m/>
    <n v="112111860.06011233"/>
    <m/>
    <m/>
    <n v="17.941834862002725"/>
    <m/>
    <m/>
    <n v="144.22948058509226"/>
    <m/>
    <m/>
    <n v="176.4288404824276"/>
    <m/>
    <m/>
    <n v="112506.16330619532"/>
    <m/>
    <m/>
    <n v="5.7938033922059526"/>
    <m/>
    <m/>
    <n v="569762270439.27979"/>
    <m/>
    <m/>
    <n v="708"/>
    <n v="0.88880597014925367"/>
    <n v="1466006190.3656962"/>
    <m/>
    <m/>
    <m/>
    <n v="17.317117253356333"/>
    <m/>
    <m/>
    <m/>
    <n v="16.094117970848359"/>
    <m/>
    <m/>
    <n v="77192800100.071655"/>
    <m/>
    <m/>
    <n v="37.398383565122437"/>
    <m/>
    <m/>
    <m/>
    <m/>
    <m/>
  </r>
  <r>
    <x v="702"/>
    <n v="11.47"/>
    <n v="13.03"/>
    <n v="47508.74"/>
    <n v="45153.79"/>
    <n v="187.06"/>
    <n v="449886.28"/>
    <n v="79504.479999999996"/>
    <n v="75571.320000000007"/>
    <n v="1.3809571860834424E-4"/>
    <n v="124332.77372870489"/>
    <m/>
    <m/>
    <n v="110277701.36513714"/>
    <m/>
    <m/>
    <n v="18.039152195269832"/>
    <m/>
    <m/>
    <n v="143.58844890743751"/>
    <m/>
    <m/>
    <n v="175.64489040428549"/>
    <m/>
    <m/>
    <n v="111276.59654664386"/>
    <m/>
    <m/>
    <n v="5.822763661762834"/>
    <m/>
    <m/>
    <n v="563885166266.73193"/>
    <m/>
    <m/>
    <n v="709"/>
    <n v="0.88027628549501158"/>
    <n v="1433997669.2074301"/>
    <m/>
    <m/>
    <m/>
    <n v="17.505065935701655"/>
    <m/>
    <m/>
    <m/>
    <n v="16.271195782314251"/>
    <m/>
    <m/>
    <n v="75516944804.578171"/>
    <m/>
    <m/>
    <n v="37.572658042931849"/>
    <m/>
    <m/>
    <m/>
    <m/>
    <m/>
  </r>
  <r>
    <x v="703"/>
    <n v="10.87"/>
    <n v="12.59"/>
    <n v="44257.9"/>
    <n v="42057.86"/>
    <n v="200.36"/>
    <n v="417882.84"/>
    <n v="78522.81"/>
    <n v="74627.78"/>
    <n v="1.3809571860834424E-4"/>
    <n v="115822.33691739528"/>
    <m/>
    <m/>
    <n v="98935111.884393379"/>
    <m/>
    <m/>
    <n v="18.657085909917729"/>
    <m/>
    <m/>
    <n v="141.81205345741742"/>
    <m/>
    <m/>
    <n v="173.47210081858515"/>
    <m/>
    <m/>
    <n v="103644.03269584074"/>
    <m/>
    <m/>
    <n v="6.2361053660922297"/>
    <m/>
    <m/>
    <n v="483591027353.70068"/>
    <m/>
    <m/>
    <n v="710"/>
    <n v="0.86338363780778393"/>
    <n v="1237314387.5848002"/>
    <m/>
    <m/>
    <m/>
    <n v="18.704414220116572"/>
    <m/>
    <m/>
    <m/>
    <n v="17.388574017992646"/>
    <m/>
    <m/>
    <n v="65167491520.254692"/>
    <m/>
    <m/>
    <n v="38.045615004163551"/>
    <m/>
    <m/>
    <m/>
    <m/>
    <m/>
  </r>
  <r>
    <x v="704"/>
    <n v="10.15"/>
    <n v="12.11"/>
    <n v="43482.59"/>
    <n v="41315.279999999999"/>
    <n v="204"/>
    <n v="410291.61"/>
    <n v="77403.539999999994"/>
    <n v="73553.72"/>
    <n v="1.3809571860834424E-4"/>
    <n v="113790.5862497341"/>
    <m/>
    <m/>
    <n v="96313968.147042409"/>
    <m/>
    <m/>
    <n v="18.821302206895083"/>
    <m/>
    <m/>
    <n v="139.78724525895495"/>
    <m/>
    <m/>
    <n v="170.99543435561887"/>
    <m/>
    <m/>
    <n v="101811.1489260353"/>
    <m/>
    <m/>
    <n v="6.3487288249326843"/>
    <m/>
    <m/>
    <n v="465955513136.28882"/>
    <m/>
    <m/>
    <n v="711"/>
    <n v="0.83815028901734112"/>
    <n v="1193581740.5350816"/>
    <m/>
    <m/>
    <m/>
    <n v="19.033775668553339"/>
    <m/>
    <m/>
    <m/>
    <n v="17.697378527478595"/>
    <m/>
    <m/>
    <n v="62872116816.085983"/>
    <m/>
    <m/>
    <n v="38.59707829056331"/>
    <m/>
    <m/>
    <m/>
    <m/>
    <m/>
  </r>
  <r>
    <x v="705"/>
    <n v="10.74"/>
    <n v="12.35"/>
    <n v="42877.64"/>
    <n v="40717.65"/>
    <n v="206.85"/>
    <n v="404567.92"/>
    <n v="77456.17"/>
    <n v="73563.09"/>
    <n v="1.390804152545666E-4"/>
    <n v="112196.53505963739"/>
    <m/>
    <m/>
    <n v="94220566.149565086"/>
    <m/>
    <m/>
    <n v="18.955454721343987"/>
    <m/>
    <m/>
    <n v="139.86864981151007"/>
    <m/>
    <m/>
    <n v="171.09576289942356"/>
    <m/>
    <m/>
    <n v="100326.89433494356"/>
    <m/>
    <m/>
    <n v="6.4347086669148279"/>
    <m/>
    <m/>
    <n v="452699490824.46442"/>
    <m/>
    <m/>
    <n v="712"/>
    <n v="0.86963562753036439"/>
    <n v="1158894936.3824887"/>
    <m/>
    <m/>
    <m/>
    <n v="19.305504234409646"/>
    <m/>
    <m/>
    <m/>
    <n v="17.960635146303296"/>
    <m/>
    <m/>
    <n v="61076141551.557228"/>
    <m/>
    <m/>
    <n v="38.607923956941463"/>
    <m/>
    <m/>
    <m/>
    <m/>
    <m/>
  </r>
  <r>
    <x v="706"/>
    <n v="10.59"/>
    <n v="12.13"/>
    <n v="42919.64"/>
    <n v="40751.870000000003"/>
    <n v="207.54"/>
    <n v="403206.89"/>
    <n v="76884.570000000007"/>
    <n v="73009.98"/>
    <n v="1.390804152545666E-4"/>
    <n v="112303.69667158536"/>
    <m/>
    <m/>
    <n v="94338439.049976036"/>
    <m/>
    <m/>
    <n v="18.946996278985115"/>
    <m/>
    <m/>
    <n v="138.83308176394505"/>
    <m/>
    <m/>
    <n v="169.82917976426566"/>
    <m/>
    <m/>
    <n v="100408.32270063914"/>
    <m/>
    <m/>
    <n v="6.4554922562333843"/>
    <m/>
    <m/>
    <n v="449590142229.49048"/>
    <m/>
    <m/>
    <n v="713"/>
    <n v="0.8730420445177246"/>
    <n v="1160803738.6651607"/>
    <m/>
    <m/>
    <m/>
    <n v="19.28838106332806"/>
    <m/>
    <m/>
    <m/>
    <n v="17.947372771364918"/>
    <m/>
    <m/>
    <n v="61184544147.098091"/>
    <m/>
    <m/>
    <n v="38.902182508760212"/>
    <m/>
    <m/>
    <m/>
    <m/>
    <m/>
  </r>
  <r>
    <x v="707"/>
    <n v="10.85"/>
    <n v="12.15"/>
    <n v="43437.01"/>
    <n v="41237.440000000002"/>
    <n v="205.39"/>
    <n v="407390.55"/>
    <n v="76066.960000000006"/>
    <n v="72223.41"/>
    <n v="1.390804152545666E-4"/>
    <n v="113654.67764900553"/>
    <m/>
    <m/>
    <n v="96023621.843636736"/>
    <m/>
    <m/>
    <n v="18.833626679449175"/>
    <m/>
    <m/>
    <n v="137.35334634658386"/>
    <m/>
    <m/>
    <n v="168.01926036336604"/>
    <m/>
    <m/>
    <n v="101601.79324850877"/>
    <m/>
    <m/>
    <n v="6.3879430470374983"/>
    <m/>
    <m/>
    <n v="458855252373.25"/>
    <m/>
    <m/>
    <n v="714"/>
    <n v="0.89300411522633738"/>
    <n v="1188426295.4483638"/>
    <m/>
    <m/>
    <m/>
    <n v="19.057666915851634"/>
    <m/>
    <m/>
    <m/>
    <n v="17.735335262296218"/>
    <m/>
    <m/>
    <n v="62648486843.552437"/>
    <m/>
    <m/>
    <n v="39.325308035733926"/>
    <m/>
    <m/>
    <m/>
    <m/>
    <m/>
  </r>
  <r>
    <x v="708"/>
    <n v="10.4"/>
    <n v="11.96"/>
    <n v="42209.05"/>
    <n v="40065.919999999998"/>
    <n v="211.07"/>
    <n v="396119.14"/>
    <n v="75564.22"/>
    <n v="71736.03"/>
    <n v="1.390804152545666E-4"/>
    <n v="110438.97813026384"/>
    <m/>
    <m/>
    <n v="91930818.252622485"/>
    <m/>
    <m/>
    <n v="19.100653047659517"/>
    <m/>
    <m/>
    <n v="136.44222674496515"/>
    <m/>
    <m/>
    <n v="166.90490442066115"/>
    <m/>
    <m/>
    <n v="98712.534430565618"/>
    <m/>
    <m/>
    <n v="6.5639073015332094"/>
    <m/>
    <m/>
    <n v="433403490177.84363"/>
    <m/>
    <m/>
    <n v="715"/>
    <n v="0.86956521739130432"/>
    <n v="1120864196.4584246"/>
    <m/>
    <m/>
    <m/>
    <n v="19.59816591423774"/>
    <m/>
    <m/>
    <m/>
    <n v="18.241042909028213"/>
    <m/>
    <m/>
    <n v="59094455170.491966"/>
    <m/>
    <m/>
    <n v="39.594726135864164"/>
    <m/>
    <m/>
    <m/>
    <m/>
    <m/>
  </r>
  <r>
    <x v="709"/>
    <n v="10.77"/>
    <n v="12.26"/>
    <n v="42764.36"/>
    <n v="40576.31"/>
    <n v="208.03"/>
    <n v="401827.39"/>
    <n v="75616.61"/>
    <n v="71755.83"/>
    <n v="1.3964313910097559E-4"/>
    <n v="111883.7488013603"/>
    <m/>
    <m/>
    <n v="93684749.627074182"/>
    <m/>
    <m/>
    <n v="18.977511880437095"/>
    <m/>
    <m/>
    <n v="136.52683701685081"/>
    <m/>
    <m/>
    <n v="167.0089542280389"/>
    <m/>
    <m/>
    <n v="99961.382072494045"/>
    <m/>
    <m/>
    <n v="6.4673216857798828"/>
    <m/>
    <m/>
    <n v="445705842713.61243"/>
    <m/>
    <m/>
    <n v="716"/>
    <n v="0.87846655791190864"/>
    <n v="1149304830.8339221"/>
    <m/>
    <m/>
    <m/>
    <n v="19.345806285761171"/>
    <m/>
    <m/>
    <m/>
    <n v="18.014191006772947"/>
    <m/>
    <m/>
    <n v="60617205321.630516"/>
    <m/>
    <m/>
    <n v="39.595989413067457"/>
    <m/>
    <m/>
    <m/>
    <m/>
    <m/>
  </r>
  <r>
    <x v="710"/>
    <n v="10.34"/>
    <n v="11.84"/>
    <n v="41479.17"/>
    <n v="39351.21"/>
    <n v="211.91"/>
    <n v="394342.83"/>
    <n v="74845.58"/>
    <n v="71014.14"/>
    <n v="1.3964313910097559E-4"/>
    <n v="108518.67949006805"/>
    <m/>
    <m/>
    <n v="89441027.59054929"/>
    <m/>
    <m/>
    <n v="19.263499696305082"/>
    <m/>
    <m/>
    <n v="135.13143660323433"/>
    <m/>
    <m/>
    <n v="165.30218626896294"/>
    <m/>
    <m/>
    <n v="96940.509854895601"/>
    <m/>
    <m/>
    <n v="6.5872498191836106"/>
    <m/>
    <m/>
    <n v="429041591175.28534"/>
    <m/>
    <m/>
    <n v="717"/>
    <n v="0.87331081081081086"/>
    <n v="1079867680.9134657"/>
    <m/>
    <m/>
    <m/>
    <n v="19.928976185648718"/>
    <m/>
    <m/>
    <m/>
    <n v="18.559989476594208"/>
    <m/>
    <m/>
    <n v="56962214964.689613"/>
    <m/>
    <m/>
    <n v="40.009372370785663"/>
    <m/>
    <m/>
    <m/>
    <m/>
    <m/>
  </r>
  <r>
    <x v="711"/>
    <n v="9.89"/>
    <n v="11.36"/>
    <n v="41025.949999999997"/>
    <n v="38915.74"/>
    <n v="215.66"/>
    <n v="387360.37"/>
    <n v="73784.58"/>
    <n v="69997.539999999994"/>
    <n v="1.3964313910097559E-4"/>
    <n v="107330.33860638112"/>
    <m/>
    <m/>
    <n v="87955520.13311559"/>
    <m/>
    <m/>
    <n v="19.369582814913816"/>
    <m/>
    <m/>
    <n v="133.21258483706356"/>
    <m/>
    <m/>
    <n v="162.95509170985784"/>
    <m/>
    <m/>
    <n v="95864.984905725607"/>
    <m/>
    <m/>
    <n v="6.7031119401229269"/>
    <m/>
    <m/>
    <n v="413789486663.52631"/>
    <m/>
    <m/>
    <n v="718"/>
    <n v="0.87059859154929586"/>
    <n v="1055931942.7897958"/>
    <m/>
    <m/>
    <m/>
    <n v="20.148576581858091"/>
    <m/>
    <m/>
    <m/>
    <n v="18.767305200044632"/>
    <m/>
    <m/>
    <n v="55706760009.858551"/>
    <m/>
    <m/>
    <n v="40.586290927782379"/>
    <m/>
    <m/>
    <m/>
    <m/>
    <m/>
  </r>
  <r>
    <x v="712"/>
    <n v="11.22"/>
    <n v="12.18"/>
    <n v="42570.55"/>
    <n v="40375.46"/>
    <n v="208.4"/>
    <n v="400391.45"/>
    <n v="74176.19"/>
    <n v="70359.28"/>
    <n v="1.3964313910097559E-4"/>
    <n v="111368.53954501565"/>
    <m/>
    <m/>
    <n v="92903414.716958448"/>
    <m/>
    <m/>
    <n v="19.005813945653763"/>
    <m/>
    <m/>
    <n v="133.91634220005025"/>
    <m/>
    <m/>
    <n v="163.81615721094653"/>
    <m/>
    <m/>
    <n v="99457.996112617373"/>
    <m/>
    <m/>
    <n v="6.4767744647402905"/>
    <m/>
    <m/>
    <n v="441567523297.41998"/>
    <m/>
    <m/>
    <n v="719"/>
    <n v="0.92118226600985231"/>
    <n v="1135109193.7068934"/>
    <m/>
    <m/>
    <m/>
    <n v="19.39190511825235"/>
    <m/>
    <m/>
    <m/>
    <n v="18.065202444952146"/>
    <m/>
    <m/>
    <n v="59891509692.872238"/>
    <m/>
    <m/>
    <n v="40.380690129735491"/>
    <m/>
    <m/>
    <m/>
    <m/>
    <m/>
  </r>
  <r>
    <x v="713"/>
    <n v="11.13"/>
    <n v="12.14"/>
    <n v="42690.25"/>
    <n v="40483.35"/>
    <n v="208.49"/>
    <n v="400226.77"/>
    <n v="74134.600000000006"/>
    <n v="70310"/>
    <n v="1.3964313910097559E-4"/>
    <n v="111678.96274081284"/>
    <m/>
    <m/>
    <n v="93274900.54727459"/>
    <m/>
    <m/>
    <n v="18.979926573658069"/>
    <m/>
    <m/>
    <n v="133.83799284514669"/>
    <m/>
    <m/>
    <n v="163.72049403617868"/>
    <m/>
    <m/>
    <n v="99720.895791297997"/>
    <m/>
    <m/>
    <n v="6.4788880745909845"/>
    <m/>
    <m/>
    <n v="441142039953.45868"/>
    <m/>
    <m/>
    <n v="720"/>
    <n v="0.91680395387149916"/>
    <n v="1141137141.8945305"/>
    <m/>
    <m/>
    <m/>
    <n v="19.339185924633369"/>
    <m/>
    <m/>
    <m/>
    <n v="18.018778755499394"/>
    <m/>
    <m/>
    <n v="60217276249.67627"/>
    <m/>
    <m/>
    <n v="40.413121229260575"/>
    <m/>
    <m/>
    <m/>
    <m/>
    <m/>
  </r>
  <r>
    <x v="714"/>
    <n v="11.45"/>
    <n v="12.27"/>
    <n v="42603.5"/>
    <n v="40384.129999999997"/>
    <n v="208.49"/>
    <n v="400226.77"/>
    <n v="74196.800000000003"/>
    <n v="70339.539999999994"/>
    <n v="1.4006520110210197E-4"/>
    <n v="111443.86956966441"/>
    <m/>
    <m/>
    <n v="92929318.226785257"/>
    <m/>
    <m/>
    <n v="19.001701602316235"/>
    <m/>
    <m/>
    <n v="133.94048653777628"/>
    <m/>
    <m/>
    <n v="163.84641055782706"/>
    <m/>
    <m/>
    <n v="99467.90671996522"/>
    <m/>
    <m/>
    <n v="6.476838122141956"/>
    <m/>
    <m/>
    <n v="440955336312.27844"/>
    <m/>
    <m/>
    <n v="721"/>
    <n v="0.93317033414832928"/>
    <n v="1135428757.1565995"/>
    <m/>
    <m/>
    <m/>
    <n v="19.383875344272752"/>
    <m/>
    <m/>
    <m/>
    <n v="18.068504118573422"/>
    <m/>
    <m/>
    <n v="59939159316.674026"/>
    <m/>
    <m/>
    <n v="40.408635342794504"/>
    <m/>
    <m/>
    <m/>
    <m/>
    <m/>
  </r>
  <r>
    <x v="715"/>
    <n v="10.96"/>
    <n v="11.94"/>
    <n v="41942.269999999997"/>
    <n v="39751.69"/>
    <n v="211.52"/>
    <n v="394410.76"/>
    <n v="73981.539999999994"/>
    <n v="70125.62"/>
    <n v="1.4006520110210197E-4"/>
    <n v="109711.52354796193"/>
    <m/>
    <m/>
    <n v="90745453.721181795"/>
    <m/>
    <m/>
    <n v="19.149992258045415"/>
    <m/>
    <m/>
    <n v="133.54864148711499"/>
    <m/>
    <m/>
    <n v="163.36725428154602"/>
    <m/>
    <m/>
    <n v="97907.362302348774"/>
    <m/>
    <m/>
    <n v="6.5702733693289828"/>
    <m/>
    <m/>
    <n v="428079189908.73541"/>
    <m/>
    <m/>
    <n v="722"/>
    <n v="0.91792294807370201"/>
    <n v="1099828685.4824462"/>
    <m/>
    <m/>
    <m/>
    <n v="19.686521654276909"/>
    <m/>
    <m/>
    <m/>
    <n v="18.353359514704717"/>
    <m/>
    <m/>
    <n v="58067299773.417381"/>
    <m/>
    <m/>
    <n v="40.535705977946051"/>
    <m/>
    <m/>
    <m/>
    <m/>
    <m/>
  </r>
  <r>
    <x v="716"/>
    <n v="10.42"/>
    <n v="11.52"/>
    <n v="41290.629999999997"/>
    <n v="39128.519999999997"/>
    <n v="214.75"/>
    <n v="388390.46"/>
    <n v="73611.89"/>
    <n v="69765.41"/>
    <n v="1.4006520110210197E-4"/>
    <n v="108004.34660805212"/>
    <m/>
    <m/>
    <n v="88610738.35158433"/>
    <m/>
    <m/>
    <n v="19.299592987515641"/>
    <m/>
    <m/>
    <n v="132.87812334892848"/>
    <m/>
    <m/>
    <n v="162.54720163357436"/>
    <m/>
    <m/>
    <n v="96369.738695464403"/>
    <m/>
    <m/>
    <n v="6.6699006151716898"/>
    <m/>
    <m/>
    <n v="414952201350.70331"/>
    <m/>
    <m/>
    <n v="723"/>
    <n v="0.90451388888888895"/>
    <n v="1065309710.3930081"/>
    <m/>
    <m/>
    <m/>
    <n v="19.994207433880476"/>
    <m/>
    <m/>
    <m/>
    <n v="18.642998671924612"/>
    <m/>
    <m/>
    <n v="56252043582.131523"/>
    <m/>
    <m/>
    <n v="40.748123108072804"/>
    <m/>
    <m/>
    <m/>
    <m/>
    <m/>
  </r>
  <r>
    <x v="717"/>
    <n v="10.31"/>
    <n v="11.46"/>
    <n v="40787.699999999997"/>
    <n v="38646.44"/>
    <n v="217.87"/>
    <n v="382734.37"/>
    <n v="73351.259999999995"/>
    <n v="69508.63"/>
    <n v="1.4006520110210197E-4"/>
    <n v="106686.22572451491"/>
    <m/>
    <m/>
    <n v="86972321.414823651"/>
    <m/>
    <m/>
    <n v="19.417977169903175"/>
    <m/>
    <m/>
    <n v="132.40442696040873"/>
    <m/>
    <m/>
    <n v="161.96791563718034"/>
    <m/>
    <m/>
    <n v="95179.684423313214"/>
    <m/>
    <m/>
    <n v="6.7660906510853449"/>
    <m/>
    <m/>
    <n v="402809546788.10077"/>
    <m/>
    <m/>
    <n v="724"/>
    <n v="0.8996509598603839"/>
    <n v="1039024558.5147526"/>
    <m/>
    <m/>
    <m/>
    <n v="20.239601858742265"/>
    <m/>
    <m/>
    <m/>
    <n v="18.874633716682126"/>
    <m/>
    <m/>
    <n v="54871149970.899132"/>
    <m/>
    <m/>
    <n v="40.902317217653028"/>
    <m/>
    <m/>
    <m/>
    <m/>
    <m/>
  </r>
  <r>
    <x v="718"/>
    <n v="10.08"/>
    <n v="11.38"/>
    <n v="40621.660000000003"/>
    <n v="38483.699999999997"/>
    <n v="218.57"/>
    <n v="381507.66"/>
    <n v="73389.119999999995"/>
    <n v="69534.77"/>
    <n v="1.4006520110210197E-4"/>
    <n v="106249.33289393202"/>
    <m/>
    <m/>
    <n v="86422132.569474444"/>
    <m/>
    <m/>
    <n v="19.458355217406474"/>
    <m/>
    <m/>
    <n v="132.46953689109182"/>
    <m/>
    <m/>
    <n v="162.04774101611727"/>
    <m/>
    <m/>
    <n v="94776.156647585813"/>
    <m/>
    <m/>
    <n v="6.7871136172837172"/>
    <m/>
    <m/>
    <n v="400170969596.18402"/>
    <m/>
    <m/>
    <n v="725"/>
    <n v="0.88576449912126531"/>
    <n v="1030239183.4047204"/>
    <m/>
    <m/>
    <m/>
    <n v="20.3238841030308"/>
    <m/>
    <m/>
    <m/>
    <n v="18.956068490977714"/>
    <m/>
    <m/>
    <n v="54414186821.91732"/>
    <m/>
    <m/>
    <n v="40.8911497285198"/>
    <m/>
    <m/>
    <m/>
    <m/>
    <m/>
  </r>
  <r>
    <x v="719"/>
    <n v="10.55"/>
    <n v="11.66"/>
    <n v="40679.78"/>
    <n v="38522.589999999997"/>
    <n v="218.69"/>
    <n v="381298.78"/>
    <n v="73530.179999999993"/>
    <n v="69639.199999999997"/>
    <n v="1.4006520110210197E-4"/>
    <n v="106393.5674496893"/>
    <m/>
    <m/>
    <n v="86550644.538097128"/>
    <m/>
    <m/>
    <n v="19.447004778093955"/>
    <m/>
    <m/>
    <n v="132.71444574611792"/>
    <m/>
    <m/>
    <n v="162.34786762902988"/>
    <m/>
    <m/>
    <n v="94863.746081754609"/>
    <m/>
    <m/>
    <n v="6.7886912445350438"/>
    <m/>
    <m/>
    <n v="399563594744.45612"/>
    <m/>
    <m/>
    <n v="726"/>
    <n v="0.904802744425386"/>
    <n v="1032217055.7824306"/>
    <m/>
    <m/>
    <m/>
    <n v="20.300508871416252"/>
    <m/>
    <m/>
    <m/>
    <n v="18.942768881585941"/>
    <m/>
    <m/>
    <n v="54539682087.735153"/>
    <m/>
    <m/>
    <n v="40.842365177294262"/>
    <m/>
    <m/>
    <m/>
    <m/>
    <m/>
  </r>
  <r>
    <x v="720"/>
    <n v="10.65"/>
    <n v="11.62"/>
    <n v="40089.449999999997"/>
    <n v="37958.17"/>
    <n v="220.97"/>
    <n v="377331.91"/>
    <n v="72895.100000000006"/>
    <n v="69027.97"/>
    <n v="1.4006520110210197E-4"/>
    <n v="104847.06653712239"/>
    <m/>
    <m/>
    <n v="84647666.548185229"/>
    <m/>
    <m/>
    <n v="19.588960393695857"/>
    <m/>
    <m/>
    <n v="131.56498327429838"/>
    <m/>
    <m/>
    <n v="160.94192141003538"/>
    <m/>
    <m/>
    <n v="93471.145486099078"/>
    <m/>
    <m/>
    <n v="6.8587446837272736"/>
    <m/>
    <m/>
    <n v="391194612306.78125"/>
    <m/>
    <m/>
    <n v="727"/>
    <n v="0.91652323580034434"/>
    <n v="1001935898.2409238"/>
    <m/>
    <m/>
    <m/>
    <n v="20.596985726321687"/>
    <m/>
    <m/>
    <m/>
    <n v="19.222293152904268"/>
    <m/>
    <m/>
    <n v="52946510036.99482"/>
    <m/>
    <m/>
    <n v="41.205089507824667"/>
    <m/>
    <m/>
    <m/>
    <m/>
    <m/>
  </r>
  <r>
    <x v="721"/>
    <n v="10.32"/>
    <n v="11.49"/>
    <n v="39560.54"/>
    <n v="37452.06"/>
    <n v="223.58"/>
    <n v="372869.28"/>
    <n v="72677.539999999994"/>
    <n v="68812.28"/>
    <n v="1.4006520110210197E-4"/>
    <n v="103461.27051698926"/>
    <m/>
    <m/>
    <n v="82953914.19306165"/>
    <m/>
    <m/>
    <n v="19.719040489563977"/>
    <m/>
    <m/>
    <n v="131.1691208778914"/>
    <m/>
    <m/>
    <n v="160.45784337021706"/>
    <m/>
    <m/>
    <n v="92222.207875697321"/>
    <m/>
    <m/>
    <n v="6.9390251434773047"/>
    <m/>
    <m/>
    <n v="381887559051.56793"/>
    <m/>
    <m/>
    <n v="728"/>
    <n v="0.89817232375979117"/>
    <n v="975184687.81458163"/>
    <m/>
    <m/>
    <m/>
    <n v="20.87064067895767"/>
    <m/>
    <m/>
    <m/>
    <n v="19.480598766832667"/>
    <m/>
    <m/>
    <n v="51539488684.787064"/>
    <m/>
    <m/>
    <n v="41.338102684460225"/>
    <m/>
    <m/>
    <m/>
    <m/>
    <m/>
  </r>
  <r>
    <x v="722"/>
    <n v="10.44"/>
    <n v="11.65"/>
    <n v="39823.01"/>
    <n v="37695.300000000003"/>
    <n v="224.04"/>
    <n v="372107.28"/>
    <n v="72711.759999999995"/>
    <n v="68835.039999999994"/>
    <n v="1.4006520110210197E-4"/>
    <n v="104145.159462999"/>
    <m/>
    <m/>
    <n v="83761252.526933938"/>
    <m/>
    <m/>
    <n v="19.654494266901491"/>
    <m/>
    <m/>
    <n v="131.22768158563613"/>
    <m/>
    <m/>
    <n v="160.52965601178119"/>
    <m/>
    <m/>
    <n v="92818.493512140689"/>
    <m/>
    <m/>
    <n v="6.952568265336831"/>
    <m/>
    <m/>
    <n v="380273036797.23254"/>
    <m/>
    <m/>
    <n v="729"/>
    <n v="0.89613733905579396"/>
    <n v="987818468.06331134"/>
    <m/>
    <m/>
    <m/>
    <n v="20.734126325901663"/>
    <m/>
    <m/>
    <m/>
    <n v="19.356073064001194"/>
    <m/>
    <m/>
    <n v="52213908537.66124"/>
    <m/>
    <m/>
    <n v="41.328689580480386"/>
    <m/>
    <m/>
    <m/>
    <m/>
    <m/>
  </r>
  <r>
    <x v="723"/>
    <n v="11.1"/>
    <n v="12.23"/>
    <n v="40598.04"/>
    <n v="38423.64"/>
    <n v="217.6"/>
    <n v="382797.66"/>
    <n v="73842.83"/>
    <n v="69896.160000000003"/>
    <n v="1.4006520110210197E-4"/>
    <n v="106169.42952850422"/>
    <m/>
    <m/>
    <n v="86188049.820323035"/>
    <m/>
    <m/>
    <n v="19.4641078230819"/>
    <m/>
    <m/>
    <n v="133.26574821546157"/>
    <m/>
    <m/>
    <n v="163.02298345711478"/>
    <m/>
    <m/>
    <n v="94609.189588171255"/>
    <m/>
    <m/>
    <n v="6.7520053423705262"/>
    <m/>
    <m/>
    <n v="402066251775.75531"/>
    <m/>
    <m/>
    <n v="730"/>
    <n v="0.90760425183973825"/>
    <n v="1025956700.4129641"/>
    <m/>
    <m/>
    <m/>
    <n v="20.332559220034824"/>
    <m/>
    <m/>
    <m/>
    <n v="18.984036081234297"/>
    <m/>
    <m/>
    <n v="54236783429.795639"/>
    <m/>
    <m/>
    <n v="40.695785548800067"/>
    <m/>
    <m/>
    <m/>
    <m/>
    <m/>
  </r>
  <r>
    <x v="724"/>
    <n v="11.61"/>
    <n v="12.58"/>
    <n v="41322.879999999997"/>
    <n v="39093.51"/>
    <n v="215.56"/>
    <n v="386388.75"/>
    <n v="74446.179999999993"/>
    <n v="70437.89"/>
    <n v="1.4048727949034223E-4"/>
    <n v="108057.08047161151"/>
    <m/>
    <m/>
    <n v="88439383.27416122"/>
    <m/>
    <m/>
    <n v="19.292934642494224"/>
    <m/>
    <m/>
    <n v="134.34479908239524"/>
    <m/>
    <m/>
    <n v="164.34351855380461"/>
    <m/>
    <m/>
    <n v="96250.280133152031"/>
    <m/>
    <m/>
    <n v="6.6865889526242919"/>
    <m/>
    <m/>
    <n v="409436597271.83191"/>
    <m/>
    <m/>
    <n v="731"/>
    <n v="0.92289348171701113"/>
    <n v="1061622012.464955"/>
    <m/>
    <m/>
    <m/>
    <n v="19.975294149717993"/>
    <m/>
    <m/>
    <m/>
    <n v="18.658841029275916"/>
    <m/>
    <m/>
    <n v="56143935172.193588"/>
    <m/>
    <m/>
    <n v="40.3929124944721"/>
    <m/>
    <m/>
    <m/>
    <m/>
    <m/>
  </r>
  <r>
    <x v="725"/>
    <n v="10.34"/>
    <n v="11.7"/>
    <n v="39808.36"/>
    <n v="37655.199999999997"/>
    <n v="221.28"/>
    <n v="376131.47"/>
    <n v="73622.59"/>
    <n v="69648.75"/>
    <n v="1.4048727949034223E-4"/>
    <n v="104094.15491465753"/>
    <m/>
    <m/>
    <n v="83557851.84842816"/>
    <m/>
    <m/>
    <n v="19.647331540781501"/>
    <m/>
    <m/>
    <n v="132.8553176032666"/>
    <m/>
    <m/>
    <n v="162.52161922747365"/>
    <m/>
    <m/>
    <n v="92706.418203622874"/>
    <m/>
    <m/>
    <n v="6.8632971569542276"/>
    <m/>
    <m/>
    <n v="387643653953.76587"/>
    <m/>
    <m/>
    <n v="732"/>
    <n v="0.88376068376068384"/>
    <n v="983471475.96277654"/>
    <m/>
    <m/>
    <m/>
    <n v="20.709251174805523"/>
    <m/>
    <m/>
    <m/>
    <n v="19.34733057723156"/>
    <m/>
    <m/>
    <n v="52017648616.81237"/>
    <m/>
    <m/>
    <n v="40.849675782443597"/>
    <m/>
    <m/>
    <m/>
    <m/>
    <m/>
  </r>
  <r>
    <x v="726"/>
    <n v="10.23"/>
    <n v="11.4"/>
    <n v="38618.71"/>
    <n v="36524.6"/>
    <n v="229.17"/>
    <n v="362731.59"/>
    <n v="73393.399999999994"/>
    <n v="69422.14"/>
    <n v="1.4048727949034223E-4"/>
    <n v="100980.89848126838"/>
    <m/>
    <m/>
    <n v="79793841.221274301"/>
    <m/>
    <m/>
    <n v="19.941768743208847"/>
    <m/>
    <m/>
    <n v="132.43850440611408"/>
    <m/>
    <m/>
    <n v="162.01191010716022"/>
    <m/>
    <m/>
    <n v="89920.314723471529"/>
    <m/>
    <m/>
    <n v="7.1072663813149894"/>
    <m/>
    <m/>
    <n v="359972840969.96429"/>
    <m/>
    <m/>
    <n v="733"/>
    <n v="0.89736842105263159"/>
    <n v="924382725.4925375"/>
    <m/>
    <m/>
    <m/>
    <n v="21.330054381391633"/>
    <m/>
    <m/>
    <m/>
    <n v="19.93029811584406"/>
    <m/>
    <m/>
    <n v="48898640285.307541"/>
    <m/>
    <m/>
    <n v="40.986826510222848"/>
    <m/>
    <m/>
    <m/>
    <m/>
    <m/>
  </r>
  <r>
    <x v="727"/>
    <n v="10.220000000000001"/>
    <n v="11.4"/>
    <n v="38344.44"/>
    <n v="36260.07"/>
    <n v="231.47"/>
    <n v="359085.4"/>
    <n v="72753.81"/>
    <n v="68807.41"/>
    <n v="1.4048727949034223E-4"/>
    <n v="100261.28755841017"/>
    <m/>
    <m/>
    <n v="78926222.129260972"/>
    <m/>
    <m/>
    <n v="20.013462120946233"/>
    <m/>
    <m/>
    <n v="131.28116207636702"/>
    <m/>
    <m/>
    <n v="160.59631021688031"/>
    <m/>
    <m/>
    <n v="89266.497390889534"/>
    <m/>
    <m/>
    <n v="7.1778392592295903"/>
    <m/>
    <m/>
    <n v="352686153454.72577"/>
    <m/>
    <m/>
    <n v="734"/>
    <n v="0.89649122807017545"/>
    <n v="910962312.91157222"/>
    <m/>
    <m/>
    <m/>
    <n v="21.483536991893494"/>
    <m/>
    <m/>
    <m/>
    <n v="20.076721364140862"/>
    <m/>
    <m/>
    <n v="48194933578.255684"/>
    <m/>
    <m/>
    <n v="41.354042799349813"/>
    <m/>
    <m/>
    <m/>
    <m/>
    <m/>
  </r>
  <r>
    <x v="728"/>
    <n v="10.02"/>
    <n v="11.32"/>
    <n v="38371.79"/>
    <n v="36280.839999999997"/>
    <n v="231.34"/>
    <n v="359291.54"/>
    <n v="72551.33"/>
    <n v="68606.25"/>
    <n v="1.4048727949034223E-4"/>
    <n v="100330.35461618203"/>
    <m/>
    <m/>
    <n v="78993278.819421902"/>
    <m/>
    <m/>
    <n v="20.007209452253768"/>
    <m/>
    <m/>
    <n v="130.91260331735293"/>
    <m/>
    <m/>
    <n v="160.14562761162796"/>
    <m/>
    <m/>
    <n v="89315.060400237053"/>
    <m/>
    <m/>
    <n v="7.1730512954150152"/>
    <m/>
    <m/>
    <n v="353041266528.13458"/>
    <m/>
    <m/>
    <n v="735"/>
    <n v="0.88515901060070667"/>
    <n v="911975189.63921773"/>
    <m/>
    <m/>
    <m/>
    <n v="21.470231054564042"/>
    <m/>
    <m/>
    <m/>
    <n v="20.067298059770998"/>
    <m/>
    <m/>
    <n v="48254743671.424149"/>
    <m/>
    <m/>
    <n v="41.479234964239346"/>
    <m/>
    <m/>
    <m/>
    <m/>
    <m/>
  </r>
  <r>
    <x v="729"/>
    <n v="10.24"/>
    <n v="11.57"/>
    <n v="37736.730000000003"/>
    <n v="35659.99"/>
    <n v="236.1"/>
    <n v="351899.34"/>
    <n v="72404.740000000005"/>
    <n v="68429.070000000007"/>
    <n v="1.407686741867753E-4"/>
    <n v="98660.245930604884"/>
    <m/>
    <m/>
    <n v="76962687.215057135"/>
    <m/>
    <m/>
    <n v="20.176293836025646"/>
    <m/>
    <m/>
    <n v="130.63535213687302"/>
    <m/>
    <m/>
    <n v="159.80716627404965"/>
    <m/>
    <m/>
    <n v="87776.569846741419"/>
    <m/>
    <m/>
    <n v="7.3175541707569396"/>
    <m/>
    <m/>
    <n v="338323046169.37012"/>
    <m/>
    <m/>
    <n v="736"/>
    <n v="0.88504753673293002"/>
    <n v="880644418.05979764"/>
    <m/>
    <m/>
    <m/>
    <n v="21.833568809631071"/>
    <m/>
    <m/>
    <m/>
    <n v="20.419147868742115"/>
    <m/>
    <m/>
    <n v="46621057467.838501"/>
    <m/>
    <m/>
    <n v="41.603624135422983"/>
    <m/>
    <m/>
    <m/>
    <m/>
    <m/>
  </r>
  <r>
    <x v="730"/>
    <n v="10.199999999999999"/>
    <n v="11.59"/>
    <n v="37360.089999999997"/>
    <n v="35299.06"/>
    <n v="235.86"/>
    <n v="352257.38"/>
    <n v="71441.509999999995"/>
    <n v="67509.100000000006"/>
    <n v="1.407686741867753E-4"/>
    <n v="97673.163272554346"/>
    <m/>
    <m/>
    <n v="75793502.043926075"/>
    <m/>
    <m/>
    <n v="20.27787248871374"/>
    <m/>
    <m/>
    <n v="128.89431340347741"/>
    <m/>
    <m/>
    <n v="157.6775138648978"/>
    <m/>
    <m/>
    <n v="86885.646145297287"/>
    <m/>
    <m/>
    <n v="7.3093446751179112"/>
    <m/>
    <m/>
    <n v="338963666638.36041"/>
    <m/>
    <m/>
    <n v="737"/>
    <n v="0.88006902502157025"/>
    <n v="862788585.19491565"/>
    <m/>
    <m/>
    <m/>
    <n v="22.053528492816163"/>
    <m/>
    <m/>
    <m/>
    <n v="20.627959387955524"/>
    <m/>
    <m/>
    <n v="45681679240.623001"/>
    <m/>
    <m/>
    <n v="42.16732485544081"/>
    <m/>
    <m/>
    <m/>
    <m/>
    <m/>
  </r>
  <r>
    <x v="731"/>
    <n v="10.18"/>
    <n v="11.53"/>
    <n v="37098.94"/>
    <n v="35047.35"/>
    <n v="238.78"/>
    <n v="347886.49"/>
    <n v="71046.45"/>
    <n v="67126.28"/>
    <n v="1.407686741867753E-4"/>
    <n v="96988.055122354985"/>
    <m/>
    <m/>
    <n v="74982082.303910121"/>
    <m/>
    <m/>
    <n v="20.349641399042376"/>
    <m/>
    <m/>
    <n v="128.17842316663919"/>
    <m/>
    <m/>
    <n v="156.80193106886594"/>
    <m/>
    <m/>
    <n v="86263.601674608668"/>
    <m/>
    <m/>
    <n v="7.3990554802259094"/>
    <m/>
    <m/>
    <n v="330505150000.63501"/>
    <m/>
    <m/>
    <n v="738"/>
    <n v="0.88291413703382482"/>
    <n v="850455205.62039721"/>
    <m/>
    <m/>
    <m/>
    <n v="22.209752983232988"/>
    <m/>
    <m/>
    <m/>
    <n v="20.777209011208804"/>
    <m/>
    <m/>
    <n v="45034490022.497581"/>
    <m/>
    <m/>
    <n v="42.410841738656856"/>
    <m/>
    <m/>
    <m/>
    <m/>
    <m/>
  </r>
  <r>
    <x v="732"/>
    <n v="10.58"/>
    <n v="12"/>
    <n v="38485.42"/>
    <n v="36352.22"/>
    <n v="231.15"/>
    <n v="359005.46"/>
    <n v="71829.119999999995"/>
    <n v="67856.320000000007"/>
    <n v="1.407686741867753E-4"/>
    <n v="100610.28756212258"/>
    <m/>
    <m/>
    <n v="79168880.96414949"/>
    <m/>
    <m/>
    <n v="19.970296441690948"/>
    <m/>
    <m/>
    <n v="129.58731704366437"/>
    <m/>
    <m/>
    <n v="158.52561859492596"/>
    <m/>
    <m/>
    <n v="89472.76230614529"/>
    <m/>
    <m/>
    <n v="7.1618698116490709"/>
    <m/>
    <m/>
    <n v="351582409175.18347"/>
    <m/>
    <m/>
    <n v="739"/>
    <n v="0.88166666666666671"/>
    <n v="913752081.05227935"/>
    <m/>
    <m/>
    <m/>
    <n v="21.381851743836236"/>
    <m/>
    <m/>
    <m/>
    <n v="20.005715658896921"/>
    <m/>
    <m/>
    <n v="48392529147.861473"/>
    <m/>
    <m/>
    <n v="41.953951114011119"/>
    <m/>
    <m/>
    <m/>
    <m/>
    <m/>
  </r>
  <r>
    <x v="733"/>
    <n v="11.15"/>
    <n v="12.28"/>
    <n v="38110.29"/>
    <n v="35982.53"/>
    <n v="232.74"/>
    <n v="356539.59"/>
    <n v="71755.89"/>
    <n v="67758.48"/>
    <n v="1.407686741867753E-4"/>
    <n v="99622.31832411894"/>
    <m/>
    <m/>
    <n v="77958956.440868601"/>
    <m/>
    <m/>
    <n v="20.070274869071504"/>
    <m/>
    <m/>
    <n v="129.44573288536051"/>
    <m/>
    <m/>
    <n v="158.35293772979355"/>
    <m/>
    <m/>
    <n v="88555.211163523723"/>
    <m/>
    <m/>
    <n v="7.2088521704099131"/>
    <m/>
    <m/>
    <n v="346605885910.26581"/>
    <m/>
    <m/>
    <n v="740"/>
    <n v="0.9079804560260587"/>
    <n v="895076476.22813547"/>
    <m/>
    <m/>
    <m/>
    <n v="21.596280228765728"/>
    <m/>
    <m/>
    <m/>
    <n v="20.215459859576526"/>
    <m/>
    <m/>
    <n v="47421850012.611191"/>
    <m/>
    <m/>
    <n v="42.027525695851999"/>
    <m/>
    <m/>
    <m/>
    <m/>
    <m/>
  </r>
  <r>
    <x v="734"/>
    <n v="18.309999999999999"/>
    <n v="17.100000000000001"/>
    <n v="47465.69"/>
    <n v="44810.54"/>
    <n v="177.74"/>
    <n v="440786.93"/>
    <n v="75481.81"/>
    <n v="71267.3"/>
    <n v="1.407686741867753E-4"/>
    <n v="124074.80440370129"/>
    <m/>
    <m/>
    <n v="106647791.62519634"/>
    <m/>
    <m/>
    <n v="17.607780311424193"/>
    <m/>
    <m/>
    <n v="136.16387404717506"/>
    <m/>
    <m/>
    <n v="166.57152474269117"/>
    <m/>
    <m/>
    <n v="110278.31222975033"/>
    <m/>
    <m/>
    <n v="5.5047101220274799"/>
    <m/>
    <m/>
    <n v="510334046384.40668"/>
    <m/>
    <m/>
    <n v="741"/>
    <n v="1.0707602339181286"/>
    <n v="1334230428.8327944"/>
    <m/>
    <m/>
    <m/>
    <n v="16.29705609669621"/>
    <m/>
    <n v="-0.2453767072817975"/>
    <m/>
    <n v="15.257350705381292"/>
    <m/>
    <m/>
    <n v="70697706672.908401"/>
    <m/>
    <m/>
    <n v="39.855298929250438"/>
    <m/>
    <m/>
    <m/>
    <m/>
    <m/>
  </r>
  <r>
    <x v="735"/>
    <n v="15.42"/>
    <n v="14.74"/>
    <n v="43687.88"/>
    <n v="41237.75"/>
    <n v="191.42"/>
    <n v="406862.81"/>
    <n v="72911.509999999995"/>
    <n v="68830.48"/>
    <n v="1.407686741867753E-4"/>
    <n v="114196.86500138327"/>
    <m/>
    <m/>
    <n v="93892185.687590912"/>
    <m/>
    <m/>
    <n v="18.309246887086385"/>
    <m/>
    <m/>
    <n v="131.52402660103832"/>
    <m/>
    <m/>
    <n v="160.89569876051181"/>
    <m/>
    <m/>
    <n v="101482.79060985992"/>
    <m/>
    <m/>
    <n v="5.9277622743056657"/>
    <m/>
    <m/>
    <n v="431719826366.01251"/>
    <m/>
    <m/>
    <n v="742"/>
    <n v="1.0461329715061058"/>
    <n v="1121433534.4032135"/>
    <m/>
    <m/>
    <m/>
    <n v="17.595617420037417"/>
    <m/>
    <m/>
    <m/>
    <n v="16.47554451253308"/>
    <m/>
    <m/>
    <n v="59429785093.294991"/>
    <m/>
    <m/>
    <n v="41.222336129051961"/>
    <m/>
    <m/>
    <m/>
    <m/>
    <m/>
  </r>
  <r>
    <x v="736"/>
    <n v="15.82"/>
    <n v="14.9"/>
    <n v="45597.72"/>
    <n v="43034.67"/>
    <n v="183.85"/>
    <n v="422956.98"/>
    <n v="73988.039999999994"/>
    <n v="69837.06"/>
    <n v="1.407686741867753E-4"/>
    <n v="119186.13828733364"/>
    <m/>
    <m/>
    <n v="100028203.4111305"/>
    <m/>
    <m/>
    <n v="17.909871331295591"/>
    <m/>
    <m/>
    <n v="133.46270924416646"/>
    <m/>
    <m/>
    <n v="163.26750290810637"/>
    <m/>
    <m/>
    <n v="105901.81982620593"/>
    <m/>
    <m/>
    <n v="5.6927392153913328"/>
    <m/>
    <m/>
    <n v="465808958869.67328"/>
    <m/>
    <m/>
    <n v="743"/>
    <n v="1.061744966442953"/>
    <n v="1219124569.2632246"/>
    <m/>
    <m/>
    <m/>
    <n v="16.828110961061402"/>
    <m/>
    <m/>
    <m/>
    <n v="15.75926399989679"/>
    <m/>
    <m/>
    <n v="64615222002.787369"/>
    <m/>
    <m/>
    <n v="40.623714440563383"/>
    <m/>
    <m/>
    <m/>
    <m/>
    <m/>
  </r>
  <r>
    <x v="737"/>
    <n v="18.61"/>
    <n v="16.739999999999998"/>
    <n v="48222.65"/>
    <n v="45506"/>
    <n v="172.3"/>
    <n v="449524.86"/>
    <n v="75199.070000000007"/>
    <n v="70970.320000000007"/>
    <n v="1.407686741867753E-4"/>
    <n v="126044.26904805204"/>
    <m/>
    <m/>
    <n v="108643564.38609323"/>
    <m/>
    <m/>
    <n v="17.395168054764959"/>
    <m/>
    <m/>
    <n v="135.64390805316816"/>
    <m/>
    <m/>
    <n v="165.93598727617433"/>
    <m/>
    <m/>
    <n v="111980.16806926134"/>
    <m/>
    <m/>
    <n v="5.3345417805034776"/>
    <m/>
    <m/>
    <n v="524254199455.93604"/>
    <m/>
    <m/>
    <n v="744"/>
    <n v="1.1117084826762247"/>
    <n v="1359098855.0918522"/>
    <m/>
    <m/>
    <m/>
    <n v="15.860992867801516"/>
    <m/>
    <m/>
    <m/>
    <n v="14.855806411241478"/>
    <m/>
    <m/>
    <n v="72043356699.27301"/>
    <m/>
    <m/>
    <n v="39.968652877895551"/>
    <m/>
    <m/>
    <m/>
    <m/>
    <m/>
  </r>
  <r>
    <x v="738"/>
    <n v="19.63"/>
    <n v="17.559999999999999"/>
    <n v="50477.65"/>
    <n v="47614.74"/>
    <n v="165.4"/>
    <n v="467536.12"/>
    <n v="75090.53"/>
    <n v="70837.899999999994"/>
    <n v="1.3879906425406929E-4"/>
    <n v="131928.73252695322"/>
    <m/>
    <m/>
    <n v="116192007.17995384"/>
    <m/>
    <m/>
    <n v="16.990796799907965"/>
    <m/>
    <m/>
    <n v="135.43821597147107"/>
    <m/>
    <m/>
    <n v="165.68490464452051"/>
    <m/>
    <m/>
    <n v="117159.19769192551"/>
    <m/>
    <m/>
    <n v="5.1192921408811021"/>
    <m/>
    <m/>
    <n v="566025470133.2998"/>
    <m/>
    <m/>
    <n v="745"/>
    <n v="1.1178815489749432"/>
    <n v="1484909528.3615215"/>
    <m/>
    <m/>
    <m/>
    <n v="15.123883863555386"/>
    <m/>
    <m/>
    <m/>
    <n v="14.171802401019329"/>
    <m/>
    <m/>
    <n v="78742414757.598679"/>
    <m/>
    <m/>
    <n v="40.055460385320998"/>
    <m/>
    <m/>
    <m/>
    <m/>
    <m/>
  </r>
  <r>
    <x v="739"/>
    <n v="15.96"/>
    <n v="15.53"/>
    <n v="47249.74"/>
    <n v="44563.3"/>
    <n v="175.1"/>
    <n v="440106.9"/>
    <n v="73025.899999999994"/>
    <n v="68880.36"/>
    <n v="1.3879906425406929E-4"/>
    <n v="123489.23361328068"/>
    <m/>
    <m/>
    <n v="105021572.16841386"/>
    <m/>
    <m/>
    <n v="17.534776821509993"/>
    <m/>
    <m/>
    <n v="131.71110192127753"/>
    <m/>
    <m/>
    <n v="161.12561083014637"/>
    <m/>
    <m/>
    <n v="109647.77464583969"/>
    <m/>
    <m/>
    <n v="5.418945002101152"/>
    <m/>
    <m/>
    <n v="499540270385.69702"/>
    <m/>
    <m/>
    <n v="746"/>
    <n v="1.0276883451384418"/>
    <n v="1294541967.9859061"/>
    <m/>
    <m/>
    <m/>
    <n v="16.092364105510935"/>
    <m/>
    <m/>
    <m/>
    <n v="15.081552395407957"/>
    <m/>
    <m/>
    <n v="68656261295.499138"/>
    <m/>
    <m/>
    <n v="41.16654692462366"/>
    <m/>
    <m/>
    <m/>
    <m/>
    <m/>
  </r>
  <r>
    <x v="740"/>
    <n v="15.24"/>
    <n v="15.05"/>
    <n v="46455.18"/>
    <n v="43807.73"/>
    <n v="177.93"/>
    <n v="433005.94"/>
    <n v="72446.759999999995"/>
    <n v="68324.539999999994"/>
    <n v="1.3879906425406929E-4"/>
    <n v="121409.65630781287"/>
    <m/>
    <m/>
    <n v="102349632.24657074"/>
    <m/>
    <m/>
    <n v="17.682967490565332"/>
    <m/>
    <m/>
    <n v="130.66336630212876"/>
    <m/>
    <m/>
    <n v="159.84406381867257"/>
    <m/>
    <m/>
    <n v="107785.59770500337"/>
    <m/>
    <m/>
    <n v="5.505946211803284"/>
    <m/>
    <m/>
    <n v="483352271398.96729"/>
    <m/>
    <m/>
    <n v="747"/>
    <n v="1.0126245847176079"/>
    <n v="1250601948.5201752"/>
    <m/>
    <m/>
    <m/>
    <n v="16.36444765228973"/>
    <m/>
    <m/>
    <m/>
    <n v="15.338821390743659"/>
    <m/>
    <m/>
    <n v="66334337677.999718"/>
    <m/>
    <m/>
    <n v="41.502959460444877"/>
    <m/>
    <m/>
    <m/>
    <m/>
    <m/>
  </r>
  <r>
    <x v="741"/>
    <n v="14.29"/>
    <n v="14.47"/>
    <n v="44765.83"/>
    <n v="42208.57"/>
    <n v="184.76"/>
    <n v="416375.29"/>
    <n v="72599.289999999994"/>
    <n v="68458.91"/>
    <n v="1.3879906425406929E-4"/>
    <n v="116991.72212610232"/>
    <m/>
    <m/>
    <n v="96744438.891877607"/>
    <m/>
    <m/>
    <n v="18.005248900843956"/>
    <m/>
    <m/>
    <n v="130.93527327419255"/>
    <m/>
    <m/>
    <n v="160.17687058252335"/>
    <m/>
    <m/>
    <n v="103847.99829591828"/>
    <m/>
    <m/>
    <n v="5.716693756539815"/>
    <m/>
    <m/>
    <n v="446160663595.55688"/>
    <m/>
    <m/>
    <n v="748"/>
    <n v="0.98756046993780222"/>
    <n v="1159258784.8911521"/>
    <m/>
    <m/>
    <m/>
    <n v="16.961026427209152"/>
    <m/>
    <m/>
    <m/>
    <n v="15.900369341315344"/>
    <m/>
    <m/>
    <n v="61497147605.809547"/>
    <m/>
    <m/>
    <n v="41.425555163431255"/>
    <m/>
    <m/>
    <m/>
    <m/>
    <m/>
  </r>
  <r>
    <x v="742"/>
    <n v="14.09"/>
    <n v="14.41"/>
    <n v="44717.68"/>
    <n v="42157.31"/>
    <n v="184.63"/>
    <n v="416679.8"/>
    <n v="72277.149999999994"/>
    <n v="68145.64"/>
    <n v="1.3879906425406929E-4"/>
    <n v="116863.03655448943"/>
    <m/>
    <m/>
    <n v="96567276.64987424"/>
    <m/>
    <m/>
    <n v="18.015713181582893"/>
    <m/>
    <m/>
    <n v="130.35110439459757"/>
    <m/>
    <m/>
    <n v="159.46241481535"/>
    <m/>
    <m/>
    <n v="103718.89680100921"/>
    <m/>
    <m/>
    <n v="5.7120688327478817"/>
    <m/>
    <m/>
    <n v="446750206279.99133"/>
    <m/>
    <m/>
    <n v="749"/>
    <n v="0.97779319916724494"/>
    <n v="1156404101.5483317"/>
    <m/>
    <m/>
    <m/>
    <n v="16.980833741270903"/>
    <m/>
    <m/>
    <m/>
    <n v="15.92130029688612"/>
    <m/>
    <m/>
    <n v="61353519518.918663"/>
    <m/>
    <m/>
    <n v="41.619356681254324"/>
    <m/>
    <m/>
    <m/>
    <m/>
    <m/>
  </r>
  <r>
    <x v="743"/>
    <n v="13.99"/>
    <n v="14.23"/>
    <n v="43975.43"/>
    <n v="41440"/>
    <n v="188.06"/>
    <n v="408942.61"/>
    <n v="72006.039999999994"/>
    <n v="67861.649999999994"/>
    <n v="1.3879906425406929E-4"/>
    <n v="114914.86955279933"/>
    <m/>
    <m/>
    <n v="94099919.715275913"/>
    <m/>
    <m/>
    <n v="18.167563944567885"/>
    <m/>
    <m/>
    <n v="129.85266099459059"/>
    <m/>
    <m/>
    <n v="158.85317632601874"/>
    <m/>
    <m/>
    <n v="101945.31295355578"/>
    <m/>
    <m/>
    <n v="5.8163450076733065"/>
    <m/>
    <m/>
    <n v="429977035984.64972"/>
    <m/>
    <m/>
    <n v="750"/>
    <n v="0.983134223471539"/>
    <n v="1116938559.5615926"/>
    <m/>
    <m/>
    <m/>
    <n v="17.26735106181566"/>
    <m/>
    <m/>
    <m/>
    <n v="16.197148716471393"/>
    <m/>
    <m/>
    <n v="59282291650.898598"/>
    <m/>
    <m/>
    <n v="41.805567524044164"/>
    <m/>
    <m/>
    <m/>
    <m/>
    <m/>
  </r>
  <r>
    <x v="744"/>
    <n v="18.13"/>
    <n v="16.59"/>
    <n v="48142.91"/>
    <n v="45361.45"/>
    <n v="169.21"/>
    <n v="449920.5"/>
    <n v="74029.09"/>
    <n v="69758.84"/>
    <n v="1.3879906425406929E-4"/>
    <n v="125802.09731845354"/>
    <m/>
    <m/>
    <n v="107455843.82550295"/>
    <m/>
    <m/>
    <n v="17.307518945430221"/>
    <m/>
    <m/>
    <n v="133.49768896323556"/>
    <m/>
    <m/>
    <n v="163.3124419797447"/>
    <m/>
    <m/>
    <n v="111589.14541409006"/>
    <m/>
    <m/>
    <n v="5.2327976581246185"/>
    <m/>
    <m/>
    <n v="516075477881.53412"/>
    <m/>
    <m/>
    <n v="751"/>
    <n v="1.0928270042194093"/>
    <n v="1328284661.2738752"/>
    <m/>
    <m/>
    <m/>
    <n v="15.632620669212631"/>
    <m/>
    <m/>
    <m/>
    <n v="14.665912281227047"/>
    <m/>
    <m/>
    <n v="70508607493.332993"/>
    <m/>
    <m/>
    <n v="40.64095780030091"/>
    <m/>
    <m/>
    <m/>
    <m/>
    <m/>
  </r>
  <r>
    <x v="745"/>
    <n v="17.27"/>
    <n v="16.25"/>
    <n v="49916.639999999999"/>
    <n v="47026.41"/>
    <n v="163.13"/>
    <n v="466098.84"/>
    <n v="74767.27"/>
    <n v="70444.759999999995"/>
    <n v="1.3879906425406929E-4"/>
    <n v="130433.84547459912"/>
    <m/>
    <m/>
    <n v="113370893.03303446"/>
    <m/>
    <m/>
    <n v="16.989446610393184"/>
    <m/>
    <m/>
    <n v="134.82557162969988"/>
    <m/>
    <m/>
    <n v="164.937068542725"/>
    <m/>
    <m/>
    <n v="115681.618298684"/>
    <m/>
    <m/>
    <n v="5.0442423139139958"/>
    <m/>
    <m/>
    <n v="553111735478.76074"/>
    <m/>
    <m/>
    <n v="752"/>
    <n v="1.0627692307692307"/>
    <n v="1425744115.6491101"/>
    <m/>
    <m/>
    <m/>
    <n v="15.058134992707599"/>
    <m/>
    <m/>
    <m/>
    <n v="14.129048695170228"/>
    <m/>
    <m/>
    <n v="75691628408.248764"/>
    <m/>
    <m/>
    <n v="40.245443224047477"/>
    <m/>
    <m/>
    <m/>
    <m/>
    <m/>
  </r>
  <r>
    <x v="746"/>
    <n v="16.43"/>
    <n v="16.03"/>
    <n v="50190.71"/>
    <n v="47278.080000000002"/>
    <n v="162.68"/>
    <n v="467370.94"/>
    <n v="74171.03"/>
    <n v="69873.210000000006"/>
    <n v="1.3879906425406929E-4"/>
    <n v="131146.80162312207"/>
    <m/>
    <m/>
    <n v="114279883.22212067"/>
    <m/>
    <m/>
    <n v="16.94354461553645"/>
    <m/>
    <m/>
    <n v="133.74712864068235"/>
    <m/>
    <m/>
    <n v="163.61794897756059"/>
    <m/>
    <m/>
    <n v="116297.36293214282"/>
    <m/>
    <m/>
    <n v="5.0297969930104056"/>
    <m/>
    <m/>
    <n v="556052427488.15002"/>
    <m/>
    <m/>
    <n v="753"/>
    <n v="1.0249532127261385"/>
    <n v="1440955790.2526236"/>
    <m/>
    <m/>
    <m/>
    <n v="14.976851183746001"/>
    <m/>
    <m/>
    <m/>
    <n v="14.054865456352154"/>
    <m/>
    <m/>
    <n v="76508942273.255173"/>
    <m/>
    <m/>
    <n v="40.57610333827688"/>
    <m/>
    <m/>
    <m/>
    <m/>
    <m/>
  </r>
  <r>
    <x v="747"/>
    <n v="16.79"/>
    <n v="16.86"/>
    <n v="51756.04"/>
    <n v="48746.01"/>
    <n v="157.88"/>
    <n v="481151.95"/>
    <n v="75415.62"/>
    <n v="71035.990000000005"/>
    <n v="1.3879906425406929E-4"/>
    <n v="135233.66383662832"/>
    <m/>
    <m/>
    <n v="119601124.72777982"/>
    <m/>
    <m/>
    <n v="16.680071680312583"/>
    <m/>
    <m/>
    <n v="135.98808971470598"/>
    <m/>
    <m/>
    <n v="166.35958420109358"/>
    <m/>
    <m/>
    <n v="119904.81285850477"/>
    <m/>
    <m/>
    <n v="4.880874032240281"/>
    <m/>
    <m/>
    <n v="588761130589.35486"/>
    <m/>
    <m/>
    <n v="754"/>
    <n v="0.99584816132858833"/>
    <n v="1530384256.171947"/>
    <m/>
    <m/>
    <m/>
    <n v="14.511161288583811"/>
    <m/>
    <m/>
    <m/>
    <n v="13.619864586128134"/>
    <m/>
    <m/>
    <n v="81267576983.912521"/>
    <m/>
    <m/>
    <n v="39.90492725658239"/>
    <m/>
    <m/>
    <m/>
    <m/>
    <m/>
  </r>
  <r>
    <x v="748"/>
    <n v="14.59"/>
    <n v="15.21"/>
    <n v="48620.61"/>
    <n v="45772.63"/>
    <n v="165.82"/>
    <n v="456982.29"/>
    <n v="74768.84"/>
    <n v="70397.19"/>
    <n v="1.3781439309101806E-4"/>
    <n v="127031.78728065279"/>
    <m/>
    <m/>
    <n v="108654962.03187287"/>
    <m/>
    <m/>
    <n v="17.187450101009524"/>
    <m/>
    <m/>
    <n v="134.81196558179269"/>
    <m/>
    <m/>
    <n v="164.92132746268342"/>
    <m/>
    <m/>
    <n v="112581.21423576308"/>
    <m/>
    <m/>
    <n v="5.1247178284338348"/>
    <m/>
    <m/>
    <n v="529386621105.95801"/>
    <m/>
    <m/>
    <n v="755"/>
    <n v="0.95923734385272841"/>
    <n v="1343549490.290931"/>
    <m/>
    <m/>
    <m/>
    <n v="15.394153272495112"/>
    <m/>
    <m/>
    <m/>
    <n v="14.455055178888271"/>
    <m/>
    <m/>
    <n v="71373180456.987717"/>
    <m/>
    <m/>
    <n v="40.275957679589659"/>
    <m/>
    <m/>
    <m/>
    <m/>
    <m/>
  </r>
  <r>
    <x v="749"/>
    <n v="13.27"/>
    <n v="14.46"/>
    <n v="46857.13"/>
    <n v="44106.14"/>
    <n v="172.5"/>
    <n v="438546.87"/>
    <n v="74748.649999999994"/>
    <n v="70368.479999999996"/>
    <n v="1.3781439309101806E-4"/>
    <n v="122421.33184613221"/>
    <m/>
    <m/>
    <n v="102720111.93893014"/>
    <m/>
    <m/>
    <n v="17.499874970921837"/>
    <m/>
    <m/>
    <n v="134.77227569174096"/>
    <m/>
    <m/>
    <n v="164.87295378479575"/>
    <m/>
    <m/>
    <n v="108479.23644863942"/>
    <m/>
    <m/>
    <n v="5.3306029436191293"/>
    <m/>
    <m/>
    <n v="486605292915.27539"/>
    <m/>
    <m/>
    <n v="756"/>
    <n v="0.91770401106500687"/>
    <n v="1245675606.524719"/>
    <m/>
    <m/>
    <m/>
    <n v="15.953880542026647"/>
    <m/>
    <m/>
    <m/>
    <n v="14.982845394708212"/>
    <m/>
    <m/>
    <n v="66182199171.652901"/>
    <m/>
    <m/>
    <n v="40.296445978335257"/>
    <m/>
    <m/>
    <m/>
    <m/>
    <m/>
  </r>
  <r>
    <x v="750"/>
    <n v="12.19"/>
    <n v="13.17"/>
    <n v="43279.25"/>
    <n v="40732.230000000003"/>
    <n v="185.18"/>
    <n v="406332.07"/>
    <n v="72879.08"/>
    <n v="68598.77"/>
    <n v="1.3781439309101806E-4"/>
    <n v="113070.82262173365"/>
    <m/>
    <m/>
    <n v="90932839.726700008"/>
    <m/>
    <m/>
    <n v="18.168730688442615"/>
    <m/>
    <m/>
    <n v="131.39822544809059"/>
    <m/>
    <m/>
    <n v="160.74550334982911"/>
    <m/>
    <m/>
    <n v="100178.20872115807"/>
    <m/>
    <m/>
    <n v="5.7218372876034644"/>
    <m/>
    <m/>
    <n v="415056565349.1947"/>
    <m/>
    <m/>
    <n v="757"/>
    <n v="0.92558845861807137"/>
    <n v="1055063528.8775648"/>
    <m/>
    <m/>
    <m/>
    <n v="17.173476650293541"/>
    <m/>
    <m/>
    <m/>
    <n v="16.13058808140832"/>
    <m/>
    <m/>
    <n v="56062143420.432716"/>
    <m/>
    <m/>
    <n v="41.314033993171897"/>
    <m/>
    <m/>
    <m/>
    <m/>
    <m/>
  </r>
  <r>
    <x v="751"/>
    <n v="12.93"/>
    <n v="13.57"/>
    <n v="43552.45"/>
    <n v="40983.74"/>
    <n v="185.23"/>
    <n v="406204.25"/>
    <n v="72619.06"/>
    <n v="68344.570000000007"/>
    <n v="1.3781439309101806E-4"/>
    <n v="113781.80702220779"/>
    <m/>
    <m/>
    <n v="91774186.542137042"/>
    <m/>
    <m/>
    <n v="18.112165876956219"/>
    <m/>
    <m/>
    <n v="130.92622669471672"/>
    <m/>
    <m/>
    <n v="160.16826105848395"/>
    <m/>
    <m/>
    <n v="100793.88119330203"/>
    <m/>
    <m/>
    <n v="5.722778527708221"/>
    <m/>
    <m/>
    <n v="414736910483.56635"/>
    <m/>
    <m/>
    <n v="758"/>
    <n v="0.95283714075165804"/>
    <n v="1068056973.384546"/>
    <m/>
    <m/>
    <m/>
    <n v="17.066640367489125"/>
    <m/>
    <m/>
    <m/>
    <n v="16.032602635954621"/>
    <m/>
    <m/>
    <n v="56759735150.35228"/>
    <m/>
    <m/>
    <n v="41.471308568504227"/>
    <m/>
    <m/>
    <m/>
    <m/>
    <m/>
  </r>
  <r>
    <x v="752"/>
    <n v="12.95"/>
    <n v="13.71"/>
    <n v="43522.52"/>
    <n v="40949.93"/>
    <n v="184.54"/>
    <n v="407735.65"/>
    <n v="72314.490000000005"/>
    <n v="68048.509999999995"/>
    <n v="1.3781439309101806E-4"/>
    <n v="113700.84168932804"/>
    <m/>
    <m/>
    <n v="91659742.374400973"/>
    <m/>
    <m/>
    <n v="18.119165188051092"/>
    <m/>
    <m/>
    <n v="130.37393283284231"/>
    <m/>
    <m/>
    <n v="159.49278858060788"/>
    <m/>
    <m/>
    <n v="100707.83298264678"/>
    <m/>
    <m/>
    <n v="5.7008592269076734"/>
    <m/>
    <m/>
    <n v="417805088262.97876"/>
    <m/>
    <m/>
    <n v="759"/>
    <n v="0.94456601021152431"/>
    <n v="1066258829.3435216"/>
    <m/>
    <m/>
    <m/>
    <n v="17.079924145182073"/>
    <m/>
    <m/>
    <m/>
    <n v="16.047446783200201"/>
    <m/>
    <m/>
    <n v="56671333763.639519"/>
    <m/>
    <m/>
    <n v="41.655156598410052"/>
    <m/>
    <m/>
    <m/>
    <m/>
    <m/>
  </r>
  <r>
    <x v="753"/>
    <n v="13.11"/>
    <n v="13.9"/>
    <n v="43636.14"/>
    <n v="41039.9"/>
    <n v="187.04"/>
    <n v="402195.16"/>
    <n v="72263.179999999993"/>
    <n v="67972.09"/>
    <n v="1.3767373306250441E-4"/>
    <n v="113989.33058788917"/>
    <m/>
    <m/>
    <n v="91959171.689073205"/>
    <m/>
    <m/>
    <n v="18.097847427390224"/>
    <m/>
    <m/>
    <n v="130.27189741116206"/>
    <m/>
    <m/>
    <n v="159.36848763722011"/>
    <m/>
    <m/>
    <n v="100920.38541027576"/>
    <m/>
    <m/>
    <n v="5.7762616817131578"/>
    <m/>
    <m/>
    <n v="406278431225.86273"/>
    <m/>
    <m/>
    <n v="760"/>
    <n v="0.94316546762589926"/>
    <n v="1070835862.6640307"/>
    <m/>
    <m/>
    <m/>
    <n v="17.040017143270639"/>
    <m/>
    <m/>
    <m/>
    <n v="16.017033289357922"/>
    <m/>
    <m/>
    <n v="56936147356.029968"/>
    <m/>
    <m/>
    <n v="41.714534122662805"/>
    <m/>
    <m/>
    <m/>
    <m/>
    <m/>
  </r>
  <r>
    <x v="754"/>
    <n v="13.48"/>
    <n v="14.19"/>
    <n v="45185.599999999999"/>
    <n v="42491.519999999997"/>
    <n v="178.36"/>
    <n v="420866.8"/>
    <n v="72659.539999999994"/>
    <n v="68335.56"/>
    <n v="1.3767373306250441E-4"/>
    <n v="118034.05856657232"/>
    <m/>
    <m/>
    <n v="96837267.156103984"/>
    <m/>
    <m/>
    <n v="17.777315745179322"/>
    <m/>
    <m/>
    <n v="130.9832384668594"/>
    <m/>
    <m/>
    <n v="160.23888430239919"/>
    <m/>
    <m/>
    <n v="104487.0288218974"/>
    <m/>
    <m/>
    <n v="5.5076206315195835"/>
    <m/>
    <m/>
    <n v="443938190777.1958"/>
    <m/>
    <m/>
    <n v="761"/>
    <n v="0.94996476391825235"/>
    <n v="1146550174.6111865"/>
    <m/>
    <m/>
    <m/>
    <n v="16.436530080399905"/>
    <m/>
    <m/>
    <m/>
    <n v="15.452051374385578"/>
    <m/>
    <m/>
    <n v="60969555129.517921"/>
    <m/>
    <m/>
    <n v="41.495649919287168"/>
    <m/>
    <m/>
    <m/>
    <m/>
    <m/>
  </r>
  <r>
    <x v="755"/>
    <n v="14.98"/>
    <n v="15.21"/>
    <n v="47589.49"/>
    <n v="44746.23"/>
    <n v="168.53"/>
    <n v="444055.8"/>
    <n v="73516.69"/>
    <n v="69132.289999999994"/>
    <n v="1.3767373306250441E-4"/>
    <n v="124310.48128037846"/>
    <m/>
    <m/>
    <n v="104543918.61996622"/>
    <m/>
    <m/>
    <n v="17.305210137338555"/>
    <m/>
    <m/>
    <n v="132.52518990865647"/>
    <m/>
    <m/>
    <n v="162.12541462589169"/>
    <m/>
    <m/>
    <n v="110028.21564997181"/>
    <m/>
    <m/>
    <n v="5.2035288129395783"/>
    <m/>
    <m/>
    <n v="492789034322.35754"/>
    <m/>
    <m/>
    <n v="762"/>
    <n v="0.98487836949375407"/>
    <n v="1268185275.0988526"/>
    <m/>
    <m/>
    <m/>
    <n v="15.56364034839932"/>
    <m/>
    <m/>
    <m/>
    <n v="14.633598816694738"/>
    <m/>
    <m/>
    <n v="67446195898.336937"/>
    <m/>
    <m/>
    <n v="41.015978049739175"/>
    <m/>
    <m/>
    <m/>
    <m/>
    <m/>
  </r>
  <r>
    <x v="756"/>
    <n v="15.14"/>
    <n v="15.37"/>
    <n v="47288.9"/>
    <n v="44457.440000000002"/>
    <n v="171.4"/>
    <n v="436500.58"/>
    <n v="73278.2"/>
    <n v="68898.509999999995"/>
    <n v="1.3767373306250441E-4"/>
    <n v="123522.28568342001"/>
    <m/>
    <m/>
    <n v="103530843.77213043"/>
    <m/>
    <m/>
    <n v="17.360601768103368"/>
    <m/>
    <m/>
    <n v="132.09205389063271"/>
    <m/>
    <m/>
    <n v="161.59571240875448"/>
    <m/>
    <m/>
    <n v="109314.95411094974"/>
    <m/>
    <m/>
    <n v="5.2915846615663602"/>
    <m/>
    <m/>
    <n v="475953123330.1087"/>
    <m/>
    <m/>
    <n v="763"/>
    <n v="0.98503578399479519"/>
    <n v="1251773478.0083869"/>
    <m/>
    <m/>
    <m/>
    <n v="15.66335776875596"/>
    <m/>
    <m/>
    <m/>
    <n v="14.729526283166903"/>
    <m/>
    <m/>
    <n v="66581763068.726524"/>
    <m/>
    <m/>
    <n v="41.158822773856585"/>
    <m/>
    <m/>
    <m/>
    <m/>
    <m/>
  </r>
  <r>
    <x v="757"/>
    <n v="14.64"/>
    <n v="15.16"/>
    <n v="46878.93"/>
    <n v="44065.9"/>
    <n v="168.83"/>
    <n v="443038.31"/>
    <n v="73269.05"/>
    <n v="68880.42"/>
    <n v="1.3767373306250441E-4"/>
    <n v="122448.4263478707"/>
    <m/>
    <m/>
    <n v="102162158.29603106"/>
    <m/>
    <m/>
    <n v="17.436595986351119"/>
    <m/>
    <m/>
    <n v="132.07233953185516"/>
    <m/>
    <m/>
    <n v="161.57177178295694"/>
    <m/>
    <m/>
    <n v="108349.09215073942"/>
    <m/>
    <m/>
    <n v="5.2116919799602295"/>
    <m/>
    <m/>
    <n v="490141225287.83282"/>
    <m/>
    <m/>
    <n v="764"/>
    <n v="0.96569920844327184"/>
    <n v="1229683112.6402109"/>
    <m/>
    <m/>
    <m/>
    <n v="15.80057018117742"/>
    <m/>
    <m/>
    <m/>
    <n v="14.860746462830043"/>
    <m/>
    <m/>
    <n v="65415030186.223816"/>
    <m/>
    <m/>
    <n v="41.173774702925762"/>
    <m/>
    <m/>
    <m/>
    <m/>
    <m/>
  </r>
  <r>
    <x v="758"/>
    <n v="14.53"/>
    <n v="15.07"/>
    <n v="47811.93"/>
    <n v="44924.71"/>
    <n v="169.15"/>
    <n v="442211.06"/>
    <n v="73519.3"/>
    <n v="69087.23"/>
    <n v="1.3725176389622895E-4"/>
    <n v="124876.30027465864"/>
    <m/>
    <m/>
    <n v="105145724.59790413"/>
    <m/>
    <m/>
    <n v="17.265334977238204"/>
    <m/>
    <m/>
    <n v="132.51373787047129"/>
    <m/>
    <m/>
    <n v="162.11229301772957"/>
    <m/>
    <m/>
    <n v="110451.1987580742"/>
    <m/>
    <m/>
    <n v="5.2199180783314398"/>
    <m/>
    <m/>
    <n v="488104155487.19775"/>
    <m/>
    <m/>
    <n v="765"/>
    <n v="0.96416721964167218"/>
    <n v="1277485083.7747099"/>
    <m/>
    <m/>
    <m/>
    <n v="15.49046477707941"/>
    <m/>
    <m/>
    <m/>
    <n v="14.575523942027218"/>
    <m/>
    <m/>
    <n v="67983575408.386208"/>
    <m/>
    <m/>
    <n v="41.062501488926742"/>
    <m/>
    <m/>
    <m/>
    <m/>
    <m/>
  </r>
  <r>
    <x v="759"/>
    <n v="13.46"/>
    <n v="14.37"/>
    <n v="45869.67"/>
    <n v="43093.57"/>
    <n v="176.03"/>
    <n v="424234.36"/>
    <n v="72481.11"/>
    <n v="68102.14"/>
    <n v="1.3725176389622895E-4"/>
    <n v="119800.53962541725"/>
    <m/>
    <m/>
    <n v="98716137.427758023"/>
    <m/>
    <m/>
    <n v="17.616745669017362"/>
    <m/>
    <m/>
    <n v="130.63928265451912"/>
    <m/>
    <m/>
    <n v="159.81933057843199"/>
    <m/>
    <m/>
    <n v="105946.1383576938"/>
    <m/>
    <m/>
    <n v="5.4316598182056985"/>
    <m/>
    <m/>
    <n v="448356206392.65985"/>
    <m/>
    <m/>
    <n v="766"/>
    <n v="0.93667362560890755"/>
    <n v="1173304458.023823"/>
    <m/>
    <m/>
    <m/>
    <n v="16.121108281638797"/>
    <m/>
    <m/>
    <m/>
    <n v="15.171146149107457"/>
    <m/>
    <m/>
    <n v="62447275156.27478"/>
    <m/>
    <m/>
    <n v="41.65217280580201"/>
    <m/>
    <m/>
    <m/>
    <m/>
    <m/>
  </r>
  <r>
    <x v="760"/>
    <n v="13.24"/>
    <n v="14.39"/>
    <n v="45201.91"/>
    <n v="42460.31"/>
    <n v="177.94"/>
    <n v="419627.26"/>
    <n v="73621.78"/>
    <n v="69164.55"/>
    <n v="1.3725176389622895E-4"/>
    <n v="118053.63256187415"/>
    <m/>
    <m/>
    <n v="96539261.278998658"/>
    <m/>
    <m/>
    <n v="17.745722818542209"/>
    <m/>
    <m/>
    <n v="132.69198013628619"/>
    <m/>
    <m/>
    <n v="162.33070366302823"/>
    <m/>
    <m/>
    <n v="104386.25690323098"/>
    <m/>
    <m/>
    <n v="5.4900164810202119"/>
    <m/>
    <m/>
    <n v="438556202362.27734"/>
    <m/>
    <m/>
    <n v="767"/>
    <n v="0.92008339124391936"/>
    <n v="1138782663.9006228"/>
    <m/>
    <m/>
    <m/>
    <n v="16.357246083843354"/>
    <m/>
    <m/>
    <m/>
    <n v="15.395629633010005"/>
    <m/>
    <m/>
    <n v="60617528876.516396"/>
    <m/>
    <m/>
    <n v="41.00649987093778"/>
    <m/>
    <m/>
    <m/>
    <m/>
    <m/>
  </r>
  <r>
    <x v="761"/>
    <n v="13.23"/>
    <n v="14.09"/>
    <n v="44669.91"/>
    <n v="41954.75"/>
    <n v="179.6"/>
    <n v="415697.07"/>
    <n v="73459.27"/>
    <n v="69002.38"/>
    <n v="1.3725176389622895E-4"/>
    <n v="116661.36577718287"/>
    <m/>
    <m/>
    <n v="94814163.471141443"/>
    <m/>
    <m/>
    <n v="17.850904238710587"/>
    <m/>
    <m/>
    <n v="132.39585239547242"/>
    <m/>
    <m/>
    <n v="161.96860889937614"/>
    <m/>
    <m/>
    <n v="103140.39926260994"/>
    <m/>
    <m/>
    <n v="5.5406482888466231"/>
    <m/>
    <m/>
    <n v="430280529543.2735"/>
    <m/>
    <m/>
    <n v="768"/>
    <n v="0.93896380411639468"/>
    <n v="1111627031.8050516"/>
    <m/>
    <m/>
    <m/>
    <n v="16.551235153290904"/>
    <m/>
    <m/>
    <m/>
    <n v="15.580502018051757"/>
    <m/>
    <m/>
    <n v="59179472368.253494"/>
    <m/>
    <m/>
    <n v="41.106768915797616"/>
    <m/>
    <m/>
    <m/>
    <m/>
    <m/>
  </r>
  <r>
    <x v="762"/>
    <n v="13.14"/>
    <n v="14.04"/>
    <n v="44481.9"/>
    <n v="41755.129999999997"/>
    <n v="181.8"/>
    <n v="410605.41"/>
    <n v="73357.61"/>
    <n v="68869"/>
    <n v="1.364078746981523E-4"/>
    <n v="116159.02267402931"/>
    <m/>
    <m/>
    <n v="94133866.46043992"/>
    <m/>
    <m/>
    <n v="17.891508592055356"/>
    <m/>
    <m/>
    <n v="132.19973549910927"/>
    <m/>
    <m/>
    <n v="161.72939508611015"/>
    <m/>
    <m/>
    <n v="102637.84773310371"/>
    <m/>
    <m/>
    <n v="5.6061521860812995"/>
    <m/>
    <m/>
    <n v="419503114724.61298"/>
    <m/>
    <m/>
    <n v="769"/>
    <n v="0.93589743589743601"/>
    <n v="1100900418.2443986"/>
    <m/>
    <m/>
    <m/>
    <n v="16.626887681135575"/>
    <m/>
    <m/>
    <m/>
    <n v="15.660913207236636"/>
    <m/>
    <m/>
    <n v="58637709206.987152"/>
    <m/>
    <m/>
    <n v="41.202608987542021"/>
    <m/>
    <m/>
    <m/>
    <m/>
    <m/>
  </r>
  <r>
    <x v="763"/>
    <n v="12.68"/>
    <n v="13.78"/>
    <n v="42916.959999999999"/>
    <n v="40280.43"/>
    <n v="187.38"/>
    <n v="398018.96"/>
    <n v="73470.16"/>
    <n v="68965.27"/>
    <n v="1.364078746981523E-4"/>
    <n v="112069.64120239484"/>
    <m/>
    <m/>
    <n v="89146107.758600593"/>
    <m/>
    <m/>
    <n v="18.206979203992454"/>
    <m/>
    <m/>
    <n v="132.39933645585103"/>
    <m/>
    <m/>
    <n v="161.97375872719971"/>
    <m/>
    <m/>
    <n v="99010.054791896575"/>
    <m/>
    <m/>
    <n v="5.7776127199619989"/>
    <m/>
    <m/>
    <n v="393729163595.45459"/>
    <m/>
    <m/>
    <n v="770"/>
    <n v="0.92017416545718433"/>
    <n v="1023103143.0117835"/>
    <m/>
    <m/>
    <m/>
    <n v="17.21331128833911"/>
    <m/>
    <m/>
    <m/>
    <n v="16.215634482506207"/>
    <m/>
    <m/>
    <n v="54500767700.882301"/>
    <m/>
    <m/>
    <n v="41.149103744022774"/>
    <m/>
    <m/>
    <m/>
    <m/>
    <m/>
  </r>
  <r>
    <x v="764"/>
    <n v="13.49"/>
    <n v="14.29"/>
    <n v="44351.63"/>
    <n v="41621.47"/>
    <n v="180.83"/>
    <n v="411930.76"/>
    <n v="74631.33"/>
    <n v="70045.83"/>
    <n v="1.364078746981523E-4"/>
    <n v="115813.1904740919"/>
    <m/>
    <m/>
    <n v="93597067.995204866"/>
    <m/>
    <m/>
    <n v="17.903434429243813"/>
    <m/>
    <m/>
    <n v="134.48858194219528"/>
    <m/>
    <m/>
    <n v="164.52986532433113"/>
    <m/>
    <m/>
    <n v="102303.41328318602"/>
    <m/>
    <m/>
    <n v="5.575064077469885"/>
    <m/>
    <m/>
    <n v="421193447415.15216"/>
    <m/>
    <m/>
    <n v="771"/>
    <n v="0.94401679496151158"/>
    <n v="1091189885.1805923"/>
    <m/>
    <m/>
    <m/>
    <n v="16.639460480465999"/>
    <m/>
    <m/>
    <m/>
    <n v="15.677332458196439"/>
    <m/>
    <m/>
    <n v="58135013127.540398"/>
    <m/>
    <m/>
    <n v="40.508399345731334"/>
    <m/>
    <m/>
    <m/>
    <m/>
    <m/>
  </r>
  <r>
    <x v="765"/>
    <n v="12.71"/>
    <n v="13.84"/>
    <n v="43423.32"/>
    <n v="40744.629999999997"/>
    <n v="185"/>
    <n v="402433.35"/>
    <n v="74261.429999999993"/>
    <n v="69689.100000000006"/>
    <n v="1.364078746981523E-4"/>
    <n v="113386.37622587965"/>
    <m/>
    <m/>
    <n v="90638483.045610711"/>
    <m/>
    <m/>
    <n v="18.091549473314334"/>
    <m/>
    <m/>
    <n v="133.81874458626069"/>
    <m/>
    <m/>
    <n v="163.71058297808955"/>
    <m/>
    <m/>
    <n v="100145.30509222741"/>
    <m/>
    <m/>
    <n v="5.7030252956460616"/>
    <m/>
    <m/>
    <n v="401714821014.49719"/>
    <m/>
    <m/>
    <n v="772"/>
    <n v="0.91835260115606943"/>
    <n v="1045178442.5178586"/>
    <m/>
    <m/>
    <m/>
    <n v="16.989212875640504"/>
    <m/>
    <m/>
    <m/>
    <n v="16.009198507701441"/>
    <m/>
    <m/>
    <n v="55690629767.028069"/>
    <m/>
    <m/>
    <n v="40.718748786775933"/>
    <m/>
    <m/>
    <m/>
    <m/>
    <m/>
  </r>
  <r>
    <x v="766"/>
    <n v="12.2"/>
    <n v="13.48"/>
    <n v="42756.77"/>
    <n v="40113.64"/>
    <n v="188.11"/>
    <n v="395654.8"/>
    <n v="73392.69"/>
    <n v="68864.350000000006"/>
    <n v="1.364078746981523E-4"/>
    <n v="111643.167704773"/>
    <m/>
    <m/>
    <n v="88532130.51200074"/>
    <m/>
    <m/>
    <n v="18.2311619615346"/>
    <m/>
    <m/>
    <n v="132.25005442131362"/>
    <m/>
    <m/>
    <n v="161.791663062949"/>
    <m/>
    <m/>
    <n v="98591.572756499241"/>
    <m/>
    <m/>
    <n v="5.798286110380614"/>
    <m/>
    <m/>
    <n v="388127155811.00903"/>
    <m/>
    <m/>
    <n v="773"/>
    <n v="0.90504451038575662"/>
    <n v="1012772088.2932038"/>
    <m/>
    <m/>
    <m/>
    <n v="17.251512074275531"/>
    <m/>
    <m/>
    <m/>
    <n v="16.258740596399516"/>
    <m/>
    <m/>
    <n v="53970650376.310364"/>
    <m/>
    <m/>
    <n v="41.204739434337348"/>
    <m/>
    <m/>
    <m/>
    <m/>
    <m/>
  </r>
  <r>
    <x v="767"/>
    <n v="11.98"/>
    <n v="13.27"/>
    <n v="40826.14"/>
    <n v="38285.94"/>
    <n v="195.77"/>
    <n v="379556.73"/>
    <n v="72423.44"/>
    <n v="67926.720000000001"/>
    <n v="1.3598595466368657E-4"/>
    <n v="106594.25828990694"/>
    <m/>
    <m/>
    <n v="82479066.235580638"/>
    <m/>
    <m/>
    <n v="18.645039761039925"/>
    <m/>
    <m/>
    <n v="130.49396691848253"/>
    <m/>
    <m/>
    <n v="159.64383102629634"/>
    <m/>
    <m/>
    <n v="94091.318792076185"/>
    <m/>
    <m/>
    <n v="6.0324879639330069"/>
    <m/>
    <m/>
    <n v="356392673526.95795"/>
    <m/>
    <m/>
    <n v="774"/>
    <n v="0.90278824415975889"/>
    <n v="920389053.01949108"/>
    <m/>
    <m/>
    <m/>
    <n v="18.035023477015791"/>
    <m/>
    <m/>
    <m/>
    <n v="17.004609360981647"/>
    <m/>
    <m/>
    <n v="49065875159.136971"/>
    <m/>
    <m/>
    <n v="41.778172634777491"/>
    <m/>
    <m/>
    <m/>
    <m/>
    <m/>
  </r>
  <r>
    <x v="768"/>
    <n v="12.14"/>
    <n v="13.14"/>
    <n v="41374.639999999999"/>
    <n v="38795.11"/>
    <n v="196.1"/>
    <n v="378907.17"/>
    <n v="71803.05"/>
    <n v="67335.61"/>
    <n v="1.3598595466368657E-4"/>
    <n v="108023.72019526827"/>
    <m/>
    <m/>
    <n v="84123610.290608391"/>
    <m/>
    <m/>
    <n v="18.520576227582602"/>
    <m/>
    <m/>
    <n v="129.37298146386638"/>
    <m/>
    <m/>
    <n v="158.27261224819671"/>
    <m/>
    <m/>
    <n v="95339.909492643172"/>
    <m/>
    <m/>
    <n v="6.0420192603872787"/>
    <m/>
    <m/>
    <n v="355122724397.56628"/>
    <m/>
    <m/>
    <n v="775"/>
    <n v="0.923896499238965"/>
    <n v="944837974.28374684"/>
    <m/>
    <m/>
    <m/>
    <n v="17.794344394448952"/>
    <m/>
    <m/>
    <m/>
    <n v="16.78012377623206"/>
    <m/>
    <m/>
    <n v="50375515548.161034"/>
    <m/>
    <m/>
    <n v="42.145905495380497"/>
    <m/>
    <m/>
    <m/>
    <m/>
    <m/>
  </r>
  <r>
    <x v="769"/>
    <n v="12.42"/>
    <n v="13.28"/>
    <n v="41348.78"/>
    <n v="38765.589999999997"/>
    <n v="193.68"/>
    <n v="383585.04"/>
    <n v="71977.47"/>
    <n v="67490.02"/>
    <n v="1.3598595466368657E-4"/>
    <n v="107953.57079417411"/>
    <m/>
    <m/>
    <n v="84026787.459264353"/>
    <m/>
    <m/>
    <n v="18.527140346164455"/>
    <m/>
    <m/>
    <n v="129.68408492209753"/>
    <m/>
    <m/>
    <n v="158.65338457512647"/>
    <m/>
    <m/>
    <n v="95264.622819534765"/>
    <m/>
    <m/>
    <n v="5.9668274164597523"/>
    <m/>
    <m/>
    <n v="363839850118.82245"/>
    <m/>
    <m/>
    <n v="776"/>
    <n v="0.93524096385542177"/>
    <n v="943368289.55776811"/>
    <m/>
    <m/>
    <m/>
    <n v="17.807055070087863"/>
    <m/>
    <m/>
    <m/>
    <n v="16.794554609282958"/>
    <m/>
    <m/>
    <n v="50303418162.604912"/>
    <m/>
    <m/>
    <n v="42.053421883646834"/>
    <m/>
    <m/>
    <m/>
    <m/>
    <m/>
  </r>
  <r>
    <x v="770"/>
    <n v="12.54"/>
    <n v="13.47"/>
    <n v="41050.78"/>
    <n v="38480.94"/>
    <n v="193.85"/>
    <n v="383249.18"/>
    <n v="72615.89"/>
    <n v="68079.460000000006"/>
    <n v="1.3598595466368657E-4"/>
    <n v="107172.93780430227"/>
    <m/>
    <m/>
    <n v="83100496.168717504"/>
    <m/>
    <m/>
    <n v="18.594677389659484"/>
    <m/>
    <m/>
    <n v="130.8311562270772"/>
    <m/>
    <m/>
    <n v="160.05686822335065"/>
    <m/>
    <m/>
    <n v="94562.388402771932"/>
    <m/>
    <m/>
    <n v="5.9714347883943386"/>
    <m/>
    <m/>
    <n v="363151460759.03687"/>
    <m/>
    <m/>
    <n v="777"/>
    <n v="0.930957683741648"/>
    <n v="929482938.25337434"/>
    <m/>
    <m/>
    <m/>
    <n v="17.93697418496081"/>
    <m/>
    <m/>
    <m/>
    <n v="16.919549406204194"/>
    <m/>
    <m/>
    <n v="49569176532.425018"/>
    <m/>
    <m/>
    <n v="41.690265323057069"/>
    <m/>
    <m/>
    <m/>
    <m/>
    <m/>
  </r>
  <r>
    <x v="771"/>
    <n v="12.07"/>
    <n v="12.91"/>
    <n v="41068.92"/>
    <n v="38492.720000000001"/>
    <n v="195.71"/>
    <n v="379575.58"/>
    <n v="72210.28"/>
    <n v="67689.929999999993"/>
    <n v="1.3598595466368657E-4"/>
    <n v="107217.68222598385"/>
    <m/>
    <m/>
    <n v="83137857.729872808"/>
    <m/>
    <m/>
    <n v="18.591347339500153"/>
    <m/>
    <m/>
    <n v="130.09720136642301"/>
    <m/>
    <m/>
    <n v="159.15913331392727"/>
    <m/>
    <m/>
    <n v="94588.615247944792"/>
    <m/>
    <m/>
    <n v="6.0280950828883464"/>
    <m/>
    <m/>
    <n v="356139293580.44202"/>
    <m/>
    <m/>
    <n v="778"/>
    <n v="0.93493415956622772"/>
    <n v="930020673.77795696"/>
    <m/>
    <m/>
    <m/>
    <n v="17.930648053398812"/>
    <m/>
    <m/>
    <m/>
    <n v="16.916044416118215"/>
    <m/>
    <m/>
    <n v="49604027986.538948"/>
    <m/>
    <m/>
    <n v="41.93295530043369"/>
    <m/>
    <m/>
    <m/>
    <m/>
    <m/>
  </r>
  <r>
    <x v="772"/>
    <n v="13.04"/>
    <n v="13.12"/>
    <n v="41709.67"/>
    <n v="39077.57"/>
    <n v="191.58"/>
    <n v="387578.29"/>
    <n v="72571.929999999993"/>
    <n v="68001.320000000007"/>
    <n v="1.3514216371723897E-4"/>
    <n v="108882.50825416303"/>
    <m/>
    <m/>
    <n v="85030179.350844383"/>
    <m/>
    <m/>
    <n v="18.448670311715127"/>
    <m/>
    <m/>
    <n v="130.73920170865449"/>
    <m/>
    <m/>
    <n v="159.94507359319815"/>
    <m/>
    <m/>
    <n v="96017.487139429053"/>
    <m/>
    <m/>
    <n v="5.8990192210307706"/>
    <m/>
    <m/>
    <n v="370999400752.00122"/>
    <m/>
    <m/>
    <n v="779"/>
    <n v="0.99390243902439024"/>
    <n v="958184861.62328553"/>
    <m/>
    <m/>
    <m/>
    <n v="17.655746496881587"/>
    <m/>
    <m/>
    <m/>
    <n v="16.663973926467442"/>
    <m/>
    <m/>
    <n v="51125165173.9571"/>
    <m/>
    <m/>
    <n v="41.752345894150665"/>
    <m/>
    <m/>
    <m/>
    <m/>
    <m/>
  </r>
  <r>
    <x v="773"/>
    <n v="13.12"/>
    <n v="13.16"/>
    <n v="41690.26"/>
    <n v="39054.1"/>
    <n v="192.07"/>
    <n v="386590.31"/>
    <n v="72598.679999999993"/>
    <n v="68017.2"/>
    <n v="1.3514216371723897E-4"/>
    <n v="108829.18501368088"/>
    <m/>
    <m/>
    <n v="84952761.001541525"/>
    <m/>
    <m/>
    <n v="18.453730135047909"/>
    <m/>
    <m/>
    <n v="130.78420309182883"/>
    <m/>
    <m/>
    <n v="160.0003031965654"/>
    <m/>
    <m/>
    <n v="95957.058520555584"/>
    <m/>
    <m/>
    <n v="5.9134831974481141"/>
    <m/>
    <m/>
    <n v="369055883986.06915"/>
    <m/>
    <m/>
    <n v="780"/>
    <n v="0.99696048632218837"/>
    <n v="957001638.67453384"/>
    <m/>
    <m/>
    <m/>
    <n v="17.665527727077805"/>
    <m/>
    <m/>
    <m/>
    <n v="16.675618963206556"/>
    <m/>
    <m/>
    <n v="51068346100.25367"/>
    <m/>
    <m/>
    <n v="41.746692963118875"/>
    <m/>
    <m/>
    <m/>
    <m/>
    <m/>
  </r>
  <r>
    <x v="774"/>
    <n v="13.21"/>
    <n v="13.08"/>
    <n v="41266.18"/>
    <n v="38651.56"/>
    <n v="194.3"/>
    <n v="382095.07"/>
    <n v="71901.429999999993"/>
    <n v="67354.759999999995"/>
    <n v="1.3514216371723897E-4"/>
    <n v="107719.53046856335"/>
    <m/>
    <m/>
    <n v="83638516.176460758"/>
    <m/>
    <m/>
    <n v="18.548350874211632"/>
    <m/>
    <m/>
    <n v="129.52497113107717"/>
    <m/>
    <m/>
    <n v="158.45994297776303"/>
    <m/>
    <m/>
    <n v="94965.274087348982"/>
    <m/>
    <m/>
    <n v="5.9815098164794218"/>
    <m/>
    <m/>
    <n v="360422320398.77704"/>
    <m/>
    <m/>
    <n v="781"/>
    <n v="1.0099388379204894"/>
    <n v="937241961.80187583"/>
    <m/>
    <m/>
    <m/>
    <n v="17.846779310797952"/>
    <m/>
    <m/>
    <m/>
    <n v="16.84915225858089"/>
    <m/>
    <m/>
    <n v="50020096890.140175"/>
    <m/>
    <m/>
    <n v="42.157414172689158"/>
    <m/>
    <m/>
    <m/>
    <m/>
    <m/>
  </r>
  <r>
    <x v="775"/>
    <n v="12.79"/>
    <n v="12.94"/>
    <n v="41405.949999999997"/>
    <n v="38777.25"/>
    <n v="192.85"/>
    <n v="384960.78"/>
    <n v="72371.490000000005"/>
    <n v="67785.990000000005"/>
    <n v="1.3514216371723897E-4"/>
    <n v="108081.74481679747"/>
    <m/>
    <m/>
    <n v="84045683.115638912"/>
    <m/>
    <m/>
    <n v="18.517710444610934"/>
    <m/>
    <m/>
    <n v="130.36856963102215"/>
    <m/>
    <m/>
    <n v="159.49217026722653"/>
    <m/>
    <m/>
    <n v="95271.348424158321"/>
    <m/>
    <m/>
    <n v="5.9362454655485219"/>
    <m/>
    <m/>
    <n v="365777032578.88104"/>
    <m/>
    <m/>
    <n v="782"/>
    <n v="0.98840803709428127"/>
    <n v="943305758.00673604"/>
    <m/>
    <m/>
    <m/>
    <n v="17.787915317733326"/>
    <m/>
    <m/>
    <m/>
    <n v="16.796009404727776"/>
    <m/>
    <m/>
    <n v="50349942887.115723"/>
    <m/>
    <m/>
    <n v="41.891618372594237"/>
    <m/>
    <m/>
    <m/>
    <m/>
    <m/>
  </r>
  <r>
    <x v="776"/>
    <n v="12.45"/>
    <n v="12.76"/>
    <n v="41131.19"/>
    <n v="38514.69"/>
    <n v="194.42"/>
    <n v="381825.15"/>
    <n v="72196.009999999995"/>
    <n v="67612.47"/>
    <n v="1.3514216371723897E-4"/>
    <n v="107361.92222898788"/>
    <m/>
    <m/>
    <n v="83191277.872862548"/>
    <m/>
    <m/>
    <n v="18.57991837241206"/>
    <m/>
    <m/>
    <n v="130.0492922900535"/>
    <m/>
    <m/>
    <n v="159.10174253736625"/>
    <m/>
    <m/>
    <n v="94623.545865081236"/>
    <m/>
    <m/>
    <n v="5.9839414413059773"/>
    <m/>
    <m/>
    <n v="359767519345.7301"/>
    <m/>
    <m/>
    <n v="783"/>
    <n v="0.97570532915360497"/>
    <n v="930500190.75709236"/>
    <m/>
    <m/>
    <m/>
    <n v="17.90752285597922"/>
    <m/>
    <m/>
    <m/>
    <n v="16.91139464493525"/>
    <m/>
    <m/>
    <n v="49672572918.279793"/>
    <m/>
    <m/>
    <n v="42.002975850265692"/>
    <m/>
    <m/>
    <m/>
    <m/>
    <m/>
  </r>
  <r>
    <x v="777"/>
    <n v="14.22"/>
    <n v="14.02"/>
    <n v="42273.47"/>
    <n v="39568.69"/>
    <n v="188.6"/>
    <n v="393247.02"/>
    <n v="72316.61"/>
    <n v="67698"/>
    <n v="1.3373599099830713E-4"/>
    <n v="110335.46580439463"/>
    <m/>
    <m/>
    <n v="86603727.909054995"/>
    <m/>
    <m/>
    <n v="18.324256789844537"/>
    <m/>
    <m/>
    <n v="130.25700459197128"/>
    <m/>
    <m/>
    <n v="159.35638079349081"/>
    <m/>
    <m/>
    <n v="97204.641626475364"/>
    <m/>
    <m/>
    <n v="5.8029743351172529"/>
    <m/>
    <m/>
    <n v="381130227648.71704"/>
    <m/>
    <m/>
    <n v="784"/>
    <n v="1.0142653352353781"/>
    <n v="981329450.05496311"/>
    <m/>
    <m/>
    <m/>
    <n v="17.415028774400017"/>
    <m/>
    <m/>
    <m/>
    <n v="16.453438401656449"/>
    <m/>
    <m/>
    <n v="52405186128.006973"/>
    <m/>
    <m/>
    <n v="41.962019026375955"/>
    <m/>
    <m/>
    <m/>
    <m/>
    <m/>
  </r>
  <r>
    <x v="778"/>
    <n v="13.51"/>
    <n v="13.61"/>
    <n v="42299.31"/>
    <n v="39587.58"/>
    <n v="189.22"/>
    <n v="391965.66"/>
    <n v="72530.89"/>
    <n v="67889.539999999994"/>
    <n v="1.3373599099830713E-4"/>
    <n v="110400.21723295514"/>
    <m/>
    <m/>
    <n v="86664913.493195519"/>
    <m/>
    <m/>
    <n v="18.319405992324025"/>
    <m/>
    <m/>
    <n v="130.63978115505961"/>
    <m/>
    <m/>
    <n v="159.82484468186431"/>
    <m/>
    <m/>
    <n v="97248.249262035592"/>
    <m/>
    <m/>
    <n v="5.8214368142075203"/>
    <m/>
    <m/>
    <n v="378593045141.14429"/>
    <m/>
    <m/>
    <n v="785"/>
    <n v="0.99265246142542252"/>
    <n v="982233317.78775275"/>
    <m/>
    <m/>
    <m/>
    <n v="17.405904156714243"/>
    <m/>
    <m/>
    <m/>
    <n v="16.447174673776921"/>
    <m/>
    <m/>
    <n v="52459866242.09359"/>
    <m/>
    <m/>
    <n v="41.847342941904806"/>
    <m/>
    <m/>
    <m/>
    <m/>
    <m/>
  </r>
  <r>
    <x v="779"/>
    <n v="13.08"/>
    <n v="13.39"/>
    <n v="41684.74"/>
    <n v="39007.120000000003"/>
    <n v="192.06"/>
    <n v="386072.52"/>
    <n v="72287.039999999994"/>
    <n v="67652.22"/>
    <n v="1.3373599099830713E-4"/>
    <n v="108793.55095963668"/>
    <m/>
    <m/>
    <n v="84757990.954389542"/>
    <m/>
    <m/>
    <n v="18.45323148011186"/>
    <m/>
    <m/>
    <n v="130.19739338982876"/>
    <m/>
    <m/>
    <n v="159.28380158958635"/>
    <m/>
    <m/>
    <n v="95819.572812808867"/>
    <m/>
    <m/>
    <n v="5.9081874095594245"/>
    <m/>
    <m/>
    <n v="367157063660.36865"/>
    <m/>
    <m/>
    <n v="786"/>
    <n v="0.9768483943241224"/>
    <n v="953396843.75843167"/>
    <m/>
    <m/>
    <m/>
    <n v="17.660298778998776"/>
    <m/>
    <m/>
    <m/>
    <n v="16.689948916812455"/>
    <m/>
    <m/>
    <n v="50925969928.475182"/>
    <m/>
    <m/>
    <n v="41.997690666065004"/>
    <m/>
    <m/>
    <m/>
    <m/>
    <m/>
  </r>
  <r>
    <x v="780"/>
    <n v="13.09"/>
    <n v="13.35"/>
    <n v="41391.64"/>
    <n v="38727.629999999997"/>
    <n v="192.82"/>
    <n v="384552.1"/>
    <n v="73489.55"/>
    <n v="68768.58"/>
    <n v="1.3373599099830713E-4"/>
    <n v="108025.95129454853"/>
    <m/>
    <m/>
    <n v="83846237.4448082"/>
    <m/>
    <m/>
    <n v="18.518859114287004"/>
    <m/>
    <m/>
    <n v="132.36002671943049"/>
    <m/>
    <m/>
    <n v="161.92974982422268"/>
    <m/>
    <m/>
    <n v="95130.279080912296"/>
    <m/>
    <m/>
    <n v="5.9309410202975608"/>
    <m/>
    <m/>
    <n v="364213811978.6582"/>
    <m/>
    <m/>
    <n v="787"/>
    <n v="0.98052434456928839"/>
    <n v="939702804.41355383"/>
    <m/>
    <m/>
    <m/>
    <n v="17.7860081960246"/>
    <m/>
    <m/>
    <m/>
    <n v="16.81116042315368"/>
    <m/>
    <m/>
    <n v="50200634268.009987"/>
    <m/>
    <m/>
    <n v="41.308663916933583"/>
    <m/>
    <m/>
    <m/>
    <m/>
    <m/>
  </r>
  <r>
    <x v="781"/>
    <n v="12.91"/>
    <n v="13.4"/>
    <n v="41508.39"/>
    <n v="38831.69"/>
    <n v="191.9"/>
    <n v="386384.67"/>
    <n v="74077.16"/>
    <n v="69309.240000000005"/>
    <n v="1.3373599099830713E-4"/>
    <n v="108328.00973751023"/>
    <m/>
    <m/>
    <n v="84183368.751237646"/>
    <m/>
    <m/>
    <n v="18.493497949917337"/>
    <m/>
    <m/>
    <n v="133.41510186980634"/>
    <m/>
    <m/>
    <n v="163.22071157027963"/>
    <m/>
    <m/>
    <n v="95383.147358372662"/>
    <m/>
    <m/>
    <n v="5.9020201774287777"/>
    <m/>
    <m/>
    <n v="367633230276.20026"/>
    <m/>
    <m/>
    <n v="788"/>
    <n v="0.96343283582089556"/>
    <n v="944720875.00158906"/>
    <m/>
    <m/>
    <m/>
    <n v="17.737391552823397"/>
    <m/>
    <m/>
    <m/>
    <n v="16.767611435005598"/>
    <m/>
    <m/>
    <n v="50474877687.599594"/>
    <m/>
    <m/>
    <n v="40.987859524868433"/>
    <m/>
    <m/>
    <m/>
    <m/>
    <m/>
  </r>
  <r>
    <x v="782"/>
    <n v="13.15"/>
    <n v="13.51"/>
    <n v="41791.83"/>
    <n v="39081.269999999997"/>
    <n v="191.55"/>
    <n v="387085.18"/>
    <n v="73975.13"/>
    <n v="69185.97"/>
    <n v="1.330329728412849E-4"/>
    <n v="109059.74926027471"/>
    <m/>
    <m/>
    <n v="84992521.863837823"/>
    <m/>
    <m/>
    <n v="18.432627680929542"/>
    <m/>
    <m/>
    <n v="133.22159717046631"/>
    <m/>
    <m/>
    <n v="162.98451279210815"/>
    <m/>
    <m/>
    <n v="95987.911921215855"/>
    <m/>
    <m/>
    <n v="5.8893916573380469"/>
    <m/>
    <m/>
    <n v="368810101247.55609"/>
    <m/>
    <m/>
    <n v="789"/>
    <n v="0.9733530717986677"/>
    <n v="956768009.993729"/>
    <m/>
    <m/>
    <m/>
    <n v="17.620927018906066"/>
    <m/>
    <m/>
    <m/>
    <n v="16.664678198925788"/>
    <m/>
    <m/>
    <n v="51137175839.851196"/>
    <m/>
    <m/>
    <n v="41.072590896641735"/>
    <m/>
    <m/>
    <m/>
    <m/>
    <m/>
  </r>
  <r>
    <x v="783"/>
    <n v="13.21"/>
    <n v="13.65"/>
    <n v="42222.39"/>
    <n v="39478.71"/>
    <n v="189.32"/>
    <n v="391594.14"/>
    <n v="74040.710000000006"/>
    <n v="69238.100000000006"/>
    <n v="1.330329728412849E-4"/>
    <n v="110180.64980740409"/>
    <m/>
    <m/>
    <n v="86288201.47856015"/>
    <m/>
    <m/>
    <n v="18.338424350143942"/>
    <m/>
    <m/>
    <n v="133.33644870556182"/>
    <m/>
    <m/>
    <n v="163.12520197550526"/>
    <m/>
    <m/>
    <n v="96961.279043270886"/>
    <m/>
    <m/>
    <n v="5.8202141536255052"/>
    <m/>
    <m/>
    <n v="377349016991.30566"/>
    <m/>
    <m/>
    <n v="790"/>
    <n v="0.96776556776556777"/>
    <n v="976194965.10740304"/>
    <m/>
    <m/>
    <m/>
    <n v="17.44091728326649"/>
    <m/>
    <m/>
    <m/>
    <n v="16.496789773782012"/>
    <m/>
    <m/>
    <n v="52181845373.087784"/>
    <m/>
    <m/>
    <n v="41.045585579371654"/>
    <m/>
    <m/>
    <m/>
    <m/>
    <m/>
  </r>
  <r>
    <x v="784"/>
    <n v="12.88"/>
    <n v="13.37"/>
    <n v="41720.78"/>
    <n v="39004.449999999997"/>
    <n v="191.49"/>
    <n v="387108.6"/>
    <n v="73949.23"/>
    <n v="69143.34"/>
    <n v="1.330329728412849E-4"/>
    <n v="108869.02811430795"/>
    <m/>
    <m/>
    <n v="84732511.321795076"/>
    <m/>
    <m/>
    <n v="18.448094451773496"/>
    <m/>
    <m/>
    <n v="133.16845945533063"/>
    <m/>
    <m/>
    <n v="162.91986072120383"/>
    <m/>
    <m/>
    <n v="95793.721866324122"/>
    <m/>
    <m/>
    <n v="5.8863049338549702"/>
    <m/>
    <m/>
    <n v="368652257668.86853"/>
    <m/>
    <m/>
    <n v="791"/>
    <n v="0.96335078534031426"/>
    <n v="952708687.20925939"/>
    <m/>
    <m/>
    <m/>
    <n v="17.64961394448467"/>
    <m/>
    <m/>
    <m/>
    <n v="16.696570148338001"/>
    <m/>
    <m/>
    <n v="50932591279.265343"/>
    <m/>
    <m/>
    <n v="41.105708691647202"/>
    <m/>
    <m/>
    <m/>
    <m/>
    <m/>
  </r>
  <r>
    <x v="785"/>
    <n v="13.6"/>
    <n v="14.14"/>
    <n v="43007.5"/>
    <n v="40202.21"/>
    <n v="185.68"/>
    <n v="398858.09"/>
    <n v="74320.41"/>
    <n v="69481.19"/>
    <n v="1.330329728412849E-4"/>
    <n v="112223.94591582874"/>
    <m/>
    <m/>
    <n v="88634647.311698928"/>
    <m/>
    <m/>
    <n v="18.164366942075159"/>
    <m/>
    <m/>
    <n v="133.83362042308258"/>
    <m/>
    <m/>
    <n v="163.73380591673649"/>
    <m/>
    <m/>
    <n v="98732.543018224576"/>
    <m/>
    <m/>
    <n v="5.7071064511796834"/>
    <m/>
    <m/>
    <n v="390975693897.98816"/>
    <m/>
    <m/>
    <n v="792"/>
    <n v="0.96181046676096171"/>
    <n v="1011186721.6199688"/>
    <m/>
    <m/>
    <m/>
    <n v="17.10682767037656"/>
    <m/>
    <m/>
    <m/>
    <n v="16.185401418541311"/>
    <m/>
    <m/>
    <n v="54065444961.207169"/>
    <m/>
    <m/>
    <n v="40.908785675901882"/>
    <m/>
    <m/>
    <m/>
    <m/>
    <m/>
  </r>
  <r>
    <x v="786"/>
    <n v="12.95"/>
    <n v="13.68"/>
    <n v="42071.93"/>
    <n v="39322.32"/>
    <n v="191.1"/>
    <n v="387211.87"/>
    <n v="74275.429999999993"/>
    <n v="69429.89"/>
    <n v="1.330329728412849E-4"/>
    <n v="109779.98884949707"/>
    <m/>
    <m/>
    <n v="85723957.658259615"/>
    <m/>
    <m/>
    <n v="18.362667184130746"/>
    <m/>
    <m/>
    <n v="133.74936063155093"/>
    <m/>
    <m/>
    <n v="163.63090070875859"/>
    <m/>
    <m/>
    <n v="96568.844491592652"/>
    <m/>
    <m/>
    <n v="5.8730773587466887"/>
    <m/>
    <m/>
    <n v="368091625043.90552"/>
    <m/>
    <m/>
    <n v="793"/>
    <n v="0.94663742690058472"/>
    <n v="966891243.38327646"/>
    <m/>
    <m/>
    <m/>
    <n v="17.480423902388271"/>
    <m/>
    <m/>
    <m/>
    <n v="16.541233528126288"/>
    <m/>
    <m/>
    <n v="51703367168.731049"/>
    <m/>
    <m/>
    <n v="40.94292188565683"/>
    <m/>
    <m/>
    <m/>
    <m/>
    <m/>
  </r>
  <r>
    <x v="787"/>
    <n v="13.96"/>
    <n v="14.37"/>
    <n v="42837.45"/>
    <n v="40022.120000000003"/>
    <n v="185.13"/>
    <n v="399300.8"/>
    <n v="74779.37"/>
    <n v="69873.240000000005"/>
    <n v="1.3218941106041271E-4"/>
    <n v="111769.31475177086"/>
    <m/>
    <m/>
    <n v="88009806.525495827"/>
    <m/>
    <m/>
    <n v="18.197850501290979"/>
    <m/>
    <m/>
    <n v="134.64696620513394"/>
    <m/>
    <m/>
    <n v="164.72958592818972"/>
    <m/>
    <m/>
    <n v="98278.950652140484"/>
    <m/>
    <m/>
    <n v="5.6878010974830637"/>
    <m/>
    <m/>
    <n v="390910085500.47559"/>
    <m/>
    <m/>
    <n v="794"/>
    <n v="0.97146833681280453"/>
    <n v="1001204595.2497085"/>
    <m/>
    <m/>
    <m/>
    <n v="17.166934499753008"/>
    <m/>
    <m/>
    <m/>
    <n v="16.251539145282631"/>
    <m/>
    <m/>
    <n v="53557619515.674889"/>
    <m/>
    <m/>
    <n v="40.693097767247799"/>
    <m/>
    <m/>
    <m/>
    <m/>
    <m/>
  </r>
  <r>
    <x v="788"/>
    <n v="14.01"/>
    <n v="14.37"/>
    <n v="43081.440000000002"/>
    <n v="40244.79"/>
    <n v="185.4"/>
    <n v="398710.7"/>
    <n v="75149.7"/>
    <n v="70210.039999999994"/>
    <n v="1.3218941106041271E-4"/>
    <n v="112403.18030152026"/>
    <m/>
    <m/>
    <n v="88743442.267381445"/>
    <m/>
    <m/>
    <n v="18.146754728830643"/>
    <m/>
    <m/>
    <n v="135.31047917079229"/>
    <m/>
    <m/>
    <n v="165.54152136772896"/>
    <m/>
    <m/>
    <n v="98822.899692400359"/>
    <m/>
    <m/>
    <n v="5.6954955623530408"/>
    <m/>
    <m/>
    <n v="389699692869.86102"/>
    <m/>
    <m/>
    <n v="795"/>
    <n v="0.97494780793319424"/>
    <n v="1012311231.1245017"/>
    <m/>
    <m/>
    <m/>
    <n v="17.070628177442497"/>
    <m/>
    <m/>
    <m/>
    <n v="16.162659480005139"/>
    <m/>
    <m/>
    <n v="54158284200.635162"/>
    <m/>
    <m/>
    <n v="40.50080607519719"/>
    <m/>
    <m/>
    <m/>
    <m/>
    <m/>
  </r>
  <r>
    <x v="789"/>
    <n v="13.5"/>
    <n v="14.07"/>
    <n v="42662.39"/>
    <n v="39848.01"/>
    <n v="186.58"/>
    <n v="396185.44"/>
    <n v="76037.59"/>
    <n v="71030.289999999994"/>
    <n v="1.3218941106041271E-4"/>
    <n v="111307.12869897531"/>
    <m/>
    <m/>
    <n v="87430199.61028406"/>
    <m/>
    <m/>
    <n v="18.235736006638181"/>
    <m/>
    <m/>
    <n v="136.90582747718847"/>
    <m/>
    <m/>
    <n v="167.49348565606232"/>
    <m/>
    <m/>
    <n v="97845.773657535698"/>
    <m/>
    <m/>
    <n v="5.7311406291404028"/>
    <m/>
    <m/>
    <n v="384709027939.78955"/>
    <m/>
    <m/>
    <n v="796"/>
    <n v="0.95948827292110872"/>
    <n v="992316704.62367404"/>
    <m/>
    <m/>
    <m/>
    <n v="17.238127397610381"/>
    <m/>
    <m/>
    <m/>
    <n v="16.323563702706"/>
    <m/>
    <m/>
    <n v="53094991357.224625"/>
    <m/>
    <m/>
    <n v="40.031453930622099"/>
    <m/>
    <m/>
    <m/>
    <m/>
    <m/>
  </r>
  <r>
    <x v="790"/>
    <n v="13.51"/>
    <n v="14.26"/>
    <n v="42974.85"/>
    <n v="40134.589999999997"/>
    <n v="186.21"/>
    <n v="396967.65"/>
    <n v="76186.509999999995"/>
    <n v="71160.009999999995"/>
    <n v="1.3218941106041271E-4"/>
    <n v="112119.60987806384"/>
    <m/>
    <m/>
    <n v="88372526.518670171"/>
    <m/>
    <m/>
    <n v="18.169688954004176"/>
    <m/>
    <m/>
    <n v="137.17061343479998"/>
    <m/>
    <m/>
    <n v="167.81761431229867"/>
    <m/>
    <m/>
    <n v="98546.628564000726"/>
    <m/>
    <m/>
    <n v="5.7191720941951276"/>
    <m/>
    <m/>
    <n v="386173635755.49274"/>
    <m/>
    <m/>
    <n v="797"/>
    <n v="0.94740532959326784"/>
    <n v="1006555924.3506714"/>
    <m/>
    <m/>
    <m/>
    <n v="17.113356667487302"/>
    <m/>
    <m/>
    <m/>
    <n v="16.207710331700365"/>
    <m/>
    <m/>
    <n v="53863376198.183701"/>
    <m/>
    <m/>
    <n v="39.962150120915581"/>
    <m/>
    <m/>
    <m/>
    <m/>
    <m/>
  </r>
  <r>
    <x v="791"/>
    <n v="12.76"/>
    <n v="13.78"/>
    <n v="42463.49"/>
    <n v="39651.72"/>
    <n v="188.74"/>
    <n v="391580.53"/>
    <n v="75964.45"/>
    <n v="70943.19"/>
    <n v="1.3218941106041271E-4"/>
    <n v="110782.79139937782"/>
    <m/>
    <m/>
    <n v="86776844.106004134"/>
    <m/>
    <m/>
    <n v="18.278515396188713"/>
    <m/>
    <m/>
    <n v="136.76746876612833"/>
    <m/>
    <m/>
    <n v="167.32458142904267"/>
    <m/>
    <m/>
    <n v="97358.186890242097"/>
    <m/>
    <m/>
    <n v="5.7962659507196701"/>
    <m/>
    <m/>
    <n v="375639351282.32135"/>
    <m/>
    <m/>
    <n v="798"/>
    <n v="0.92597968069666181"/>
    <n v="982302533.23901761"/>
    <m/>
    <m/>
    <m/>
    <n v="17.318445394273457"/>
    <m/>
    <m/>
    <m/>
    <n v="16.40427122395592"/>
    <m/>
    <m/>
    <n v="52571859301.052216"/>
    <m/>
    <m/>
    <n v="40.087728349967435"/>
    <m/>
    <m/>
    <m/>
    <m/>
    <m/>
  </r>
  <r>
    <x v="792"/>
    <n v="13.3"/>
    <n v="13.95"/>
    <n v="41856.870000000003"/>
    <n v="39069.54"/>
    <n v="190.93"/>
    <n v="387039.86"/>
    <n v="75260.69"/>
    <n v="70257.820000000007"/>
    <n v="1.334547782798623E-4"/>
    <n v="109192.19557452828"/>
    <m/>
    <m/>
    <n v="84863272.2066966"/>
    <m/>
    <m/>
    <n v="18.411263410441805"/>
    <m/>
    <m/>
    <n v="135.49049761556324"/>
    <m/>
    <m/>
    <n v="165.76284946999141"/>
    <m/>
    <m/>
    <n v="95920.462429950639"/>
    <m/>
    <m/>
    <n v="5.8616663058882219"/>
    <m/>
    <m/>
    <n v="366772417071.24927"/>
    <m/>
    <m/>
    <n v="799"/>
    <n v="0.95340501792114707"/>
    <n v="953361148.01248848"/>
    <m/>
    <m/>
    <m/>
    <n v="17.570265430606952"/>
    <m/>
    <m/>
    <m/>
    <n v="16.649878752586716"/>
    <m/>
    <m/>
    <n v="51041614342.813034"/>
    <m/>
    <m/>
    <n v="40.486723840584077"/>
    <m/>
    <m/>
    <m/>
    <m/>
    <m/>
  </r>
  <r>
    <x v="793"/>
    <n v="13.02"/>
    <n v="13.82"/>
    <n v="41978.21"/>
    <n v="39177.58"/>
    <n v="191.77"/>
    <n v="385318.86"/>
    <n v="75352.350000000006"/>
    <n v="70334.009999999995"/>
    <n v="1.334547782798623E-4"/>
    <n v="109506.06553786367"/>
    <m/>
    <m/>
    <n v="85214466.945329756"/>
    <m/>
    <m/>
    <n v="18.385328306522467"/>
    <m/>
    <m/>
    <n v="135.65220373825198"/>
    <m/>
    <m/>
    <n v="165.96086712468653"/>
    <m/>
    <m/>
    <n v="96182.94675609222"/>
    <m/>
    <m/>
    <n v="5.8868338076708788"/>
    <m/>
    <m/>
    <n v="363459368436.42523"/>
    <m/>
    <m/>
    <n v="800"/>
    <n v="0.94211287988422576"/>
    <n v="958601551.38388813"/>
    <m/>
    <m/>
    <m/>
    <n v="17.520861847277192"/>
    <m/>
    <m/>
    <m/>
    <n v="16.605438163079683"/>
    <m/>
    <m/>
    <n v="51328437009.537865"/>
    <m/>
    <m/>
    <n v="40.446720099824809"/>
    <m/>
    <m/>
    <m/>
    <m/>
    <m/>
  </r>
  <r>
    <x v="794"/>
    <n v="13.24"/>
    <n v="13.94"/>
    <n v="41834.31"/>
    <n v="39038.050000000003"/>
    <n v="191.56"/>
    <n v="385748.28"/>
    <n v="74943.81"/>
    <n v="69943.289999999994"/>
    <n v="1.334547782798623E-4"/>
    <n v="109128.02115183893"/>
    <m/>
    <m/>
    <n v="84758420.302831739"/>
    <m/>
    <m/>
    <n v="18.417588382354612"/>
    <m/>
    <m/>
    <n v="134.91344453901181"/>
    <m/>
    <m/>
    <n v="165.05722843726701"/>
    <m/>
    <m/>
    <n v="95837.636473974489"/>
    <m/>
    <m/>
    <n v="5.8797671008509997"/>
    <m/>
    <m/>
    <n v="364218088729.8045"/>
    <m/>
    <m/>
    <n v="801"/>
    <n v="0.94978479196556675"/>
    <n v="951741405.61760974"/>
    <m/>
    <m/>
    <m/>
    <n v="17.582443024919328"/>
    <m/>
    <m/>
    <m/>
    <n v="16.666185634404282"/>
    <m/>
    <m/>
    <n v="50967324478.819313"/>
    <m/>
    <m/>
    <n v="40.675333520232194"/>
    <m/>
    <m/>
    <m/>
    <m/>
    <m/>
  </r>
  <r>
    <x v="795"/>
    <n v="14.08"/>
    <n v="14.58"/>
    <n v="43134.28"/>
    <n v="40245.919999999998"/>
    <n v="185.14"/>
    <n v="398678.39"/>
    <n v="76300.31"/>
    <n v="71199.94"/>
    <n v="1.334547782798623E-4"/>
    <n v="112516.34944898004"/>
    <m/>
    <m/>
    <n v="88691314.71985361"/>
    <m/>
    <m/>
    <n v="18.132188622641173"/>
    <m/>
    <m/>
    <n v="137.35205934461257"/>
    <m/>
    <m/>
    <n v="168.04088842680156"/>
    <m/>
    <m/>
    <n v="98800.091029179777"/>
    <m/>
    <m/>
    <n v="5.682111391841131"/>
    <m/>
    <m/>
    <n v="388580109152.2171"/>
    <m/>
    <m/>
    <n v="802"/>
    <n v="0.96570644718792864"/>
    <n v="1010602702.7734474"/>
    <m/>
    <m/>
    <m/>
    <n v="17.037633924436566"/>
    <m/>
    <m/>
    <m/>
    <n v="16.152077892505819"/>
    <m/>
    <m/>
    <n v="54126044152.66613"/>
    <m/>
    <m/>
    <n v="39.9483854567085"/>
    <m/>
    <m/>
    <m/>
    <m/>
    <m/>
  </r>
  <r>
    <x v="796"/>
    <n v="13.34"/>
    <n v="14.22"/>
    <n v="42567.62"/>
    <n v="39711.83"/>
    <n v="188.81"/>
    <n v="390777.7"/>
    <n v="76104.34"/>
    <n v="71007.570000000007"/>
    <n v="1.334547782798623E-4"/>
    <n v="111035.5017115278"/>
    <m/>
    <m/>
    <n v="86924992.498524815"/>
    <m/>
    <m/>
    <n v="18.252026630524099"/>
    <m/>
    <m/>
    <n v="136.99594327403446"/>
    <m/>
    <m/>
    <n v="167.60538835386672"/>
    <m/>
    <m/>
    <n v="97486.143941907503"/>
    <m/>
    <m/>
    <n v="5.7941357317489226"/>
    <m/>
    <m/>
    <n v="373126314466.69562"/>
    <m/>
    <m/>
    <n v="803"/>
    <n v="0.93811533052039375"/>
    <n v="983746817.02676558"/>
    <m/>
    <m/>
    <m/>
    <n v="17.262930540668428"/>
    <m/>
    <m/>
    <m/>
    <n v="16.368005502585909"/>
    <m/>
    <m/>
    <n v="52694117089.740227"/>
    <m/>
    <m/>
    <n v="40.060183299961665"/>
    <m/>
    <m/>
    <m/>
    <m/>
    <m/>
  </r>
  <r>
    <x v="797"/>
    <n v="13.53"/>
    <n v="14.12"/>
    <n v="42120.26"/>
    <n v="39273.279999999999"/>
    <n v="190.33"/>
    <n v="387638.18"/>
    <n v="75672.17"/>
    <n v="70566.429999999993"/>
    <n v="1.3359538372981206E-4"/>
    <n v="109857.87003191939"/>
    <m/>
    <m/>
    <n v="85481804.369476348"/>
    <m/>
    <m/>
    <n v="18.350897384580708"/>
    <m/>
    <m/>
    <n v="136.20470566616285"/>
    <m/>
    <m/>
    <n v="166.6380924616391"/>
    <m/>
    <m/>
    <n v="96398.481129062056"/>
    <m/>
    <m/>
    <n v="5.8383170244320315"/>
    <m/>
    <m/>
    <n v="366923739214.97504"/>
    <m/>
    <m/>
    <n v="804"/>
    <n v="0.95821529745042489"/>
    <n v="961889508.98914182"/>
    <m/>
    <m/>
    <m/>
    <n v="17.450319015765956"/>
    <m/>
    <m/>
    <m/>
    <n v="16.555149100811558"/>
    <m/>
    <m/>
    <n v="51548503722.91127"/>
    <m/>
    <m/>
    <n v="40.324639418230497"/>
    <m/>
    <m/>
    <m/>
    <m/>
    <m/>
  </r>
  <r>
    <x v="798"/>
    <n v="12.83"/>
    <n v="13.7"/>
    <n v="41519.03"/>
    <n v="38707.440000000002"/>
    <n v="191.92"/>
    <n v="384390.3"/>
    <n v="75251.53"/>
    <n v="70164.75"/>
    <n v="1.3359538372981206E-4"/>
    <n v="108287.1041983156"/>
    <m/>
    <m/>
    <n v="83633600.38918376"/>
    <m/>
    <m/>
    <n v="18.482613982090633"/>
    <m/>
    <m/>
    <n v="135.44427987885555"/>
    <m/>
    <m/>
    <n v="165.70793981388115"/>
    <m/>
    <m/>
    <n v="95006.861777825005"/>
    <m/>
    <m/>
    <n v="5.8864688418983198"/>
    <m/>
    <m/>
    <n v="360724192934.45361"/>
    <m/>
    <m/>
    <n v="805"/>
    <n v="0.93649635036496359"/>
    <n v="934140681.922997"/>
    <m/>
    <m/>
    <m/>
    <n v="17.700914562775697"/>
    <m/>
    <m/>
    <m/>
    <n v="16.795294140131606"/>
    <m/>
    <m/>
    <n v="50067531836.841057"/>
    <m/>
    <m/>
    <n v="40.558094242315526"/>
    <m/>
    <m/>
    <m/>
    <m/>
    <m/>
  </r>
  <r>
    <x v="799"/>
    <n v="13.05"/>
    <n v="13.73"/>
    <n v="41442.35"/>
    <n v="38630.78"/>
    <n v="193.1"/>
    <n v="382023.33"/>
    <n v="75164.45"/>
    <n v="70074.19"/>
    <n v="1.3359538372981206E-4"/>
    <n v="108084.47709988512"/>
    <m/>
    <m/>
    <n v="83384346.562459201"/>
    <m/>
    <m/>
    <n v="18.500434839611906"/>
    <m/>
    <m/>
    <n v="135.28424689277816"/>
    <m/>
    <m/>
    <n v="165.51233045676398"/>
    <m/>
    <m/>
    <n v="94815.973235250276"/>
    <m/>
    <m/>
    <n v="5.922036459406911"/>
    <m/>
    <m/>
    <n v="356231441836.9057"/>
    <m/>
    <m/>
    <n v="806"/>
    <n v="0.95047341587764023"/>
    <n v="930409200.20859003"/>
    <m/>
    <m/>
    <m/>
    <n v="17.73514512630144"/>
    <m/>
    <m/>
    <m/>
    <n v="16.830182974795978"/>
    <m/>
    <m/>
    <n v="49873622498.022598"/>
    <m/>
    <m/>
    <n v="40.614364962433683"/>
    <m/>
    <m/>
    <m/>
    <m/>
    <m/>
  </r>
  <r>
    <x v="800"/>
    <n v="12.78"/>
    <n v="13.76"/>
    <n v="41230.269999999997"/>
    <n v="38427.93"/>
    <n v="193.71"/>
    <n v="380819.33"/>
    <n v="76144.460000000006"/>
    <n v="70978.47"/>
    <n v="1.3359538372981206E-4"/>
    <n v="107528.73598864804"/>
    <m/>
    <m/>
    <n v="82726777.209704325"/>
    <m/>
    <m/>
    <n v="18.548524894828233"/>
    <m/>
    <m/>
    <n v="137.04476980182227"/>
    <m/>
    <m/>
    <n v="167.66641058390914"/>
    <m/>
    <m/>
    <n v="94315.381853679442"/>
    <m/>
    <m/>
    <n v="5.9401174572135522"/>
    <m/>
    <m/>
    <n v="353936069356.65253"/>
    <m/>
    <m/>
    <n v="807"/>
    <n v="0.92877906976744184"/>
    <n v="920607029.42240798"/>
    <m/>
    <m/>
    <m/>
    <n v="17.827441911818951"/>
    <m/>
    <m/>
    <m/>
    <n v="16.920192653610968"/>
    <m/>
    <m/>
    <n v="49354212326.071266"/>
    <m/>
    <m/>
    <n v="40.09412555861028"/>
    <m/>
    <m/>
    <m/>
    <m/>
    <m/>
  </r>
  <r>
    <x v="801"/>
    <n v="13.29"/>
    <n v="14.12"/>
    <n v="41559.370000000003"/>
    <n v="38719.26"/>
    <n v="193.15"/>
    <n v="381917.19"/>
    <n v="76419.929999999993"/>
    <n v="71206.8"/>
    <n v="1.3162707290348408E-4"/>
    <n v="108379.10192764427"/>
    <m/>
    <m/>
    <n v="83665123.295535907"/>
    <m/>
    <m/>
    <n v="18.476772031663806"/>
    <m/>
    <m/>
    <n v="137.53049966091214"/>
    <m/>
    <m/>
    <n v="168.26122638938466"/>
    <m/>
    <m/>
    <n v="95022.205042916219"/>
    <m/>
    <m/>
    <n v="5.921071007015744"/>
    <m/>
    <m/>
    <n v="355826127098.21307"/>
    <m/>
    <m/>
    <n v="808"/>
    <n v="0.94121813031161472"/>
    <n v="934471172.36733365"/>
    <m/>
    <m/>
    <m/>
    <n v="17.689816469002846"/>
    <m/>
    <m/>
    <m/>
    <n v="16.796784436419973"/>
    <m/>
    <m/>
    <n v="50115532036.857826"/>
    <m/>
    <m/>
    <n v="39.976495198701329"/>
    <m/>
    <m/>
    <m/>
    <m/>
    <m/>
  </r>
  <r>
    <x v="802"/>
    <n v="13.63"/>
    <n v="14.41"/>
    <n v="41835.97"/>
    <n v="38971.86"/>
    <n v="191.19"/>
    <n v="385794.17"/>
    <n v="76703.149999999994"/>
    <n v="71461.33"/>
    <n v="1.3162707290348408E-4"/>
    <n v="109097.76298994062"/>
    <m/>
    <m/>
    <n v="84483045.642246649"/>
    <m/>
    <m/>
    <n v="18.416022529987455"/>
    <m/>
    <m/>
    <n v="138.03683570927618"/>
    <m/>
    <m/>
    <n v="168.88088660086737"/>
    <m/>
    <m/>
    <n v="95639.367633599832"/>
    <m/>
    <m/>
    <n v="5.8603684072660487"/>
    <m/>
    <m/>
    <n v="362999142486.53839"/>
    <m/>
    <m/>
    <n v="809"/>
    <n v="0.94587092297015962"/>
    <n v="946632036.04104793"/>
    <m/>
    <m/>
    <m/>
    <n v="17.57359160630007"/>
    <m/>
    <m/>
    <m/>
    <n v="16.688783436056102"/>
    <m/>
    <m/>
    <n v="50773815548.395805"/>
    <m/>
    <m/>
    <n v="39.837368372974794"/>
    <m/>
    <m/>
    <m/>
    <m/>
    <m/>
  </r>
  <r>
    <x v="803"/>
    <n v="14.87"/>
    <n v="15.4"/>
    <n v="43247.71"/>
    <n v="40281.82"/>
    <n v="185.29"/>
    <n v="397694.52"/>
    <n v="77208.83"/>
    <n v="71923.05"/>
    <n v="1.3162707290348408E-4"/>
    <n v="112776.47842811502"/>
    <m/>
    <m/>
    <n v="88741783.93023333"/>
    <m/>
    <m/>
    <n v="18.106042648937969"/>
    <m/>
    <m/>
    <n v="138.94348159420946"/>
    <m/>
    <m/>
    <n v="169.99030696448133"/>
    <m/>
    <m/>
    <n v="98851.247176514909"/>
    <m/>
    <m/>
    <n v="5.6789221478964125"/>
    <m/>
    <m/>
    <n v="385339177300.01855"/>
    <m/>
    <m/>
    <n v="810"/>
    <n v="0.96558441558441555"/>
    <n v="1010236221.6674309"/>
    <m/>
    <m/>
    <m/>
    <n v="16.982099997306378"/>
    <m/>
    <m/>
    <m/>
    <n v="16.129350192084587"/>
    <m/>
    <m/>
    <n v="54191816065.970657"/>
    <m/>
    <m/>
    <n v="39.583720362130656"/>
    <m/>
    <m/>
    <m/>
    <m/>
    <m/>
  </r>
  <r>
    <x v="804"/>
    <n v="17.059999999999999"/>
    <n v="16.7"/>
    <n v="45945.51"/>
    <n v="42789.3"/>
    <n v="175.42"/>
    <n v="418891.26"/>
    <n v="79161.67"/>
    <n v="73732.73"/>
    <n v="1.3162707290348408E-4"/>
    <n v="119808.57419233385"/>
    <m/>
    <m/>
    <n v="97026908.440254748"/>
    <m/>
    <m/>
    <n v="17.542049710761468"/>
    <m/>
    <m/>
    <n v="142.45430016055403"/>
    <m/>
    <m/>
    <n v="174.28580652665389"/>
    <m/>
    <m/>
    <n v="105001.56130809998"/>
    <m/>
    <m/>
    <n v="5.3758510708650462"/>
    <m/>
    <m/>
    <n v="426355435761.00726"/>
    <m/>
    <m/>
    <n v="811"/>
    <n v="1.0215568862275448"/>
    <n v="1135969174.5927274"/>
    <m/>
    <m/>
    <m/>
    <n v="15.924249244614511"/>
    <m/>
    <m/>
    <m/>
    <n v="15.126754959030324"/>
    <m/>
    <m/>
    <n v="60943793267.102699"/>
    <m/>
    <m/>
    <n v="38.591393062524432"/>
    <m/>
    <m/>
    <m/>
    <m/>
    <m/>
  </r>
  <r>
    <x v="805"/>
    <n v="14.84"/>
    <n v="15.2"/>
    <n v="44863.74"/>
    <n v="41776.21"/>
    <n v="177.85"/>
    <n v="413072.07"/>
    <n v="79160.83"/>
    <n v="73722.240000000005"/>
    <n v="1.3162707290348408E-4"/>
    <n v="116984.87315106772"/>
    <m/>
    <m/>
    <n v="93580161.634439081"/>
    <m/>
    <m/>
    <n v="17.749252675476484"/>
    <m/>
    <m/>
    <n v="142.44931504369595"/>
    <m/>
    <m/>
    <n v="174.27989847829696"/>
    <m/>
    <m/>
    <n v="102512.56941836938"/>
    <m/>
    <m/>
    <n v="5.4497449809868996"/>
    <m/>
    <m/>
    <n v="414451187178.95453"/>
    <m/>
    <m/>
    <n v="812"/>
    <n v="0.97631578947368425"/>
    <n v="1082141735.0441928"/>
    <m/>
    <m/>
    <m/>
    <n v="16.300516452214509"/>
    <m/>
    <m/>
    <m/>
    <n v="15.486365235965915"/>
    <m/>
    <m/>
    <n v="58062970224.731331"/>
    <m/>
    <m/>
    <n v="38.600536322139725"/>
    <m/>
    <m/>
    <m/>
    <m/>
    <m/>
  </r>
  <r>
    <x v="806"/>
    <n v="14.71"/>
    <n v="15.15"/>
    <n v="43976.62"/>
    <n v="40933.64"/>
    <n v="181.43"/>
    <n v="404766.31"/>
    <n v="78103.23"/>
    <n v="72708.19"/>
    <n v="1.2965911839657451E-4"/>
    <n v="114663.26682807831"/>
    <m/>
    <m/>
    <n v="90746471.965254828"/>
    <m/>
    <m/>
    <n v="17.92684211941862"/>
    <m/>
    <m/>
    <n v="140.53589104224523"/>
    <m/>
    <m/>
    <n v="171.93948136213629"/>
    <m/>
    <m/>
    <n v="100436.36039668223"/>
    <m/>
    <m/>
    <n v="5.557685619076306"/>
    <m/>
    <m/>
    <n v="397615853165.93878"/>
    <m/>
    <m/>
    <n v="813"/>
    <n v="0.97095709570957101"/>
    <n v="1038386063.0493261"/>
    <m/>
    <m/>
    <m/>
    <n v="16.626952523405247"/>
    <m/>
    <m/>
    <m/>
    <n v="15.803190435216381"/>
    <m/>
    <m/>
    <n v="55734984784.71373"/>
    <m/>
    <m/>
    <n v="39.142367291193565"/>
    <m/>
    <m/>
    <m/>
    <m/>
    <m/>
  </r>
  <r>
    <x v="807"/>
    <n v="16.670000000000002"/>
    <n v="16.03"/>
    <n v="45472.93"/>
    <n v="42321.1"/>
    <n v="176.39"/>
    <n v="416009.82"/>
    <n v="78898.990000000005"/>
    <n v="73439.56"/>
    <n v="1.2965911839657451E-4"/>
    <n v="118561.80780452241"/>
    <m/>
    <m/>
    <n v="95359382.512760922"/>
    <m/>
    <m/>
    <n v="17.622565155910369"/>
    <m/>
    <m/>
    <n v="141.96428871944678"/>
    <m/>
    <m/>
    <n v="173.68725344020348"/>
    <m/>
    <m/>
    <n v="103837.69865333686"/>
    <m/>
    <m/>
    <n v="5.4027270171134036"/>
    <m/>
    <m/>
    <n v="419646406776.03265"/>
    <m/>
    <m/>
    <n v="814"/>
    <n v="1.0399251403618217"/>
    <n v="1108741614.0321715"/>
    <m/>
    <m/>
    <m/>
    <n v="16.06262801311232"/>
    <m/>
    <m/>
    <m/>
    <n v="15.268950670917659"/>
    <m/>
    <m/>
    <n v="59518324383.748016"/>
    <m/>
    <m/>
    <n v="38.752226069938501"/>
    <m/>
    <m/>
    <m/>
    <m/>
    <m/>
  </r>
  <r>
    <x v="808"/>
    <n v="14.73"/>
    <n v="15.12"/>
    <n v="44328.49"/>
    <n v="41250.5"/>
    <n v="180.04"/>
    <n v="407405.7"/>
    <n v="78090.5"/>
    <n v="72677.490000000005"/>
    <n v="1.2965911839657451E-4"/>
    <n v="115575.08521643443"/>
    <m/>
    <m/>
    <n v="91740032.766151354"/>
    <m/>
    <m/>
    <n v="17.845000352637889"/>
    <m/>
    <m/>
    <n v="140.50613284863044"/>
    <m/>
    <m/>
    <n v="171.90345030438601"/>
    <m/>
    <m/>
    <n v="101207.99715604993"/>
    <m/>
    <m/>
    <n v="5.513942806069867"/>
    <m/>
    <m/>
    <n v="402230978271.48291"/>
    <m/>
    <m/>
    <n v="815"/>
    <n v="0.9742063492063493"/>
    <n v="1052610303.9167593"/>
    <m/>
    <m/>
    <m/>
    <n v="16.468198455470091"/>
    <m/>
    <m/>
    <m/>
    <n v="15.656661258950544"/>
    <m/>
    <m/>
    <n v="56511817692.452705"/>
    <m/>
    <m/>
    <n v="39.157979966057063"/>
    <m/>
    <m/>
    <m/>
    <m/>
    <m/>
  </r>
  <r>
    <x v="809"/>
    <n v="13.64"/>
    <n v="14.72"/>
    <n v="43087.92"/>
    <n v="40090.720000000001"/>
    <n v="184.56"/>
    <n v="397179.65"/>
    <n v="77095.42"/>
    <n v="71741.960000000006"/>
    <n v="1.2965911839657451E-4"/>
    <n v="112337.88018368065"/>
    <m/>
    <m/>
    <n v="87870209.601881072"/>
    <m/>
    <m/>
    <n v="18.095390257172607"/>
    <m/>
    <m/>
    <n v="138.71232982951767"/>
    <m/>
    <m/>
    <n v="169.70899238560139"/>
    <m/>
    <m/>
    <n v="98359.650261179893"/>
    <m/>
    <m/>
    <n v="5.651777064971375"/>
    <m/>
    <m/>
    <n v="381984749458.83197"/>
    <m/>
    <m/>
    <n v="816"/>
    <n v="0.92663043478260865"/>
    <n v="993387417.00928617"/>
    <m/>
    <m/>
    <m/>
    <n v="16.930422137891604"/>
    <m/>
    <m/>
    <m/>
    <n v="16.098348454484505"/>
    <m/>
    <m/>
    <n v="53338601636.230652"/>
    <m/>
    <m/>
    <n v="39.665710734368808"/>
    <m/>
    <m/>
    <m/>
    <m/>
    <m/>
  </r>
  <r>
    <x v="810"/>
    <n v="13.94"/>
    <n v="15.01"/>
    <n v="42442.06"/>
    <n v="39484.589999999997"/>
    <n v="187.99"/>
    <n v="389799.91"/>
    <n v="76600.75"/>
    <n v="71272.34"/>
    <n v="1.2965911839657451E-4"/>
    <n v="110651.31001539584"/>
    <m/>
    <m/>
    <n v="85876626.817104161"/>
    <m/>
    <m/>
    <n v="18.231707463463959"/>
    <m/>
    <m/>
    <n v="137.81894452903015"/>
    <m/>
    <m/>
    <n v="168.61615596065516"/>
    <m/>
    <m/>
    <n v="96869.767879043255"/>
    <m/>
    <m/>
    <n v="5.7562066584959792"/>
    <m/>
    <m/>
    <n v="367738029189.16296"/>
    <m/>
    <m/>
    <n v="817"/>
    <n v="0.92871419053964022"/>
    <n v="963316983.81411433"/>
    <m/>
    <m/>
    <m/>
    <n v="17.185592054217107"/>
    <m/>
    <m/>
    <m/>
    <n v="16.343253178990267"/>
    <m/>
    <m/>
    <n v="51730121673.980263"/>
    <m/>
    <m/>
    <n v="39.929060885605764"/>
    <m/>
    <m/>
    <m/>
    <m/>
    <m/>
  </r>
  <r>
    <x v="811"/>
    <n v="13.42"/>
    <n v="14.88"/>
    <n v="42537.36"/>
    <n v="39557.89"/>
    <n v="187.39"/>
    <n v="391043.91"/>
    <n v="76834.63"/>
    <n v="71462.23"/>
    <n v="1.2544327227881347E-4"/>
    <n v="110891.6558310174"/>
    <m/>
    <m/>
    <n v="86113284.226335511"/>
    <m/>
    <m/>
    <n v="18.213362392966982"/>
    <m/>
    <m/>
    <n v="138.22962590558998"/>
    <m/>
    <m/>
    <n v="169.1191647846066"/>
    <m/>
    <m/>
    <n v="97041.223623904385"/>
    <m/>
    <m/>
    <n v="5.7360193294499533"/>
    <m/>
    <m/>
    <n v="369928583051.50671"/>
    <m/>
    <m/>
    <n v="818"/>
    <n v="0.9018817204301075"/>
    <n v="966795880.81676209"/>
    <m/>
    <m/>
    <m/>
    <n v="17.151291664728184"/>
    <m/>
    <m/>
    <m/>
    <n v="16.317448940888173"/>
    <m/>
    <m/>
    <n v="51934686752.624855"/>
    <m/>
    <m/>
    <n v="39.833247105687995"/>
    <m/>
    <m/>
    <m/>
    <m/>
    <m/>
  </r>
  <r>
    <x v="812"/>
    <n v="12.85"/>
    <n v="14.46"/>
    <n v="41630.44"/>
    <n v="38709.53"/>
    <n v="191.66"/>
    <n v="382138.35"/>
    <n v="76119.34"/>
    <n v="70787.990000000005"/>
    <n v="1.2544327227881347E-4"/>
    <n v="108524.73822144611"/>
    <m/>
    <m/>
    <n v="83342301.936820269"/>
    <m/>
    <m/>
    <n v="18.408185491538802"/>
    <m/>
    <m/>
    <n v="136.93944162697682"/>
    <m/>
    <m/>
    <n v="167.54085256860344"/>
    <m/>
    <m/>
    <n v="94957.342156127532"/>
    <m/>
    <m/>
    <n v="5.8661054710259641"/>
    <m/>
    <m/>
    <n v="353029397944.70416"/>
    <m/>
    <m/>
    <n v="819"/>
    <n v="0.8886583679114799"/>
    <n v="925296816.72768342"/>
    <m/>
    <m/>
    <m/>
    <n v="17.51830295329248"/>
    <m/>
    <m/>
    <m/>
    <n v="16.668867913077694"/>
    <m/>
    <m/>
    <n v="49711088641.283424"/>
    <m/>
    <m/>
    <n v="40.212627142217059"/>
    <m/>
    <m/>
    <m/>
    <m/>
    <m/>
  </r>
  <r>
    <x v="813"/>
    <n v="14.67"/>
    <n v="15.74"/>
    <n v="44131.14"/>
    <n v="41029.919999999998"/>
    <n v="180.84"/>
    <n v="403697.64"/>
    <n v="78628.479999999996"/>
    <n v="73112.509999999995"/>
    <n v="1.2544327227881347E-4"/>
    <n v="115040.90841279591"/>
    <m/>
    <m/>
    <n v="90835191.89947778"/>
    <m/>
    <m/>
    <n v="17.855993943437486"/>
    <m/>
    <m/>
    <n v="141.44996003743196"/>
    <m/>
    <m/>
    <n v="173.05951149395381"/>
    <m/>
    <m/>
    <n v="100646.53517403235"/>
    <m/>
    <m/>
    <n v="5.5343557235781011"/>
    <m/>
    <m/>
    <n v="392808037973.53741"/>
    <m/>
    <m/>
    <n v="820"/>
    <n v="0.93202033036848786"/>
    <n v="1036193209.5519223"/>
    <m/>
    <m/>
    <m/>
    <n v="16.467425155194356"/>
    <m/>
    <m/>
    <m/>
    <n v="15.671061444068114"/>
    <m/>
    <m/>
    <n v="55675282411.509109"/>
    <m/>
    <m/>
    <n v="38.89557427050034"/>
    <m/>
    <m/>
    <m/>
    <m/>
    <m/>
  </r>
  <r>
    <x v="814"/>
    <n v="14.21"/>
    <n v="15.45"/>
    <n v="44286.52"/>
    <n v="41169.24"/>
    <n v="180.21"/>
    <n v="405101.58"/>
    <n v="79508.399999999994"/>
    <n v="73921.53"/>
    <n v="1.2544327227881347E-4"/>
    <n v="115443.13749453498"/>
    <m/>
    <m/>
    <n v="91296972.434219062"/>
    <m/>
    <m/>
    <n v="17.825214341232726"/>
    <m/>
    <m/>
    <n v="143.02941852480686"/>
    <m/>
    <m/>
    <n v="174.9921203188527"/>
    <m/>
    <m/>
    <n v="100985.3824716933"/>
    <m/>
    <m/>
    <n v="5.5144937260041127"/>
    <m/>
    <m/>
    <n v="395484367303.51874"/>
    <m/>
    <m/>
    <n v="821"/>
    <n v="0.91974110032362466"/>
    <n v="1043194989.0231218"/>
    <m/>
    <m/>
    <m/>
    <n v="16.410744474850294"/>
    <m/>
    <m/>
    <m/>
    <n v="15.619230752402361"/>
    <m/>
    <m/>
    <n v="56057878742.241417"/>
    <m/>
    <m/>
    <n v="38.468581253625523"/>
    <m/>
    <m/>
    <m/>
    <m/>
    <m/>
  </r>
  <r>
    <x v="815"/>
    <n v="15.75"/>
    <n v="16.399999999999999"/>
    <n v="46261.39"/>
    <n v="42999.94"/>
    <n v="170.17"/>
    <n v="427670.19"/>
    <n v="80693.31"/>
    <n v="75013.91"/>
    <n v="1.2544327227881347E-4"/>
    <n v="120588.15604802941"/>
    <m/>
    <m/>
    <n v="97385683.459583804"/>
    <m/>
    <m/>
    <n v="17.42843787668372"/>
    <m/>
    <m/>
    <n v="145.15743977800679"/>
    <m/>
    <m/>
    <n v="177.59588388623982"/>
    <m/>
    <m/>
    <n v="105472.93245635361"/>
    <m/>
    <m/>
    <n v="5.2067166932407716"/>
    <m/>
    <m/>
    <n v="439487999725.00146"/>
    <m/>
    <m/>
    <n v="822"/>
    <n v="0.96036585365853666"/>
    <n v="1135933600.3173163"/>
    <m/>
    <m/>
    <m/>
    <n v="15.680266628425382"/>
    <m/>
    <m/>
    <m/>
    <n v="14.926000213347331"/>
    <m/>
    <m/>
    <n v="61048302749.898521"/>
    <m/>
    <m/>
    <n v="37.903461934179369"/>
    <m/>
    <m/>
    <m/>
    <m/>
    <m/>
  </r>
  <r>
    <x v="816"/>
    <n v="16.649999999999999"/>
    <n v="16.75"/>
    <n v="46933.17"/>
    <n v="43608.18"/>
    <n v="168.87"/>
    <n v="430943.07"/>
    <n v="81555.39"/>
    <n v="75787.08"/>
    <n v="1.3092419111071507E-4"/>
    <n v="122330.31552675235"/>
    <m/>
    <m/>
    <n v="99449123.147419453"/>
    <m/>
    <m/>
    <n v="17.303822873772067"/>
    <m/>
    <m/>
    <n v="146.69748518954739"/>
    <m/>
    <m/>
    <n v="179.480674510531"/>
    <m/>
    <m/>
    <n v="106955.63048348868"/>
    <m/>
    <m/>
    <n v="5.1653055550306011"/>
    <m/>
    <m/>
    <n v="446025788194.60925"/>
    <m/>
    <m/>
    <n v="823"/>
    <n v="0.9940298507462686"/>
    <n v="1167951387.8377531"/>
    <m/>
    <m/>
    <m/>
    <n v="15.456307274589753"/>
    <m/>
    <m/>
    <m/>
    <n v="14.718775154032079"/>
    <m/>
    <m/>
    <n v="62791520298.668373"/>
    <m/>
    <m/>
    <n v="37.523362738730327"/>
    <m/>
    <m/>
    <m/>
    <m/>
    <m/>
  </r>
  <r>
    <x v="817"/>
    <n v="18.89"/>
    <n v="18.09"/>
    <n v="48740.7"/>
    <n v="45281.94"/>
    <n v="165.41"/>
    <n v="439784.38"/>
    <n v="83593.72"/>
    <n v="77671.320000000007"/>
    <n v="1.3092419111071507E-4"/>
    <n v="127038.50653720558"/>
    <m/>
    <m/>
    <n v="105173667.63953027"/>
    <m/>
    <m/>
    <n v="16.971305296898006"/>
    <m/>
    <m/>
    <n v="150.36025805655646"/>
    <m/>
    <m/>
    <n v="183.96218637253358"/>
    <m/>
    <m/>
    <n v="111057.58411562914"/>
    <m/>
    <m/>
    <n v="5.0589392487232505"/>
    <m/>
    <m/>
    <n v="464261773353.62598"/>
    <m/>
    <m/>
    <n v="824"/>
    <n v="1.0442233278054174"/>
    <n v="1257565137.6063454"/>
    <m/>
    <m/>
    <m/>
    <n v="14.862374284682929"/>
    <m/>
    <m/>
    <m/>
    <n v="14.155171801459522"/>
    <m/>
    <m/>
    <n v="67617417751.302231"/>
    <m/>
    <m/>
    <n v="36.593883420686993"/>
    <m/>
    <m/>
    <m/>
    <m/>
    <m/>
  </r>
  <r>
    <x v="818"/>
    <n v="15.53"/>
    <n v="16.07"/>
    <n v="45879.25"/>
    <n v="42617.62"/>
    <n v="173.42"/>
    <n v="418490.78"/>
    <n v="80472.14"/>
    <n v="74760.73"/>
    <n v="1.3092419111071507E-4"/>
    <n v="119577.46366241634"/>
    <m/>
    <m/>
    <n v="95890361.839511916"/>
    <m/>
    <m/>
    <n v="17.470133388960907"/>
    <m/>
    <m/>
    <n v="144.74193396654653"/>
    <m/>
    <m/>
    <n v="177.08849504163203"/>
    <m/>
    <m/>
    <n v="104520.1191220625"/>
    <m/>
    <m/>
    <n v="5.3033595619940677"/>
    <m/>
    <m/>
    <n v="419245105036.39508"/>
    <m/>
    <m/>
    <n v="825"/>
    <n v="0.96639701306782821"/>
    <n v="1109541332.8689709"/>
    <m/>
    <m/>
    <m/>
    <n v="15.736120676419119"/>
    <m/>
    <m/>
    <m/>
    <n v="14.989448376404717"/>
    <m/>
    <m/>
    <n v="59665521156.639412"/>
    <m/>
    <m/>
    <n v="37.96873833066261"/>
    <m/>
    <m/>
    <m/>
    <m/>
    <m/>
  </r>
  <r>
    <x v="819"/>
    <n v="15.54"/>
    <n v="16.02"/>
    <n v="45894.52"/>
    <n v="42626.23"/>
    <n v="173.64"/>
    <n v="417952.68"/>
    <n v="80300.62"/>
    <n v="74591.600000000006"/>
    <n v="1.3092419111071507E-4"/>
    <n v="119614.34595878659"/>
    <m/>
    <m/>
    <n v="95918501.031477571"/>
    <m/>
    <m/>
    <n v="17.467913995007439"/>
    <m/>
    <m/>
    <n v="144.42990618390238"/>
    <m/>
    <m/>
    <n v="176.7069297357742"/>
    <m/>
    <m/>
    <n v="104538.22787849839"/>
    <m/>
    <m/>
    <n v="5.3095272801110767"/>
    <m/>
    <m/>
    <n v="418107963557.41541"/>
    <m/>
    <m/>
    <n v="826"/>
    <n v="0.97003745318352053"/>
    <n v="1109952247.0425892"/>
    <m/>
    <m/>
    <m/>
    <n v="15.732208754765155"/>
    <m/>
    <m/>
    <m/>
    <n v="14.987827864109466"/>
    <m/>
    <m/>
    <n v="59694746019.504593"/>
    <m/>
    <m/>
    <n v="38.058209170258792"/>
    <m/>
    <m/>
    <m/>
    <m/>
    <m/>
  </r>
  <r>
    <x v="820"/>
    <n v="16.23"/>
    <n v="16.62"/>
    <n v="47430.96"/>
    <n v="44047.68"/>
    <n v="166.43"/>
    <n v="435308.44"/>
    <n v="82852.100000000006"/>
    <n v="76951.92"/>
    <n v="1.3092419111071507E-4"/>
    <n v="123615.7371366257"/>
    <m/>
    <m/>
    <n v="100715403.37676108"/>
    <m/>
    <m/>
    <n v="17.176217079256823"/>
    <m/>
    <m/>
    <n v="149.01540297712287"/>
    <m/>
    <m/>
    <n v="182.31738769979839"/>
    <m/>
    <m/>
    <n v="108021.13971498015"/>
    <m/>
    <m/>
    <n v="5.0885246300876368"/>
    <m/>
    <m/>
    <n v="452768487273.30316"/>
    <m/>
    <m/>
    <n v="827"/>
    <n v="0.97653429602888087"/>
    <n v="1183939144.82076"/>
    <m/>
    <m/>
    <m/>
    <n v="15.20688103432267"/>
    <m/>
    <m/>
    <m/>
    <n v="14.489392166634051"/>
    <m/>
    <m/>
    <n v="63681466333.011719"/>
    <m/>
    <m/>
    <n v="36.857386052748076"/>
    <m/>
    <m/>
    <m/>
    <m/>
    <m/>
  </r>
  <r>
    <x v="821"/>
    <n v="15.4"/>
    <n v="16.149999999999999"/>
    <n v="46330.83"/>
    <n v="43008.72"/>
    <n v="170.62"/>
    <n v="424332.73"/>
    <n v="81721.87"/>
    <n v="75871.95"/>
    <n v="1.3387660008534752E-4"/>
    <n v="120739.71858830405"/>
    <m/>
    <m/>
    <n v="97149222.006680474"/>
    <m/>
    <m/>
    <n v="17.377429294289481"/>
    <m/>
    <m/>
    <n v="146.97185220570239"/>
    <m/>
    <m/>
    <n v="179.81773508861255"/>
    <m/>
    <m/>
    <n v="105464.12479192983"/>
    <m/>
    <m/>
    <n v="5.2149814834690051"/>
    <m/>
    <m/>
    <n v="429754643416.5636"/>
    <m/>
    <m/>
    <n v="828"/>
    <n v="0.95356037151702799"/>
    <n v="1127973562.1361842"/>
    <m/>
    <m/>
    <m/>
    <n v="15.563393468585419"/>
    <m/>
    <m/>
    <m/>
    <n v="14.835335899715654"/>
    <m/>
    <m/>
    <n v="60693477937.994484"/>
    <m/>
    <m/>
    <n v="37.38552020043349"/>
    <m/>
    <m/>
    <m/>
    <m/>
    <m/>
  </r>
  <r>
    <x v="822"/>
    <n v="15.29"/>
    <n v="15.96"/>
    <n v="45668.99"/>
    <n v="42388.58"/>
    <n v="173.13"/>
    <n v="418113.33"/>
    <n v="81460.850000000006"/>
    <n v="75619.45"/>
    <n v="1.3387660008534752E-4"/>
    <n v="119012.03903244881"/>
    <m/>
    <m/>
    <n v="95047127.901315719"/>
    <m/>
    <m/>
    <n v="17.502255768502096"/>
    <m/>
    <m/>
    <n v="146.49885123442917"/>
    <m/>
    <m/>
    <n v="179.23922231744183"/>
    <m/>
    <m/>
    <n v="103940.45412609042"/>
    <m/>
    <m/>
    <n v="5.2911411911094266"/>
    <m/>
    <m/>
    <n v="417098047466.96155"/>
    <m/>
    <m/>
    <n v="829"/>
    <n v="0.95802005012531322"/>
    <n v="1095408288.9389372"/>
    <m/>
    <m/>
    <m/>
    <n v="15.787065727542432"/>
    <m/>
    <m/>
    <m/>
    <n v="15.050703791011857"/>
    <m/>
    <m/>
    <n v="58948433696.933182"/>
    <m/>
    <m/>
    <n v="37.513572649406186"/>
    <m/>
    <m/>
    <m/>
    <m/>
    <m/>
  </r>
  <r>
    <x v="823"/>
    <n v="15.48"/>
    <n v="16.170000000000002"/>
    <n v="46407.27"/>
    <n v="43062.48"/>
    <n v="170.74"/>
    <n v="423861.42"/>
    <n v="81987.820000000007"/>
    <n v="76088.39"/>
    <n v="1.3387660008534752E-4"/>
    <n v="120930.07727845915"/>
    <m/>
    <m/>
    <n v="97311871.853544354"/>
    <m/>
    <m/>
    <n v="17.362225203023232"/>
    <m/>
    <m/>
    <n v="147.43936141736953"/>
    <m/>
    <m/>
    <n v="180.39031828716281"/>
    <m/>
    <m/>
    <n v="105586.83992775955"/>
    <m/>
    <m/>
    <n v="5.21699806361916"/>
    <m/>
    <m/>
    <n v="428445382540.95026"/>
    <m/>
    <m/>
    <n v="830"/>
    <n v="0.95732838589981439"/>
    <n v="1130162045.6789644"/>
    <m/>
    <m/>
    <m/>
    <n v="15.534633426864469"/>
    <m/>
    <m/>
    <m/>
    <n v="14.814295751564396"/>
    <m/>
    <m/>
    <n v="60833562696.192123"/>
    <m/>
    <m/>
    <n v="37.288163855955496"/>
    <m/>
    <m/>
    <m/>
    <m/>
    <m/>
  </r>
  <r>
    <x v="824"/>
    <n v="14.72"/>
    <n v="15.83"/>
    <n v="45498.8"/>
    <n v="42213.72"/>
    <n v="173.38"/>
    <n v="417317.25"/>
    <n v="81298.7"/>
    <n v="75438.67"/>
    <n v="1.3387660008534752E-4"/>
    <n v="118559.85576167016"/>
    <m/>
    <m/>
    <n v="94433945.841954127"/>
    <m/>
    <m/>
    <n v="17.532873286943815"/>
    <m/>
    <m/>
    <n v="146.19654645494307"/>
    <m/>
    <m/>
    <n v="178.86994487752048"/>
    <m/>
    <m/>
    <n v="103502.74938161584"/>
    <m/>
    <m/>
    <n v="5.2971050466602492"/>
    <m/>
    <m/>
    <n v="415156909992.08795"/>
    <m/>
    <m/>
    <n v="831"/>
    <n v="0.92987997473152251"/>
    <n v="1085574551.9564853"/>
    <m/>
    <m/>
    <m/>
    <n v="15.840082725874199"/>
    <m/>
    <m/>
    <m/>
    <n v="15.107748663872167"/>
    <m/>
    <m/>
    <n v="58440689380.470139"/>
    <m/>
    <m/>
    <n v="37.610211805333805"/>
    <m/>
    <m/>
    <m/>
    <m/>
    <m/>
  </r>
  <r>
    <x v="825"/>
    <n v="15.16"/>
    <n v="16.12"/>
    <n v="45635.49"/>
    <n v="42323.58"/>
    <n v="173.54"/>
    <n v="416936.99"/>
    <n v="81990.559999999998"/>
    <n v="76050.350000000006"/>
    <n v="1.3457967280272598E-4"/>
    <n v="118907.34123027656"/>
    <m/>
    <m/>
    <n v="94799861.138620719"/>
    <m/>
    <m/>
    <n v="17.508691697897955"/>
    <m/>
    <m/>
    <n v="147.42990843994235"/>
    <m/>
    <m/>
    <n v="180.37954340282778"/>
    <m/>
    <m/>
    <n v="103763.15691136407"/>
    <m/>
    <m/>
    <n v="5.3003157888991854"/>
    <m/>
    <m/>
    <n v="414224941200.28992"/>
    <m/>
    <m/>
    <n v="832"/>
    <n v="0.94044665012406947"/>
    <n v="1091114590.8207037"/>
    <m/>
    <m/>
    <m/>
    <n v="15.796651954184384"/>
    <m/>
    <m/>
    <m/>
    <n v="15.072811558477049"/>
    <m/>
    <m/>
    <n v="58760622062.513741"/>
    <m/>
    <m/>
    <n v="37.316179913114176"/>
    <m/>
    <m/>
    <m/>
    <m/>
    <m/>
  </r>
  <r>
    <x v="826"/>
    <n v="17.57"/>
    <n v="17.59"/>
    <n v="48781.33"/>
    <n v="45235.42"/>
    <n v="162.71"/>
    <n v="442961.26"/>
    <n v="84692.93"/>
    <n v="78546.69"/>
    <n v="1.3457967280272598E-4"/>
    <n v="127101.00880138195"/>
    <m/>
    <m/>
    <n v="104582129.01865615"/>
    <m/>
    <m/>
    <n v="16.905957287402384"/>
    <m/>
    <m/>
    <n v="152.28541499965215"/>
    <m/>
    <m/>
    <n v="186.32042859658546"/>
    <m/>
    <m/>
    <n v="110898.81709325296"/>
    <m/>
    <m/>
    <n v="4.9690181803349533"/>
    <m/>
    <m/>
    <n v="465869179714.25824"/>
    <m/>
    <m/>
    <n v="833"/>
    <n v="0.99886299033541792"/>
    <n v="1241208980.058105"/>
    <m/>
    <m/>
    <m/>
    <n v="14.709165508045061"/>
    <m/>
    <m/>
    <m/>
    <n v="14.037179868463138"/>
    <m/>
    <m/>
    <n v="66851996035.352806"/>
    <m/>
    <m/>
    <n v="36.094804828025758"/>
    <m/>
    <m/>
    <m/>
    <m/>
    <m/>
  </r>
  <r>
    <x v="827"/>
    <n v="16.64"/>
    <n v="17.059999999999999"/>
    <n v="48306.89"/>
    <n v="44789.38"/>
    <n v="162.22999999999999"/>
    <n v="444255.48"/>
    <n v="84888.29"/>
    <n v="78717.3"/>
    <n v="1.3457967280272598E-4"/>
    <n v="125861.77415699608"/>
    <m/>
    <m/>
    <n v="103034306.26662554"/>
    <m/>
    <m/>
    <n v="16.988864974771413"/>
    <m/>
    <m/>
    <n v="152.63296781562329"/>
    <m/>
    <m/>
    <n v="186.74586235217296"/>
    <m/>
    <m/>
    <n v="109802.14998492485"/>
    <m/>
    <m/>
    <n v="4.9538368256221572"/>
    <m/>
    <m/>
    <n v="468525365597.51385"/>
    <m/>
    <m/>
    <n v="834"/>
    <n v="0.97538100820633067"/>
    <n v="1216690307.3522921"/>
    <m/>
    <m/>
    <m/>
    <n v="14.853512140101033"/>
    <m/>
    <m/>
    <m/>
    <n v="14.176975726925647"/>
    <m/>
    <m/>
    <n v="65539476241.817413"/>
    <m/>
    <m/>
    <n v="36.019918846210487"/>
    <m/>
    <m/>
    <m/>
    <m/>
    <m/>
  </r>
  <r>
    <x v="828"/>
    <n v="15.54"/>
    <n v="16.55"/>
    <n v="47311.06"/>
    <n v="43860.03"/>
    <n v="167.32"/>
    <n v="430327.7"/>
    <n v="84427.76"/>
    <n v="78279.649999999994"/>
    <n v="1.3457967280272598E-4"/>
    <n v="123264.17107738588"/>
    <m/>
    <m/>
    <n v="99826508.493746683"/>
    <m/>
    <m/>
    <n v="17.164672065156399"/>
    <m/>
    <m/>
    <n v="151.80121259414875"/>
    <m/>
    <m/>
    <n v="185.72841650812239"/>
    <m/>
    <m/>
    <n v="107520.73487237471"/>
    <m/>
    <m/>
    <n v="5.1087255641937626"/>
    <m/>
    <m/>
    <n v="439086081283.11395"/>
    <m/>
    <m/>
    <n v="835"/>
    <n v="0.9389728096676736"/>
    <n v="1166159970.3314002"/>
    <m/>
    <m/>
    <m/>
    <n v="15.161006527185565"/>
    <m/>
    <m/>
    <m/>
    <n v="14.472550880233349"/>
    <m/>
    <m/>
    <n v="62825289164.236679"/>
    <m/>
    <m/>
    <n v="36.223716122029145"/>
    <m/>
    <m/>
    <m/>
    <m/>
    <m/>
  </r>
  <r>
    <x v="829"/>
    <n v="15.15"/>
    <n v="16.5"/>
    <n v="47504.14"/>
    <n v="44033.13"/>
    <n v="165.65"/>
    <n v="434616.68"/>
    <n v="85397.09"/>
    <n v="79167.86"/>
    <n v="1.3457967280272598E-4"/>
    <n v="123764.20355988458"/>
    <m/>
    <m/>
    <n v="100416515.38125208"/>
    <m/>
    <m/>
    <n v="17.130354755169666"/>
    <m/>
    <m/>
    <n v="153.54032513230339"/>
    <m/>
    <m/>
    <n v="187.85642236770565"/>
    <m/>
    <m/>
    <n v="107941.97585180106"/>
    <m/>
    <m/>
    <n v="5.0572025258576065"/>
    <m/>
    <m/>
    <n v="447775438750.47473"/>
    <m/>
    <m/>
    <n v="836"/>
    <n v="0.91818181818181821"/>
    <n v="1175325202.6759429"/>
    <m/>
    <m/>
    <m/>
    <n v="15.1004680633232"/>
    <m/>
    <m/>
    <m/>
    <n v="14.416839699830742"/>
    <m/>
    <m/>
    <n v="63326846762.386337"/>
    <m/>
    <m/>
    <n v="35.816194204169868"/>
    <m/>
    <m/>
    <m/>
    <m/>
    <m/>
  </r>
  <r>
    <x v="830"/>
    <n v="15.59"/>
    <n v="16.71"/>
    <n v="48109.11"/>
    <n v="44576.12"/>
    <n v="163.07"/>
    <n v="441389.68"/>
    <n v="86472.25"/>
    <n v="80132.63"/>
    <n v="1.3528279099350726E-4"/>
    <n v="125331.18462904899"/>
    <m/>
    <m/>
    <n v="102270987.13294743"/>
    <m/>
    <m/>
    <n v="17.023404859989817"/>
    <m/>
    <m/>
    <n v="155.46204424078471"/>
    <m/>
    <m/>
    <n v="190.20826898251266"/>
    <m/>
    <m/>
    <n v="109263.62104866309"/>
    <m/>
    <m/>
    <n v="4.9768613562379143"/>
    <m/>
    <m/>
    <n v="461536149221.5592"/>
    <m/>
    <m/>
    <n v="837"/>
    <n v="0.93297426690604424"/>
    <n v="1204190258.7573662"/>
    <m/>
    <m/>
    <m/>
    <n v="14.912174386219267"/>
    <m/>
    <m/>
    <m/>
    <n v="14.243229248823317"/>
    <m/>
    <m/>
    <n v="64906200286.78093"/>
    <m/>
    <m/>
    <n v="35.390158415802681"/>
    <m/>
    <m/>
    <m/>
    <m/>
    <m/>
  </r>
  <r>
    <x v="831"/>
    <n v="15.63"/>
    <n v="16.78"/>
    <n v="48483.73"/>
    <n v="44917.2"/>
    <n v="162.01"/>
    <n v="444256.57"/>
    <n v="87388.31"/>
    <n v="80970.69"/>
    <n v="1.3528279099350726E-4"/>
    <n v="126304.0440543195"/>
    <m/>
    <m/>
    <n v="103443804.90534662"/>
    <m/>
    <m/>
    <n v="16.957835078149813"/>
    <m/>
    <m/>
    <n v="157.1051296904854"/>
    <m/>
    <m/>
    <n v="192.21879952494527"/>
    <m/>
    <m/>
    <n v="110096.4986549162"/>
    <m/>
    <m/>
    <n v="4.9439888397860514"/>
    <m/>
    <m/>
    <n v="467465670908.96191"/>
    <m/>
    <m/>
    <n v="838"/>
    <n v="0.93146603098927294"/>
    <n v="1222577096.0533917"/>
    <m/>
    <m/>
    <m/>
    <n v="14.797382712383147"/>
    <m/>
    <m/>
    <m/>
    <n v="14.135634667979764"/>
    <m/>
    <m/>
    <n v="65905412859.844139"/>
    <m/>
    <m/>
    <n v="35.023475930850921"/>
    <m/>
    <m/>
    <m/>
    <m/>
    <m/>
  </r>
  <r>
    <x v="832"/>
    <n v="16"/>
    <n v="17.079999999999998"/>
    <n v="50016.2"/>
    <n v="46330.86"/>
    <n v="157.11000000000001"/>
    <n v="457686.97"/>
    <n v="89296.79"/>
    <n v="82728.06"/>
    <n v="1.3528279099350726E-4"/>
    <n v="130293.07545470663"/>
    <m/>
    <m/>
    <n v="108326230.70022888"/>
    <m/>
    <m/>
    <n v="16.690547276937998"/>
    <m/>
    <m/>
    <n v="160.53224621580836"/>
    <m/>
    <m/>
    <n v="196.41210653337004"/>
    <m/>
    <m/>
    <n v="113558.25226072388"/>
    <m/>
    <m/>
    <n v="4.7939519501590437"/>
    <m/>
    <m/>
    <n v="495659802458.33167"/>
    <m/>
    <m/>
    <n v="839"/>
    <n v="0.93676814988290402"/>
    <n v="1299488605.2404416"/>
    <m/>
    <m/>
    <m/>
    <n v="14.331003454822246"/>
    <m/>
    <m/>
    <m/>
    <n v="13.692095581307523"/>
    <m/>
    <m/>
    <n v="70060149378.690613"/>
    <m/>
    <m/>
    <n v="34.266702098137436"/>
    <m/>
    <m/>
    <m/>
    <m/>
    <m/>
  </r>
  <r>
    <x v="833"/>
    <n v="15.23"/>
    <n v="16.63"/>
    <n v="49490.9"/>
    <n v="45838"/>
    <n v="159.66"/>
    <n v="450271.11"/>
    <n v="89365.67"/>
    <n v="82780.679999999993"/>
    <n v="1.3528279099350726E-4"/>
    <n v="128921.5161282722"/>
    <m/>
    <m/>
    <n v="106596673.83262339"/>
    <m/>
    <m/>
    <n v="16.778886190889363"/>
    <m/>
    <m/>
    <n v="160.65215705240993"/>
    <m/>
    <m/>
    <n v="196.55903352884692"/>
    <m/>
    <m/>
    <n v="112347.00642518712"/>
    <m/>
    <m/>
    <n v="4.8712471143783116"/>
    <m/>
    <m/>
    <n v="479529872572.53528"/>
    <m/>
    <m/>
    <n v="840"/>
    <n v="0.91581479254359599"/>
    <n v="1271798257.6763587"/>
    <m/>
    <m/>
    <m/>
    <n v="14.482779719478094"/>
    <m/>
    <m/>
    <m/>
    <n v="13.839110024108187"/>
    <m/>
    <m/>
    <n v="68575749456.476128"/>
    <m/>
    <m/>
    <n v="34.248272577767146"/>
    <m/>
    <m/>
    <m/>
    <m/>
    <m/>
  </r>
  <r>
    <x v="834"/>
    <n v="16.95"/>
    <n v="17.690000000000001"/>
    <n v="51019.65"/>
    <n v="47247.71"/>
    <n v="154.28"/>
    <n v="465443.34"/>
    <n v="91191.52"/>
    <n v="84460.79"/>
    <n v="1.3528279099350726E-4"/>
    <n v="132900.59883150671"/>
    <m/>
    <m/>
    <n v="111513044.10214874"/>
    <m/>
    <m/>
    <n v="16.520445771257794"/>
    <m/>
    <m/>
    <n v="163.93047991382591"/>
    <m/>
    <m/>
    <n v="200.57030420033496"/>
    <m/>
    <m/>
    <n v="115798.81493657434"/>
    <m/>
    <m/>
    <n v="4.7066061205079519"/>
    <m/>
    <m/>
    <n v="511773906027.2171"/>
    <m/>
    <m/>
    <n v="841"/>
    <n v="0.95816845675522888"/>
    <n v="1349978983.0746663"/>
    <m/>
    <m/>
    <m/>
    <n v="14.036719942088657"/>
    <m/>
    <m/>
    <m/>
    <n v="13.414818074357477"/>
    <m/>
    <m/>
    <n v="72800288097.196732"/>
    <m/>
    <m/>
    <n v="33.556470560790927"/>
    <m/>
    <m/>
    <m/>
    <m/>
    <m/>
  </r>
  <r>
    <x v="835"/>
    <n v="16.809999999999999"/>
    <n v="17.29"/>
    <n v="50564.84"/>
    <n v="46807.35"/>
    <n v="155.75"/>
    <n v="461000.42"/>
    <n v="90362.03"/>
    <n v="83658.240000000005"/>
    <n v="1.3654851834865589E-4"/>
    <n v="131706.23373679756"/>
    <m/>
    <m/>
    <n v="109950888.5576189"/>
    <m/>
    <m/>
    <n v="16.596137101372182"/>
    <m/>
    <m/>
    <n v="162.42746455548226"/>
    <m/>
    <m/>
    <n v="198.73200580151061"/>
    <m/>
    <m/>
    <n v="114709.64201260489"/>
    <m/>
    <m/>
    <n v="4.7499478957986048"/>
    <m/>
    <m/>
    <n v="501791101160.84277"/>
    <m/>
    <m/>
    <n v="842"/>
    <n v="0.97223828802776169"/>
    <n v="1324680797.837729"/>
    <m/>
    <m/>
    <m/>
    <n v="14.165566059098262"/>
    <m/>
    <m/>
    <m/>
    <n v="13.543840550213039"/>
    <m/>
    <m/>
    <n v="71462835093.202988"/>
    <m/>
    <m/>
    <n v="33.88544467874442"/>
    <m/>
    <m/>
    <m/>
    <m/>
    <m/>
  </r>
  <r>
    <x v="836"/>
    <n v="18.55"/>
    <n v="18.510000000000002"/>
    <n v="52330.29"/>
    <n v="48435.22"/>
    <n v="149.6"/>
    <n v="479212.63"/>
    <n v="94730.47"/>
    <n v="87691.17"/>
    <n v="1.3654851834865589E-4"/>
    <n v="136301.37758275008"/>
    <m/>
    <m/>
    <n v="115685601.26595609"/>
    <m/>
    <m/>
    <n v="16.307121724452969"/>
    <m/>
    <m/>
    <n v="170.27566636705646"/>
    <m/>
    <m/>
    <n v="208.33460581256085"/>
    <m/>
    <m/>
    <n v="118695.60907092635"/>
    <m/>
    <m/>
    <n v="4.5619085222152886"/>
    <m/>
    <m/>
    <n v="541362066872.47705"/>
    <m/>
    <m/>
    <n v="843"/>
    <n v="1.0021609940572662"/>
    <n v="1416772775.8712289"/>
    <m/>
    <m/>
    <m/>
    <n v="13.67227797700194"/>
    <m/>
    <m/>
    <m/>
    <n v="13.074113269557587"/>
    <m/>
    <m/>
    <n v="76440497878.662125"/>
    <m/>
    <m/>
    <n v="32.255133143335541"/>
    <m/>
    <m/>
    <m/>
    <m/>
    <m/>
  </r>
  <r>
    <x v="837"/>
    <n v="18.100000000000001"/>
    <n v="18.11"/>
    <n v="52107.06"/>
    <n v="48221.99"/>
    <n v="150.96"/>
    <n v="474843.71"/>
    <n v="93807.35"/>
    <n v="86824.68"/>
    <n v="1.3654851834865589E-4"/>
    <n v="135716.63526599034"/>
    <m/>
    <m/>
    <n v="114920562.18498816"/>
    <m/>
    <m/>
    <n v="16.34259139048692"/>
    <m/>
    <m/>
    <n v="168.6122696328751"/>
    <m/>
    <m/>
    <n v="206.29964325336093"/>
    <m/>
    <m/>
    <n v="118169.66699380701"/>
    <m/>
    <m/>
    <n v="4.6028948558277154"/>
    <m/>
    <m/>
    <n v="531416018807.57739"/>
    <m/>
    <m/>
    <n v="844"/>
    <n v="0.99944781888459422"/>
    <n v="1404251122.9353287"/>
    <m/>
    <m/>
    <m/>
    <n v="13.731828876873939"/>
    <m/>
    <m/>
    <m/>
    <n v="13.132977836737451"/>
    <m/>
    <m/>
    <n v="75774379240.065796"/>
    <m/>
    <m/>
    <n v="32.577094222521055"/>
    <m/>
    <m/>
    <m/>
    <m/>
    <m/>
  </r>
  <r>
    <x v="838"/>
    <n v="20.74"/>
    <n v="19.010000000000002"/>
    <n v="55802.13"/>
    <n v="51634.97"/>
    <n v="139.83000000000001"/>
    <n v="509870.75"/>
    <n v="99344.28"/>
    <n v="91937.61"/>
    <n v="1.3654851834865589E-4"/>
    <n v="145337.17044870494"/>
    <m/>
    <m/>
    <n v="127119842.83213933"/>
    <m/>
    <m/>
    <n v="15.763846000925824"/>
    <m/>
    <m/>
    <n v="178.56016703363647"/>
    <m/>
    <m/>
    <n v="218.47128449604813"/>
    <m/>
    <m/>
    <n v="126529.65342465085"/>
    <m/>
    <m/>
    <n v="4.2630822649139768"/>
    <m/>
    <m/>
    <n v="609730215120.05322"/>
    <m/>
    <m/>
    <n v="845"/>
    <n v="1.0910047343503417"/>
    <n v="1602972848.2808983"/>
    <m/>
    <m/>
    <m/>
    <n v="12.759344838404933"/>
    <m/>
    <m/>
    <m/>
    <n v="12.204687636594491"/>
    <m/>
    <m/>
    <n v="86508359609.094376"/>
    <m/>
    <m/>
    <n v="30.661747404385562"/>
    <m/>
    <m/>
    <m/>
    <m/>
    <m/>
  </r>
  <r>
    <x v="839"/>
    <n v="24.17"/>
    <n v="21.23"/>
    <n v="57511.02"/>
    <n v="53209.19"/>
    <n v="139.18"/>
    <n v="512217.86"/>
    <n v="99543.65"/>
    <n v="92109.56"/>
    <n v="1.3654851834865589E-4"/>
    <n v="149784.33810123621"/>
    <m/>
    <m/>
    <n v="132931913.20393421"/>
    <m/>
    <m/>
    <n v="15.523142011168982"/>
    <m/>
    <m/>
    <n v="178.91414950887054"/>
    <m/>
    <m/>
    <n v="218.90462774451123"/>
    <m/>
    <m/>
    <n v="130383.47255527684"/>
    <m/>
    <m/>
    <n v="4.242817742235232"/>
    <m/>
    <m/>
    <n v="615256987397.17847"/>
    <m/>
    <m/>
    <n v="846"/>
    <n v="1.1384832783796515"/>
    <n v="1700656734.7011948"/>
    <m/>
    <m/>
    <m/>
    <n v="12.369768443255627"/>
    <m/>
    <m/>
    <m/>
    <n v="11.833775573230103"/>
    <m/>
    <m/>
    <n v="91791586746.678772"/>
    <m/>
    <m/>
    <n v="30.607448084384057"/>
    <m/>
    <m/>
    <m/>
    <m/>
    <m/>
  </r>
  <r>
    <x v="840"/>
    <n v="20.87"/>
    <n v="19.510000000000002"/>
    <n v="55967.89"/>
    <n v="51759.69"/>
    <n v="140.04"/>
    <n v="509059.53"/>
    <n v="97742.78"/>
    <n v="90405.45"/>
    <n v="1.3486091462189265E-4"/>
    <n v="145754.67698262667"/>
    <m/>
    <m/>
    <n v="127496341.42524804"/>
    <m/>
    <m/>
    <n v="15.733350559217437"/>
    <m/>
    <m/>
    <n v="175.66451660219317"/>
    <m/>
    <m/>
    <n v="214.92935101485216"/>
    <m/>
    <m/>
    <n v="126820.68122467904"/>
    <m/>
    <m/>
    <n v="4.2676835760318603"/>
    <m/>
    <m/>
    <n v="607412468239.79041"/>
    <m/>
    <m/>
    <n v="847"/>
    <n v="1.0697078421322399"/>
    <n v="1607837178.8398445"/>
    <m/>
    <m/>
    <m/>
    <n v="12.704964540924189"/>
    <m/>
    <m/>
    <m/>
    <n v="12.159777022069081"/>
    <m/>
    <m/>
    <n v="86813845153.853821"/>
    <m/>
    <m/>
    <n v="31.182867742229821"/>
    <m/>
    <m/>
    <m/>
    <m/>
    <m/>
  </r>
  <r>
    <x v="841"/>
    <n v="23.52"/>
    <n v="21.55"/>
    <n v="59442.93"/>
    <n v="54966.47"/>
    <n v="132.88"/>
    <n v="535069.56000000006"/>
    <n v="105559.43"/>
    <n v="97623.13"/>
    <n v="1.3486091462189265E-4"/>
    <n v="154800.79380871274"/>
    <m/>
    <m/>
    <n v="139343590.04965553"/>
    <m/>
    <m/>
    <n v="15.245572601776638"/>
    <m/>
    <m/>
    <n v="189.70806946806604"/>
    <m/>
    <m/>
    <n v="232.11219730919879"/>
    <m/>
    <m/>
    <n v="134674.00283121434"/>
    <m/>
    <m/>
    <n v="4.0490572498030613"/>
    <m/>
    <m/>
    <n v="669388611997.15295"/>
    <m/>
    <m/>
    <n v="848"/>
    <n v="1.0914153132250579"/>
    <n v="1807003910.3040457"/>
    <m/>
    <m/>
    <m/>
    <n v="11.917271322591159"/>
    <m/>
    <m/>
    <m/>
    <n v="11.407532460414728"/>
    <m/>
    <m/>
    <n v="97579724673.32608"/>
    <m/>
    <m/>
    <n v="28.696136346648917"/>
    <m/>
    <m/>
    <m/>
    <m/>
    <m/>
  </r>
  <r>
    <x v="842"/>
    <n v="23.67"/>
    <n v="21.94"/>
    <n v="62449.04"/>
    <n v="57738.78"/>
    <n v="122.79"/>
    <n v="575722.42000000004"/>
    <n v="105756.24"/>
    <n v="97791.98"/>
    <n v="1.3486091462189265E-4"/>
    <n v="162625.31548792688"/>
    <m/>
    <m/>
    <n v="149884133.05974859"/>
    <m/>
    <m/>
    <n v="14.860720027166083"/>
    <m/>
    <m/>
    <n v="190.05713579341301"/>
    <m/>
    <m/>
    <n v="232.53954285087059"/>
    <m/>
    <m/>
    <n v="141462.40299866107"/>
    <m/>
    <m/>
    <n v="3.7412048241637827"/>
    <m/>
    <m/>
    <n v="770995789308.32361"/>
    <m/>
    <m/>
    <n v="849"/>
    <n v="1.0788514129443938"/>
    <n v="1989214361.2512596"/>
    <m/>
    <m/>
    <m/>
    <n v="11.31568019111273"/>
    <m/>
    <m/>
    <m/>
    <n v="10.833237965477524"/>
    <m/>
    <m/>
    <n v="107432492687.65855"/>
    <m/>
    <m/>
    <n v="28.649306970600154"/>
    <m/>
    <m/>
    <m/>
    <m/>
    <m/>
  </r>
  <r>
    <x v="843"/>
    <n v="21.22"/>
    <n v="20.75"/>
    <n v="59842.48"/>
    <n v="55321.04"/>
    <n v="128.77000000000001"/>
    <n v="547657.42000000004"/>
    <n v="103928.32000000001"/>
    <n v="96088.53"/>
    <n v="1.3486091462189265E-4"/>
    <n v="155833.69882296037"/>
    <m/>
    <m/>
    <n v="140468467.05074006"/>
    <m/>
    <m/>
    <n v="15.171462278760606"/>
    <m/>
    <m/>
    <n v="186.76758170617217"/>
    <m/>
    <m/>
    <n v="228.51494359640688"/>
    <m/>
    <m/>
    <n v="135534.94077415977"/>
    <m/>
    <m/>
    <n v="3.9229915299285385"/>
    <m/>
    <m/>
    <n v="695729453196.20605"/>
    <m/>
    <m/>
    <n v="850"/>
    <n v="1.0226506024096385"/>
    <n v="1822561159.2140307"/>
    <m/>
    <m/>
    <m/>
    <n v="11.78896120317177"/>
    <m/>
    <m/>
    <m/>
    <n v="11.28797110419673"/>
    <m/>
    <m/>
    <n v="98444112432.968353"/>
    <m/>
    <m/>
    <n v="29.151205501631591"/>
    <m/>
    <m/>
    <m/>
    <m/>
    <m/>
  </r>
  <r>
    <x v="844"/>
    <n v="25.16"/>
    <n v="22.97"/>
    <n v="64824.24"/>
    <n v="59918.94"/>
    <n v="119.54"/>
    <n v="586942.91"/>
    <n v="110019.32"/>
    <n v="101707.09"/>
    <n v="1.3486091462189265E-4"/>
    <n v="168802.40883562391"/>
    <m/>
    <m/>
    <n v="157979094.87155181"/>
    <m/>
    <m/>
    <n v="14.540610613041181"/>
    <m/>
    <m/>
    <n v="197.7087795020694"/>
    <m/>
    <m/>
    <n v="241.90204582933205"/>
    <m/>
    <m/>
    <n v="146795.43918874784"/>
    <m/>
    <m/>
    <n v="3.6414144787894465"/>
    <m/>
    <m/>
    <n v="795431693171.26001"/>
    <m/>
    <m/>
    <n v="851"/>
    <n v="1.0953417501088376"/>
    <n v="2125446741.7084162"/>
    <m/>
    <m/>
    <m/>
    <n v="10.808641319103099"/>
    <m/>
    <m/>
    <m/>
    <n v="10.350806453633322"/>
    <m/>
    <m/>
    <n v="114818385186.15599"/>
    <m/>
    <m/>
    <n v="27.449340860602518"/>
    <m/>
    <m/>
    <m/>
    <m/>
    <m/>
  </r>
  <r>
    <x v="845"/>
    <n v="22.6"/>
    <n v="21.5"/>
    <n v="63439.82"/>
    <n v="58615.03"/>
    <n v="120.66"/>
    <n v="581437.55000000005"/>
    <n v="108067.36"/>
    <n v="99861.45"/>
    <n v="1.3331417464845785E-4"/>
    <n v="165185.29327226573"/>
    <m/>
    <m/>
    <n v="152817968.87210563"/>
    <m/>
    <m/>
    <n v="14.697673732722658"/>
    <m/>
    <m/>
    <n v="194.18682973135208"/>
    <m/>
    <m/>
    <n v="237.59362605476653"/>
    <m/>
    <m/>
    <n v="143588.59686303424"/>
    <m/>
    <m/>
    <n v="3.6743688404146524"/>
    <m/>
    <m/>
    <n v="780179506880.86963"/>
    <m/>
    <m/>
    <n v="852"/>
    <n v="1.0511627906976744"/>
    <n v="2032736544.0210645"/>
    <m/>
    <m/>
    <m/>
    <n v="11.042307637141805"/>
    <m/>
    <m/>
    <m/>
    <n v="10.579158447281406"/>
    <m/>
    <m/>
    <n v="109850237143.34552"/>
    <m/>
    <m/>
    <n v="27.955530776107643"/>
    <m/>
    <m/>
    <m/>
    <m/>
    <m/>
  </r>
  <r>
    <x v="846"/>
    <n v="21.56"/>
    <n v="20.95"/>
    <n v="59164.15"/>
    <n v="54656.72"/>
    <n v="128.44999999999999"/>
    <n v="543895.82999999996"/>
    <n v="103145.55"/>
    <n v="95300.06"/>
    <n v="1.3331417464845785E-4"/>
    <n v="154048.50088239397"/>
    <m/>
    <m/>
    <n v="137336810.98337525"/>
    <m/>
    <m/>
    <n v="15.193549869339343"/>
    <m/>
    <m/>
    <n v="185.33828312886857"/>
    <m/>
    <m/>
    <n v="226.76740258439676"/>
    <m/>
    <m/>
    <n v="133888.11653258436"/>
    <m/>
    <m/>
    <n v="3.9111792982914726"/>
    <m/>
    <m/>
    <n v="679335829487.78296"/>
    <m/>
    <m/>
    <n v="853"/>
    <n v="1.0291169451073985"/>
    <n v="1758133329.7538986"/>
    <m/>
    <m/>
    <m/>
    <n v="11.787452616522158"/>
    <m/>
    <m/>
    <m/>
    <n v="11.294663585665493"/>
    <m/>
    <m/>
    <n v="95022096876.639984"/>
    <m/>
    <m/>
    <n v="29.235276648626336"/>
    <m/>
    <m/>
    <m/>
    <m/>
    <m/>
  </r>
  <r>
    <x v="847"/>
    <n v="21.45"/>
    <n v="20.61"/>
    <n v="58500.7"/>
    <n v="54036.53"/>
    <n v="129.66999999999999"/>
    <n v="538721.4"/>
    <n v="101933.8"/>
    <n v="94167.77"/>
    <n v="1.3331417464845785E-4"/>
    <n v="152317.33054985022"/>
    <m/>
    <m/>
    <n v="134997974.53161424"/>
    <m/>
    <m/>
    <n v="15.279352809929078"/>
    <m/>
    <m/>
    <n v="183.1564699089096"/>
    <m/>
    <m/>
    <n v="224.09812891502099"/>
    <m/>
    <m/>
    <n v="132365.07971676395"/>
    <m/>
    <m/>
    <n v="3.947910660756996"/>
    <m/>
    <m/>
    <n v="666315886557.87866"/>
    <m/>
    <m/>
    <n v="854"/>
    <n v="1.0407569141193596"/>
    <n v="1718176337.0799899"/>
    <m/>
    <m/>
    <m/>
    <n v="11.920649649897609"/>
    <m/>
    <m/>
    <m/>
    <n v="11.423924510680818"/>
    <m/>
    <m/>
    <n v="92873846993.656219"/>
    <m/>
    <m/>
    <n v="29.58547980151814"/>
    <m/>
    <m/>
    <m/>
    <m/>
    <m/>
  </r>
  <r>
    <x v="848"/>
    <n v="26.48"/>
    <n v="24.68"/>
    <n v="66737.759999999995"/>
    <n v="61637.82"/>
    <n v="113.66"/>
    <n v="605249.39"/>
    <n v="113294.51"/>
    <n v="104650.39"/>
    <n v="1.3331417464845785E-4"/>
    <n v="173759.79404403534"/>
    <m/>
    <m/>
    <n v="163481547.0440335"/>
    <m/>
    <m/>
    <n v="14.204313873181396"/>
    <m/>
    <m/>
    <n v="203.56463251224321"/>
    <m/>
    <m/>
    <n v="249.06847831255877"/>
    <m/>
    <m/>
    <n v="150980.46184097737"/>
    <m/>
    <m/>
    <n v="3.4601079279088678"/>
    <m/>
    <m/>
    <n v="830768526653.1803"/>
    <m/>
    <m/>
    <n v="855"/>
    <n v="1.072933549432739"/>
    <n v="2201492054.4478097"/>
    <m/>
    <m/>
    <m/>
    <n v="10.243301081997679"/>
    <m/>
    <m/>
    <m/>
    <n v="9.8178727557098107"/>
    <m/>
    <m/>
    <n v="119013361725.89876"/>
    <m/>
    <m/>
    <n v="26.294599626308823"/>
    <m/>
    <m/>
    <m/>
    <m/>
    <m/>
  </r>
  <r>
    <x v="849"/>
    <n v="28.3"/>
    <n v="25.63"/>
    <n v="71717.56"/>
    <n v="66228.86"/>
    <n v="104.45"/>
    <n v="654277.91"/>
    <n v="116839.3"/>
    <n v="107910.76"/>
    <n v="1.3331417464845785E-4"/>
    <n v="186720.74993309836"/>
    <m/>
    <m/>
    <n v="181744977.86703318"/>
    <m/>
    <m/>
    <n v="13.674959890370088"/>
    <m/>
    <m/>
    <n v="209.92870016688059"/>
    <m/>
    <m/>
    <n v="256.85542012490021"/>
    <m/>
    <m/>
    <n v="162221.44488472983"/>
    <m/>
    <m/>
    <n v="3.1793960225538429"/>
    <m/>
    <m/>
    <n v="965225931819.80444"/>
    <m/>
    <m/>
    <n v="856"/>
    <n v="1.1041747951619196"/>
    <n v="2529359299.4040704"/>
    <m/>
    <m/>
    <m/>
    <n v="9.4798960625286615"/>
    <m/>
    <m/>
    <m/>
    <n v="9.0874722416885927"/>
    <m/>
    <m/>
    <n v="136754625674.5631"/>
    <m/>
    <m/>
    <n v="25.477848606920151"/>
    <m/>
    <m/>
    <m/>
    <m/>
    <m/>
  </r>
  <r>
    <x v="850"/>
    <n v="26.57"/>
    <n v="23.84"/>
    <n v="69963.789999999994"/>
    <n v="64582.82"/>
    <n v="108.2"/>
    <n v="630770.28"/>
    <n v="110239.89"/>
    <n v="101772.49"/>
    <n v="1.2937801111823077E-4"/>
    <n v="182141.38548904838"/>
    <m/>
    <m/>
    <n v="174964359.78067634"/>
    <m/>
    <m/>
    <n v="13.843816357326231"/>
    <m/>
    <m/>
    <n v="198.05685214274882"/>
    <m/>
    <m/>
    <n v="242.33057785759749"/>
    <m/>
    <m/>
    <n v="158175.97110976509"/>
    <m/>
    <m/>
    <n v="3.2925017037601392"/>
    <m/>
    <m/>
    <n v="895487338065.22229"/>
    <m/>
    <m/>
    <n v="857"/>
    <n v="1.1145134228187921"/>
    <n v="2403387841.5300117"/>
    <m/>
    <m/>
    <m/>
    <n v="9.7141502231672252"/>
    <m/>
    <m/>
    <m/>
    <n v="9.3160222776246826"/>
    <m/>
    <m/>
    <n v="129989695815.88339"/>
    <m/>
    <m/>
    <n v="26.934565088071459"/>
    <m/>
    <m/>
    <m/>
    <m/>
    <m/>
  </r>
  <r>
    <x v="851"/>
    <n v="27.68"/>
    <n v="24.85"/>
    <n v="73010.77"/>
    <n v="67387.100000000006"/>
    <n v="101.49"/>
    <n v="669931.5"/>
    <n v="112566.48"/>
    <n v="103907.21"/>
    <n v="1.2937801111823077E-4"/>
    <n v="190069.15640110057"/>
    <m/>
    <m/>
    <n v="186358383.32717222"/>
    <m/>
    <m/>
    <n v="13.5429045384306"/>
    <m/>
    <m/>
    <n v="202.23186965032463"/>
    <m/>
    <m/>
    <n v="247.43915199579848"/>
    <m/>
    <m/>
    <n v="165039.45404410773"/>
    <m/>
    <m/>
    <n v="3.0879921564053201"/>
    <m/>
    <m/>
    <n v="1006537528534.9896"/>
    <m/>
    <m/>
    <n v="858"/>
    <n v="1.1138832997987926"/>
    <n v="2612017010.2625175"/>
    <m/>
    <m/>
    <m/>
    <n v="9.2919148939784346"/>
    <m/>
    <m/>
    <m/>
    <n v="8.912330386678553"/>
    <m/>
    <m/>
    <n v="141290270979.4693"/>
    <m/>
    <m/>
    <n v="26.372037796528954"/>
    <m/>
    <m/>
    <m/>
    <m/>
    <m/>
  </r>
  <r>
    <x v="852"/>
    <n v="30.67"/>
    <n v="26.75"/>
    <n v="76190.25"/>
    <n v="70312.960000000006"/>
    <n v="97.71"/>
    <n v="694853.18"/>
    <n v="113451.84"/>
    <n v="104711.02"/>
    <n v="1.2937801111823077E-4"/>
    <n v="198341.46982665674"/>
    <m/>
    <m/>
    <n v="198493636.89612672"/>
    <m/>
    <m/>
    <n v="13.248552077498488"/>
    <m/>
    <m/>
    <n v="203.81749764519472"/>
    <m/>
    <m/>
    <n v="249.37950747425361"/>
    <m/>
    <m/>
    <n v="172200.29805495762"/>
    <m/>
    <m/>
    <n v="2.9726661496547773"/>
    <m/>
    <m/>
    <n v="1081272021807.7064"/>
    <m/>
    <m/>
    <n v="859"/>
    <n v="1.1465420560747663"/>
    <n v="2838742089.6349573"/>
    <m/>
    <m/>
    <m/>
    <n v="8.8880580835799385"/>
    <m/>
    <m/>
    <m/>
    <n v="8.5261562975708287"/>
    <m/>
    <m/>
    <n v="153572475083.68021"/>
    <m/>
    <m/>
    <n v="26.170445526637153"/>
    <m/>
    <m/>
    <m/>
    <m/>
    <m/>
  </r>
  <r>
    <x v="853"/>
    <n v="30.83"/>
    <n v="27.09"/>
    <n v="82194.58"/>
    <n v="75845.02"/>
    <n v="88.92"/>
    <n v="757387.59"/>
    <n v="115056.84"/>
    <n v="106178.82"/>
    <n v="1.2937801111823077E-4"/>
    <n v="213966.96156901479"/>
    <m/>
    <m/>
    <n v="221917034.77294764"/>
    <m/>
    <m/>
    <n v="12.72703820018172"/>
    <m/>
    <m/>
    <n v="206.69585796652353"/>
    <m/>
    <m/>
    <n v="252.90158274938125"/>
    <m/>
    <m/>
    <n v="185743.27315991581"/>
    <m/>
    <m/>
    <n v="2.7049594995314759"/>
    <m/>
    <m/>
    <n v="1275713567106.0847"/>
    <m/>
    <m/>
    <n v="860"/>
    <n v="1.1380583241048357"/>
    <n v="3285322612.7327232"/>
    <m/>
    <m/>
    <m/>
    <n v="8.1883849708998326"/>
    <m/>
    <m/>
    <m/>
    <n v="7.8560639376067698"/>
    <m/>
    <m/>
    <n v="177752885362.02625"/>
    <m/>
    <m/>
    <n v="25.805982026642628"/>
    <m/>
    <m/>
    <m/>
    <m/>
    <m/>
  </r>
  <r>
    <x v="854"/>
    <n v="29.99"/>
    <n v="26.25"/>
    <n v="79972.399999999994"/>
    <n v="73784.69"/>
    <n v="92.85"/>
    <n v="723901.95"/>
    <n v="115163.92"/>
    <n v="106263.9"/>
    <n v="1.2937801111823077E-4"/>
    <n v="208177.1596040875"/>
    <m/>
    <m/>
    <n v="212872428.9973655"/>
    <m/>
    <m/>
    <n v="12.899567448290183"/>
    <m/>
    <m/>
    <n v="206.88317902001324"/>
    <m/>
    <m/>
    <n v="253.13105580679135"/>
    <m/>
    <m/>
    <n v="180692.35891799195"/>
    <m/>
    <m/>
    <n v="2.8242127506531847"/>
    <m/>
    <m/>
    <n v="1162745721914.498"/>
    <m/>
    <m/>
    <n v="861"/>
    <n v="1.1424761904761904"/>
    <n v="3106726336.4868431"/>
    <m/>
    <m/>
    <m/>
    <n v="8.4104307151206008"/>
    <m/>
    <m/>
    <m/>
    <n v="8.0702194702473911"/>
    <m/>
    <m/>
    <n v="168109719981.4899"/>
    <m/>
    <m/>
    <n v="25.787686306107389"/>
    <m/>
    <m/>
    <m/>
    <m/>
    <m/>
  </r>
  <r>
    <x v="855"/>
    <n v="26.33"/>
    <n v="23.36"/>
    <n v="73557.350000000006"/>
    <n v="67837.350000000006"/>
    <n v="100.46"/>
    <n v="664550.52"/>
    <n v="111597.06"/>
    <n v="102931.44"/>
    <n v="7.9456365113639293E-5"/>
    <n v="191464.05590917042"/>
    <m/>
    <m/>
    <n v="187129496.80511719"/>
    <m/>
    <m/>
    <n v="13.418397922362182"/>
    <m/>
    <m/>
    <n v="200.46092311584528"/>
    <m/>
    <m/>
    <n v="245.27393762440022"/>
    <m/>
    <m/>
    <n v="166113.49819548891"/>
    <m/>
    <m/>
    <n v="3.0547188193770105"/>
    <m/>
    <m/>
    <n v="971671412689.58838"/>
    <m/>
    <m/>
    <n v="862"/>
    <n v="1.127140410958904"/>
    <n v="2605633857.6794429"/>
    <m/>
    <m/>
    <m/>
    <n v="9.0870751218934043"/>
    <m/>
    <m/>
    <m/>
    <n v="8.7231287019622705"/>
    <m/>
    <m/>
    <n v="141023583050.85385"/>
    <m/>
    <m/>
    <n v="26.59978279174852"/>
    <m/>
    <m/>
    <m/>
    <m/>
    <m/>
  </r>
  <r>
    <x v="856"/>
    <n v="25.25"/>
    <n v="22.94"/>
    <n v="71703.69"/>
    <n v="66122.44"/>
    <n v="102.66"/>
    <n v="649982.9"/>
    <n v="109742.86"/>
    <n v="101213.04"/>
    <n v="7.9456365113639293E-5"/>
    <n v="186634.57230250345"/>
    <m/>
    <m/>
    <n v="180031895.27668986"/>
    <m/>
    <m/>
    <n v="13.587651010911259"/>
    <m/>
    <m/>
    <n v="197.12543146943483"/>
    <m/>
    <m/>
    <n v="241.19306156130196"/>
    <m/>
    <m/>
    <n v="161909.53574151685"/>
    <m/>
    <m/>
    <n v="3.1212856451497126"/>
    <m/>
    <m/>
    <n v="928940282918.349"/>
    <m/>
    <m/>
    <n v="863"/>
    <n v="1.1006974716652136"/>
    <n v="2473811041.721725"/>
    <m/>
    <m/>
    <m/>
    <n v="9.3163600090743941"/>
    <m/>
    <m/>
    <m/>
    <n v="8.9440268914620855"/>
    <m/>
    <m/>
    <n v="133898092366.33324"/>
    <m/>
    <m/>
    <n v="27.045004281848655"/>
    <m/>
    <m/>
    <m/>
    <m/>
    <m/>
  </r>
  <r>
    <x v="857"/>
    <n v="22.89"/>
    <n v="21.38"/>
    <n v="68251.98"/>
    <n v="62934.15"/>
    <n v="105.83"/>
    <n v="629953.88"/>
    <n v="106852.01"/>
    <n v="98538.84"/>
    <n v="7.9456365113639293E-5"/>
    <n v="177645.92720296263"/>
    <m/>
    <m/>
    <n v="167009134.31418914"/>
    <m/>
    <m/>
    <n v="13.914873325603125"/>
    <m/>
    <m/>
    <n v="191.92806691575495"/>
    <m/>
    <m/>
    <n v="234.83407719525047"/>
    <m/>
    <m/>
    <n v="154098.15309576233"/>
    <m/>
    <m/>
    <n v="3.217327267256926"/>
    <m/>
    <m/>
    <n v="871567281793.922"/>
    <m/>
    <m/>
    <n v="864"/>
    <n v="1.0706267539756782"/>
    <n v="2235171410.9264398"/>
    <m/>
    <m/>
    <m/>
    <n v="9.7651211656538024"/>
    <m/>
    <m/>
    <m/>
    <n v="9.3756879041785943"/>
    <m/>
    <m/>
    <n v="120989647129.81697"/>
    <m/>
    <m/>
    <n v="27.760752723470823"/>
    <m/>
    <m/>
    <m/>
    <m/>
    <m/>
  </r>
  <r>
    <x v="858"/>
    <n v="22.62"/>
    <n v="21.27"/>
    <n v="69453.279999999999"/>
    <n v="64036.85"/>
    <n v="105.13"/>
    <n v="634107.55000000005"/>
    <n v="106896.11"/>
    <n v="98571.68"/>
    <n v="7.9456365113639293E-5"/>
    <n v="180768.25721762591"/>
    <m/>
    <m/>
    <n v="171396863.76406908"/>
    <m/>
    <m/>
    <n v="13.792609682446251"/>
    <m/>
    <m/>
    <n v="192.00259771522897"/>
    <m/>
    <m/>
    <n v="234.9255270042124"/>
    <m/>
    <m/>
    <n v="156793.67151601135"/>
    <m/>
    <m/>
    <n v="3.1957095198749137"/>
    <m/>
    <m/>
    <n v="882936234468.63623"/>
    <m/>
    <m/>
    <n v="865"/>
    <n v="1.0634696755994359"/>
    <n v="2313420510.5724759"/>
    <m/>
    <m/>
    <m/>
    <n v="9.5935748603495199"/>
    <m/>
    <m/>
    <m/>
    <n v="9.2118031034734642"/>
    <m/>
    <m/>
    <n v="125233773828.00406"/>
    <m/>
    <m/>
    <n v="27.752679516468735"/>
    <m/>
    <m/>
    <m/>
    <m/>
    <m/>
  </r>
  <r>
    <x v="859"/>
    <n v="20.72"/>
    <n v="20.46"/>
    <n v="66859.31"/>
    <n v="61640.09"/>
    <n v="108.9"/>
    <n v="611379.52"/>
    <n v="104476.29"/>
    <n v="96332.47"/>
    <n v="7.9456365113639293E-5"/>
    <n v="174012.60598129441"/>
    <m/>
    <m/>
    <n v="161772794.83108276"/>
    <m/>
    <m/>
    <n v="14.050357667778"/>
    <m/>
    <m/>
    <n v="187.65163626864307"/>
    <m/>
    <m/>
    <n v="229.60214278758639"/>
    <m/>
    <m/>
    <n v="150920.88377042211"/>
    <m/>
    <m/>
    <n v="3.3099596548885861"/>
    <m/>
    <m/>
    <n v="819527218328.77502"/>
    <m/>
    <m/>
    <n v="866"/>
    <n v="1.0127077223851417"/>
    <n v="2140175792.2165015"/>
    <m/>
    <m/>
    <m/>
    <n v="9.9521779513610031"/>
    <m/>
    <m/>
    <m/>
    <n v="9.5569867243545428"/>
    <m/>
    <m/>
    <n v="115863286630.46472"/>
    <m/>
    <m/>
    <n v="28.384330504550963"/>
    <m/>
    <m/>
    <m/>
    <m/>
    <m/>
  </r>
  <r>
    <x v="860"/>
    <n v="22.72"/>
    <n v="21.65"/>
    <n v="70030.570000000007"/>
    <n v="64549.1"/>
    <n v="104.98"/>
    <n v="633390.41"/>
    <n v="105779.84"/>
    <n v="97511.44"/>
    <n v="1.2853473289475836E-4"/>
    <n v="182253.01123762195"/>
    <m/>
    <m/>
    <n v="173219742.04193872"/>
    <m/>
    <m/>
    <n v="13.717743904130803"/>
    <m/>
    <m/>
    <n v="189.97906675377112"/>
    <m/>
    <m/>
    <n v="232.45064679087747"/>
    <m/>
    <m/>
    <n v="158029.72564547908"/>
    <m/>
    <m/>
    <n v="3.1898036759014401"/>
    <m/>
    <m/>
    <n v="878164647089.2406"/>
    <m/>
    <m/>
    <n v="867"/>
    <n v="1.0494226327944574"/>
    <n v="2341943677.6453867"/>
    <m/>
    <m/>
    <m/>
    <n v="9.4811752071522442"/>
    <m/>
    <m/>
    <m/>
    <n v="9.1071195587915614"/>
    <m/>
    <m/>
    <n v="126830969604.6676"/>
    <m/>
    <m/>
    <n v="28.04464830364094"/>
    <m/>
    <m/>
    <m/>
    <m/>
    <m/>
  </r>
  <r>
    <x v="861"/>
    <n v="26.3"/>
    <n v="25.04"/>
    <n v="75859.48"/>
    <n v="69913.47"/>
    <n v="95.63"/>
    <n v="689796.66"/>
    <n v="110086.75"/>
    <n v="101469.16"/>
    <n v="1.2853473289475836E-4"/>
    <n v="197417.80686770467"/>
    <m/>
    <m/>
    <n v="194811082.57539973"/>
    <m/>
    <m/>
    <n v="13.147393338100354"/>
    <m/>
    <m/>
    <n v="197.70939400935532"/>
    <m/>
    <m/>
    <n v="241.90942541831339"/>
    <m/>
    <m/>
    <n v="171157.90386158758"/>
    <m/>
    <m/>
    <n v="2.9053986471401783"/>
    <m/>
    <m/>
    <n v="1034427655022.5159"/>
    <m/>
    <m/>
    <n v="868"/>
    <n v="1.0503194888178915"/>
    <n v="2731107335.4322834"/>
    <m/>
    <m/>
    <m/>
    <n v="8.6928347473987095"/>
    <m/>
    <m/>
    <m/>
    <n v="8.3510344371992709"/>
    <m/>
    <m/>
    <n v="147923937407.52036"/>
    <m/>
    <m/>
    <n v="26.90885673305289"/>
    <m/>
    <m/>
    <m/>
    <m/>
    <m/>
  </r>
  <r>
    <x v="862"/>
    <n v="23.81"/>
    <n v="23.26"/>
    <n v="72842.789999999994"/>
    <n v="67124.25"/>
    <n v="99.09"/>
    <n v="664819.05000000005"/>
    <n v="109367.3"/>
    <n v="100792.99"/>
    <n v="1.2853473289475836E-4"/>
    <n v="189562.50690089187"/>
    <m/>
    <m/>
    <n v="183151251.67353627"/>
    <m/>
    <m/>
    <n v="13.409304027673061"/>
    <m/>
    <m/>
    <n v="196.412514340603"/>
    <m/>
    <m/>
    <n v="240.32287792203778"/>
    <m/>
    <m/>
    <n v="164324.77786088886"/>
    <m/>
    <m/>
    <n v="3.0102016609626721"/>
    <m/>
    <m/>
    <n v="959378801969.76123"/>
    <m/>
    <m/>
    <n v="869"/>
    <n v="1.0236457437661219"/>
    <n v="2513105862.3045106"/>
    <m/>
    <m/>
    <m/>
    <n v="9.039217115037161"/>
    <m/>
    <m/>
    <m/>
    <n v="8.6849966226247695"/>
    <m/>
    <m/>
    <n v="136132335722.76018"/>
    <m/>
    <m/>
    <n v="27.090651802238614"/>
    <m/>
    <m/>
    <m/>
    <m/>
    <m/>
  </r>
  <r>
    <x v="863"/>
    <n v="25.06"/>
    <n v="23.64"/>
    <n v="73543.679999999993"/>
    <n v="67761.490000000005"/>
    <n v="98.07"/>
    <n v="671649.03"/>
    <n v="110361.60000000001"/>
    <n v="101696.39"/>
    <n v="1.2853473289475836E-4"/>
    <n v="191381.80200472922"/>
    <m/>
    <m/>
    <n v="185757573.38409716"/>
    <m/>
    <m/>
    <n v="13.345306467412529"/>
    <m/>
    <m/>
    <n v="198.19334293552373"/>
    <m/>
    <m/>
    <n v="242.50209778193135"/>
    <m/>
    <m/>
    <n v="165880.01315423075"/>
    <m/>
    <m/>
    <n v="2.9789013851172266"/>
    <m/>
    <m/>
    <n v="978952901345.18616"/>
    <m/>
    <m/>
    <n v="870"/>
    <n v="1.0600676818950929"/>
    <n v="2560735602.5601921"/>
    <m/>
    <m/>
    <m/>
    <n v="8.9529868472335803"/>
    <m/>
    <m/>
    <m/>
    <n v="8.603333683058441"/>
    <m/>
    <m/>
    <n v="138728623072.70044"/>
    <m/>
    <m/>
    <n v="26.850298202265314"/>
    <m/>
    <m/>
    <m/>
    <m/>
    <m/>
  </r>
  <r>
    <x v="864"/>
    <n v="23.38"/>
    <n v="22.68"/>
    <n v="71306.31"/>
    <n v="65691.320000000007"/>
    <n v="102.54"/>
    <n v="641016.93999999994"/>
    <n v="109364.79"/>
    <n v="100764.78"/>
    <n v="1.2853473289475836E-4"/>
    <n v="185554.99733251263"/>
    <m/>
    <m/>
    <n v="177243300.72543478"/>
    <m/>
    <m/>
    <n v="13.548808936075421"/>
    <m/>
    <m/>
    <n v="196.39842849994744"/>
    <m/>
    <m/>
    <n v="240.30616973389033"/>
    <m/>
    <m/>
    <n v="160807.61438265204"/>
    <m/>
    <m/>
    <n v="3.1143502461569059"/>
    <m/>
    <m/>
    <n v="889532602594.06873"/>
    <m/>
    <m/>
    <n v="871"/>
    <n v="1.0308641975308641"/>
    <n v="2404189367.7808366"/>
    <m/>
    <m/>
    <m/>
    <n v="9.2260783301300524"/>
    <m/>
    <m/>
    <m/>
    <n v="8.8669843823234551"/>
    <m/>
    <m/>
    <n v="130262926745.02585"/>
    <m/>
    <m/>
    <n v="27.098746317982215"/>
    <m/>
    <m/>
    <m/>
    <m/>
    <m/>
  </r>
  <r>
    <x v="865"/>
    <n v="22.78"/>
    <n v="22.02"/>
    <n v="68640.98"/>
    <n v="63202.09"/>
    <n v="104.96"/>
    <n v="625939.03"/>
    <n v="107061.74"/>
    <n v="98591.02"/>
    <n v="1.2150995710524803E-4"/>
    <n v="178601.79055759564"/>
    <m/>
    <m/>
    <n v="167162513.55028054"/>
    <m/>
    <m/>
    <n v="13.804073060853474"/>
    <m/>
    <m/>
    <n v="192.24383583170561"/>
    <m/>
    <m/>
    <n v="235.22378824947478"/>
    <m/>
    <m/>
    <n v="154696.35688318606"/>
    <m/>
    <m/>
    <n v="3.1865058146492187"/>
    <m/>
    <m/>
    <n v="847207363286.67383"/>
    <m/>
    <m/>
    <n v="872"/>
    <n v="1.0345140781108084"/>
    <n v="2221686794.895505"/>
    <m/>
    <m/>
    <m/>
    <n v="9.5738967071041419"/>
    <m/>
    <m/>
    <m/>
    <n v="9.2063500474432161"/>
    <m/>
    <m/>
    <n v="120427614606.57579"/>
    <m/>
    <m/>
    <n v="27.692697966035091"/>
    <m/>
    <m/>
    <m/>
    <m/>
    <m/>
  </r>
  <r>
    <x v="866"/>
    <n v="24.58"/>
    <n v="23.36"/>
    <n v="72611.34"/>
    <n v="66850.17"/>
    <n v="99.1"/>
    <n v="660848.43999999994"/>
    <n v="108542.13"/>
    <n v="99942.3"/>
    <n v="1.2150995710524803E-4"/>
    <n v="188927.94246517422"/>
    <m/>
    <m/>
    <n v="181633921.91383481"/>
    <m/>
    <m/>
    <n v="13.405332551117704"/>
    <m/>
    <m/>
    <n v="194.89732391425039"/>
    <m/>
    <m/>
    <n v="238.47077797951781"/>
    <m/>
    <m/>
    <n v="163620.85908007273"/>
    <m/>
    <m/>
    <n v="3.0082833235785662"/>
    <m/>
    <m/>
    <n v="941574140929.21204"/>
    <m/>
    <m/>
    <n v="873"/>
    <n v="1.0522260273972601"/>
    <n v="2478078700.2336349"/>
    <m/>
    <m/>
    <m/>
    <n v="9.0208628330656317"/>
    <m/>
    <m/>
    <m/>
    <n v="8.6756846965280605"/>
    <m/>
    <m/>
    <n v="134340239406.26073"/>
    <m/>
    <m/>
    <n v="27.315452847683872"/>
    <m/>
    <m/>
    <m/>
    <m/>
    <m/>
  </r>
  <r>
    <x v="867"/>
    <n v="23.99"/>
    <n v="23.2"/>
    <n v="72082.11"/>
    <n v="66354.81"/>
    <n v="99.58"/>
    <n v="657688.75"/>
    <n v="108216.48"/>
    <n v="99630.31"/>
    <n v="1.2150995710524803E-4"/>
    <n v="187546.36214657102"/>
    <m/>
    <m/>
    <n v="179613337.5562183"/>
    <m/>
    <m/>
    <n v="13.454649133700277"/>
    <m/>
    <m/>
    <n v="194.30785151558734"/>
    <m/>
    <m/>
    <n v="237.7497770060194"/>
    <m/>
    <m/>
    <n v="162403.75590286779"/>
    <m/>
    <m/>
    <n v="3.0225353726071256"/>
    <m/>
    <m/>
    <n v="932438732441.82739"/>
    <m/>
    <m/>
    <n v="874"/>
    <n v="1.034051724137931"/>
    <n v="2441271285.8102212"/>
    <m/>
    <m/>
    <m/>
    <n v="9.0872841959979578"/>
    <m/>
    <m/>
    <m/>
    <n v="8.7407102856615388"/>
    <m/>
    <m/>
    <n v="132359414937.89178"/>
    <m/>
    <m/>
    <n v="27.40303953952975"/>
    <m/>
    <m/>
    <m/>
    <m/>
    <m/>
  </r>
  <r>
    <x v="868"/>
    <n v="26.23"/>
    <n v="24.81"/>
    <n v="76658.25"/>
    <n v="70559.289999999994"/>
    <n v="92.79"/>
    <n v="702510.31"/>
    <n v="110740.29"/>
    <n v="101941.77"/>
    <n v="1.2150995710524803E-4"/>
    <n v="199447.89843338213"/>
    <m/>
    <m/>
    <n v="196682874.5174394"/>
    <m/>
    <m/>
    <n v="13.028042499304616"/>
    <m/>
    <m/>
    <n v="198.83462433594099"/>
    <m/>
    <m/>
    <n v="243.28887914403623"/>
    <m/>
    <m/>
    <n v="172689.27549755838"/>
    <m/>
    <m/>
    <n v="2.8161425421327224"/>
    <m/>
    <m/>
    <n v="1059380839567.6389"/>
    <m/>
    <m/>
    <n v="875"/>
    <n v="1.0572349858927852"/>
    <n v="2750554093.8420496"/>
    <m/>
    <m/>
    <m/>
    <n v="8.5110846805186178"/>
    <m/>
    <m/>
    <m/>
    <n v="8.1875593517994876"/>
    <m/>
    <m/>
    <n v="149144333939.32199"/>
    <m/>
    <m/>
    <n v="26.769541366541247"/>
    <m/>
    <m/>
    <m/>
    <m/>
    <m/>
  </r>
  <r>
    <x v="869"/>
    <n v="27.38"/>
    <n v="25.4"/>
    <n v="78817.899999999994"/>
    <n v="72521.399999999994"/>
    <n v="91.72"/>
    <n v="710619.62"/>
    <n v="111469.72"/>
    <n v="102576.08"/>
    <n v="1.0607141059626457E-4"/>
    <n v="205051.83210529009"/>
    <m/>
    <m/>
    <n v="204881005.18796965"/>
    <m/>
    <m/>
    <n v="12.845897760943208"/>
    <m/>
    <m/>
    <n v="200.12967842025725"/>
    <m/>
    <m/>
    <n v="244.87427875051497"/>
    <m/>
    <m/>
    <n v="177476.0948622631"/>
    <m/>
    <m/>
    <n v="2.7827876671610188"/>
    <m/>
    <m/>
    <n v="1083379699129.4355"/>
    <m/>
    <m/>
    <n v="876"/>
    <n v="1.0779527559055118"/>
    <n v="2903235172.0624518"/>
    <m/>
    <m/>
    <m/>
    <n v="8.2732526713674002"/>
    <m/>
    <m/>
    <m/>
    <n v="7.9618985839438787"/>
    <m/>
    <m/>
    <n v="157467883436.14246"/>
    <m/>
    <m/>
    <n v="26.608487835805555"/>
    <m/>
    <m/>
    <m/>
    <m/>
    <m/>
  </r>
  <r>
    <x v="870"/>
    <n v="25.27"/>
    <n v="23.94"/>
    <n v="74908.55"/>
    <n v="68916.66"/>
    <n v="94.93"/>
    <n v="685714.38"/>
    <n v="109482.85"/>
    <n v="100736.85"/>
    <n v="1.0607141059626457E-4"/>
    <n v="194876.55574484874"/>
    <m/>
    <m/>
    <n v="189603501.09225681"/>
    <m/>
    <m/>
    <n v="13.164813431978081"/>
    <m/>
    <m/>
    <n v="196.55771361479808"/>
    <m/>
    <m/>
    <n v="240.50396464339164"/>
    <m/>
    <m/>
    <n v="168649.63769795341"/>
    <m/>
    <m/>
    <n v="2.8798753677849951"/>
    <m/>
    <m/>
    <n v="1007298666634.5055"/>
    <m/>
    <m/>
    <n v="877"/>
    <n v="1.0555555555555556"/>
    <n v="2614531345.2868223"/>
    <m/>
    <m/>
    <m/>
    <n v="8.6840774924726194"/>
    <m/>
    <m/>
    <m/>
    <n v="8.3582291481739244"/>
    <m/>
    <m/>
    <n v="141822355649.96893"/>
    <m/>
    <m/>
    <n v="27.087459839375772"/>
    <m/>
    <m/>
    <m/>
    <m/>
    <m/>
  </r>
  <r>
    <x v="871"/>
    <n v="24.96"/>
    <n v="23.74"/>
    <n v="75457.27"/>
    <n v="69414.179999999993"/>
    <n v="94.74"/>
    <n v="687105.34"/>
    <n v="110023.16"/>
    <n v="101223.31"/>
    <n v="1.0607141059626457E-4"/>
    <n v="196299.2786113515"/>
    <m/>
    <m/>
    <n v="191654828.67408901"/>
    <m/>
    <m/>
    <n v="13.116952613434879"/>
    <m/>
    <m/>
    <n v="197.52293128823808"/>
    <m/>
    <m/>
    <n v="241.68524994902626"/>
    <m/>
    <m/>
    <n v="169862.25886019258"/>
    <m/>
    <m/>
    <n v="2.8738082102006426"/>
    <m/>
    <m/>
    <n v="1011242540885.0791"/>
    <m/>
    <m/>
    <n v="878"/>
    <n v="1.0513900589721989"/>
    <n v="2652191377.2856145"/>
    <m/>
    <m/>
    <m/>
    <n v="8.6209842534052417"/>
    <m/>
    <m/>
    <m/>
    <n v="8.2984630631905834"/>
    <m/>
    <m/>
    <n v="143878787360.79874"/>
    <m/>
    <m/>
    <n v="26.958516328272911"/>
    <m/>
    <m/>
    <m/>
    <m/>
    <m/>
  </r>
  <r>
    <x v="872"/>
    <n v="24.76"/>
    <n v="23.66"/>
    <n v="75109.37"/>
    <n v="69086.78"/>
    <n v="95.12"/>
    <n v="684376.95"/>
    <n v="108932.99"/>
    <n v="100209.60000000001"/>
    <n v="1.0607141059626457E-4"/>
    <n v="195389.46530651324"/>
    <m/>
    <m/>
    <n v="190297060.67574483"/>
    <m/>
    <m/>
    <n v="13.147544219430785"/>
    <m/>
    <m/>
    <n v="195.56099682524277"/>
    <m/>
    <m/>
    <n v="239.28492700766111"/>
    <m/>
    <m/>
    <n v="169056.22048955612"/>
    <m/>
    <m/>
    <n v="2.8850306464640458"/>
    <m/>
    <m/>
    <n v="1003070013560.9014"/>
    <m/>
    <m/>
    <n v="879"/>
    <n v="1.0464919695688928"/>
    <n v="2627084111.0425344"/>
    <m/>
    <m/>
    <m/>
    <n v="8.6612427025600347"/>
    <m/>
    <m/>
    <m/>
    <n v="8.3381797272863487"/>
    <m/>
    <m/>
    <n v="142530220219.03958"/>
    <m/>
    <m/>
    <n v="27.230375913672546"/>
    <m/>
    <m/>
    <m/>
    <m/>
    <m/>
  </r>
  <r>
    <x v="873"/>
    <n v="24.92"/>
    <n v="23.75"/>
    <n v="75145.42"/>
    <n v="69112.61"/>
    <n v="94.82"/>
    <n v="686510.75"/>
    <n v="109165.05"/>
    <n v="100412.45"/>
    <n v="1.0607141059626457E-4"/>
    <n v="195478.47917483223"/>
    <m/>
    <m/>
    <n v="190401956.60062301"/>
    <m/>
    <m/>
    <n v="13.144744300857084"/>
    <m/>
    <m/>
    <n v="195.97282187715757"/>
    <m/>
    <m/>
    <n v="239.78909154100521"/>
    <m/>
    <m/>
    <n v="169114.5617453641"/>
    <m/>
    <m/>
    <n v="2.8756281653265963"/>
    <m/>
    <m/>
    <n v="1009182490575.6575"/>
    <m/>
    <m/>
    <n v="880"/>
    <n v="1.0492631578947369"/>
    <n v="2628959931.551652"/>
    <m/>
    <m/>
    <m/>
    <n v="8.65760120833977"/>
    <m/>
    <m/>
    <m/>
    <n v="8.3356380972882071"/>
    <m/>
    <m/>
    <n v="142645479655.95798"/>
    <m/>
    <m/>
    <n v="27.177132035775919"/>
    <m/>
    <m/>
    <m/>
    <m/>
    <m/>
  </r>
  <r>
    <x v="874"/>
    <n v="26.48"/>
    <n v="24.5"/>
    <n v="76934.31"/>
    <n v="70735.89"/>
    <n v="93.21"/>
    <n v="698149.84"/>
    <n v="110286.31"/>
    <n v="101411.85"/>
    <n v="1.1308621380523576E-4"/>
    <n v="200117.343528039"/>
    <m/>
    <m/>
    <n v="197104375.26854673"/>
    <m/>
    <m/>
    <n v="12.989361650183216"/>
    <m/>
    <m/>
    <n v="197.97122255871182"/>
    <m/>
    <m/>
    <n v="242.23509784691839"/>
    <m/>
    <m/>
    <n v="173071.69689079444"/>
    <m/>
    <m/>
    <n v="2.8259069073322833"/>
    <m/>
    <m/>
    <n v="1042960214684.8842"/>
    <m/>
    <m/>
    <n v="881"/>
    <n v="1.0808163265306123"/>
    <n v="2752176887.1412625"/>
    <m/>
    <m/>
    <m/>
    <n v="8.4530748794290318"/>
    <m/>
    <m/>
    <m/>
    <n v="8.1415422351278721"/>
    <m/>
    <m/>
    <n v="149376656304.86111"/>
    <m/>
    <m/>
    <n v="26.912782671172881"/>
    <m/>
    <m/>
    <m/>
    <m/>
    <m/>
  </r>
  <r>
    <x v="875"/>
    <n v="20.350000000000001"/>
    <n v="20.99"/>
    <n v="67267.5"/>
    <n v="61839.92"/>
    <n v="104.34"/>
    <n v="614840.92000000004"/>
    <n v="105957.08"/>
    <n v="97419.51"/>
    <n v="1.1308621380523576E-4"/>
    <n v="174968.29657738455"/>
    <m/>
    <m/>
    <n v="159920134.18454242"/>
    <m/>
    <m/>
    <n v="13.805793982759738"/>
    <m/>
    <m/>
    <n v="190.19533055122233"/>
    <m/>
    <m/>
    <n v="232.72086923399206"/>
    <m/>
    <m/>
    <n v="151301.29843496764"/>
    <m/>
    <m/>
    <n v="3.163008535069729"/>
    <m/>
    <m/>
    <n v="793939177819.86047"/>
    <m/>
    <m/>
    <n v="882"/>
    <n v="0.96950929013816112"/>
    <n v="2059862472.0629711"/>
    <m/>
    <m/>
    <m/>
    <n v="9.5157171828632379"/>
    <m/>
    <m/>
    <m/>
    <n v="9.1661459128477052"/>
    <m/>
    <m/>
    <n v="111812081016.91737"/>
    <m/>
    <m/>
    <n v="27.97440271772026"/>
    <m/>
    <m/>
    <m/>
    <m/>
    <m/>
  </r>
  <r>
    <x v="876"/>
    <n v="20.03"/>
    <n v="20.440000000000001"/>
    <n v="64696.36"/>
    <n v="59469.25"/>
    <n v="109.77"/>
    <n v="582826.89"/>
    <n v="102983.06"/>
    <n v="94674.11"/>
    <n v="1.1308621380523576E-4"/>
    <n v="168276.44682240134"/>
    <m/>
    <m/>
    <n v="150722739.13581118"/>
    <m/>
    <m/>
    <n v="14.07005441543787"/>
    <m/>
    <m/>
    <n v="184.85239060535255"/>
    <m/>
    <m/>
    <n v="226.18355583310429"/>
    <m/>
    <m/>
    <n v="145496.88780092832"/>
    <m/>
    <m/>
    <n v="3.3272649421628731"/>
    <m/>
    <m/>
    <n v="711159898543.82141"/>
    <m/>
    <m/>
    <n v="883"/>
    <n v="0.97994129158512722"/>
    <n v="1901866281.1694388"/>
    <m/>
    <m/>
    <m/>
    <n v="9.880047655194609"/>
    <m/>
    <m/>
    <m/>
    <n v="9.5182598349300065"/>
    <m/>
    <m/>
    <n v="103246324132.2684"/>
    <m/>
    <m/>
    <n v="28.764944173426013"/>
    <m/>
    <m/>
    <m/>
    <m/>
    <m/>
  </r>
  <r>
    <x v="877"/>
    <n v="20.45"/>
    <n v="20.8"/>
    <n v="65533.120000000003"/>
    <n v="60231.68"/>
    <n v="107.26"/>
    <n v="596135.66"/>
    <n v="103370.35"/>
    <n v="95019.45"/>
    <n v="1.1308621380523576E-4"/>
    <n v="170448.71904163959"/>
    <m/>
    <m/>
    <n v="153619794.40383118"/>
    <m/>
    <m/>
    <n v="13.979497459702694"/>
    <m/>
    <m/>
    <n v="185.5430435633418"/>
    <m/>
    <m/>
    <n v="227.02888076231963"/>
    <m/>
    <m/>
    <n v="147358.00242484952"/>
    <m/>
    <m/>
    <n v="3.2508407937725576"/>
    <m/>
    <m/>
    <n v="743533446600.07043"/>
    <m/>
    <m/>
    <n v="884"/>
    <n v="0.98317307692307687"/>
    <n v="1950566587.4185455"/>
    <m/>
    <m/>
    <m/>
    <n v="9.7529254928722438"/>
    <m/>
    <m/>
    <m/>
    <n v="9.3969453199173074"/>
    <m/>
    <m/>
    <n v="105900866827.0396"/>
    <m/>
    <m/>
    <n v="28.662200147364008"/>
    <m/>
    <m/>
    <m/>
    <m/>
    <m/>
  </r>
  <r>
    <x v="878"/>
    <n v="19"/>
    <n v="20.010000000000002"/>
    <n v="62605.98"/>
    <n v="57534.52"/>
    <n v="111.49"/>
    <n v="572652.92000000004"/>
    <n v="100317.52"/>
    <n v="92202.51"/>
    <n v="1.1308621380523576E-4"/>
    <n v="162831.38809353305"/>
    <m/>
    <m/>
    <n v="143299834.66439572"/>
    <m/>
    <m/>
    <n v="14.29212471351126"/>
    <m/>
    <m/>
    <n v="180.05902202109522"/>
    <m/>
    <m/>
    <n v="220.31892037066814"/>
    <m/>
    <m/>
    <n v="140755.29762834386"/>
    <m/>
    <m/>
    <n v="3.3786873999784834"/>
    <m/>
    <m/>
    <n v="684858851639.33923"/>
    <m/>
    <m/>
    <n v="885"/>
    <n v="0.94952523738130923"/>
    <n v="1775814946.8949134"/>
    <m/>
    <m/>
    <m/>
    <n v="10.189184540573763"/>
    <m/>
    <m/>
    <m/>
    <n v="9.8184853778267431"/>
    <m/>
    <m/>
    <n v="96422981459.61322"/>
    <m/>
    <m/>
    <n v="29.51416359199316"/>
    <m/>
    <m/>
    <m/>
    <m/>
    <m/>
  </r>
  <r>
    <x v="879"/>
    <n v="19.37"/>
    <n v="19.920000000000002"/>
    <n v="62166.02"/>
    <n v="57110.67"/>
    <n v="112.92"/>
    <n v="565277.31000000006"/>
    <n v="99909.11"/>
    <n v="91795.85"/>
    <n v="1.0663242830433184E-4"/>
    <n v="161675.2724467279"/>
    <m/>
    <m/>
    <n v="141712248.54744697"/>
    <m/>
    <m/>
    <n v="14.343648867358269"/>
    <m/>
    <m/>
    <n v="179.31285305656078"/>
    <m/>
    <m/>
    <n v="219.4066347615346"/>
    <m/>
    <m/>
    <n v="139706.31246833972"/>
    <m/>
    <m/>
    <n v="3.4209405860681281"/>
    <m/>
    <m/>
    <n v="666934884391.24243"/>
    <m/>
    <m/>
    <n v="886"/>
    <n v="0.97238955823293172"/>
    <n v="1749473633.2643299"/>
    <m/>
    <m/>
    <m/>
    <n v="10.262812941590752"/>
    <m/>
    <m/>
    <m/>
    <n v="9.8930752404163318"/>
    <m/>
    <m/>
    <n v="95019816254.051987"/>
    <m/>
    <m/>
    <n v="29.650530347052957"/>
    <m/>
    <m/>
    <m/>
    <m/>
    <m/>
  </r>
  <r>
    <x v="880"/>
    <n v="18.600000000000001"/>
    <n v="19.71"/>
    <n v="62726.63"/>
    <n v="57619.61"/>
    <n v="112.4"/>
    <n v="567906.77"/>
    <n v="99663.24"/>
    <n v="91560.16"/>
    <n v="1.0663242830433184E-4"/>
    <n v="163129.27404399161"/>
    <m/>
    <m/>
    <n v="143605168.09241107"/>
    <m/>
    <m/>
    <n v="14.279365707485962"/>
    <m/>
    <m/>
    <n v="178.86721394146326"/>
    <m/>
    <m/>
    <n v="218.86159201636846"/>
    <m/>
    <m/>
    <n v="140947.24626249896"/>
    <m/>
    <m/>
    <n v="3.4048278744010525"/>
    <m/>
    <m/>
    <n v="673044573691.09253"/>
    <m/>
    <m/>
    <n v="887"/>
    <n v="0.94368340943683415"/>
    <n v="1780594389.8762712"/>
    <m/>
    <m/>
    <m/>
    <n v="10.170882461570562"/>
    <m/>
    <m/>
    <m/>
    <n v="9.8055962753245876"/>
    <m/>
    <m/>
    <n v="96719289469.393402"/>
    <m/>
    <m/>
    <n v="29.728729772541413"/>
    <m/>
    <m/>
    <m/>
    <m/>
    <m/>
  </r>
  <r>
    <x v="881"/>
    <n v="17.63"/>
    <n v="19.02"/>
    <n v="60295.040000000001"/>
    <n v="55379.85"/>
    <n v="116.29"/>
    <n v="548267.14"/>
    <n v="98381.35"/>
    <n v="90372.73"/>
    <n v="1.0663242830433184E-4"/>
    <n v="156801.76457301"/>
    <m/>
    <m/>
    <n v="135230651.4156346"/>
    <m/>
    <m/>
    <n v="14.55651692839082"/>
    <m/>
    <m/>
    <n v="176.56228009382713"/>
    <m/>
    <m/>
    <n v="216.04151598861608"/>
    <m/>
    <m/>
    <n v="135464.51998196612"/>
    <m/>
    <m/>
    <n v="3.5222924305673384"/>
    <m/>
    <m/>
    <n v="626405064021.02551"/>
    <m/>
    <m/>
    <n v="888"/>
    <n v="0.92691903259726605"/>
    <n v="1642110342.9067504"/>
    <m/>
    <m/>
    <m/>
    <n v="10.565747674651025"/>
    <m/>
    <m/>
    <m/>
    <n v="10.187463864891741"/>
    <m/>
    <m/>
    <n v="89205523284.401733"/>
    <m/>
    <m/>
    <n v="30.116374558589477"/>
    <m/>
    <m/>
    <m/>
    <m/>
    <m/>
  </r>
  <r>
    <x v="882"/>
    <n v="17"/>
    <n v="18.36"/>
    <n v="59459.37"/>
    <n v="54606.400000000001"/>
    <n v="118.08"/>
    <n v="539822.16"/>
    <n v="97782.97"/>
    <n v="89813.42"/>
    <n v="1.0663242830433184E-4"/>
    <n v="154624.77179394613"/>
    <m/>
    <m/>
    <n v="132396379.93587105"/>
    <m/>
    <m/>
    <n v="14.657785545487449"/>
    <m/>
    <m/>
    <n v="175.48410507294329"/>
    <m/>
    <m/>
    <n v="214.72249690004986"/>
    <m/>
    <m/>
    <n v="133568.743268944"/>
    <m/>
    <m/>
    <n v="3.576132255575871"/>
    <m/>
    <m/>
    <n v="607022320637.56885"/>
    <m/>
    <m/>
    <n v="889"/>
    <n v="0.92592592592592593"/>
    <n v="1596188235.2024264"/>
    <m/>
    <m/>
    <m/>
    <n v="10.712812795156129"/>
    <m/>
    <m/>
    <m/>
    <n v="10.330464174025852"/>
    <m/>
    <m/>
    <n v="86719112799.515793"/>
    <m/>
    <m/>
    <n v="30.304872996048942"/>
    <m/>
    <m/>
    <m/>
    <m/>
    <m/>
  </r>
  <r>
    <x v="883"/>
    <n v="18"/>
    <n v="18.98"/>
    <n v="60312.69"/>
    <n v="55384.25"/>
    <n v="115.51"/>
    <n v="551544.73"/>
    <n v="99356.85"/>
    <n v="91249.45"/>
    <n v="1.0663242830433184E-4"/>
    <n v="156840.01580295584"/>
    <m/>
    <m/>
    <n v="135223996.82920149"/>
    <m/>
    <m/>
    <n v="14.553009119514313"/>
    <m/>
    <m/>
    <n v="178.30428718169972"/>
    <m/>
    <m/>
    <n v="218.17351317342022"/>
    <m/>
    <m/>
    <n v="135467.48845533587"/>
    <m/>
    <m/>
    <n v="3.4979290776685938"/>
    <m/>
    <m/>
    <n v="633296678053.53381"/>
    <m/>
    <m/>
    <n v="890"/>
    <n v="0.94836670179135929"/>
    <n v="1641607254.1133871"/>
    <m/>
    <m/>
    <m/>
    <n v="10.55972049562407"/>
    <m/>
    <m/>
    <m/>
    <n v="10.184019377008797"/>
    <m/>
    <m/>
    <n v="89195161268.91716"/>
    <m/>
    <m/>
    <n v="29.822404162950392"/>
    <m/>
    <m/>
    <m/>
    <m/>
    <m/>
  </r>
  <r>
    <x v="884"/>
    <n v="17.84"/>
    <n v="18.95"/>
    <n v="58848.27"/>
    <n v="54021.78"/>
    <n v="119.41"/>
    <n v="532955.25"/>
    <n v="99018.49"/>
    <n v="90909.51"/>
    <n v="1.0719347496701559E-4"/>
    <n v="153020.67358810411"/>
    <m/>
    <m/>
    <n v="130230421.01193188"/>
    <m/>
    <m/>
    <n v="14.730863146345456"/>
    <m/>
    <m/>
    <n v="177.68407314231823"/>
    <m/>
    <m/>
    <n v="217.41533273337473"/>
    <m/>
    <m/>
    <n v="132123.54245861896"/>
    <m/>
    <m/>
    <n v="3.6148866132168593"/>
    <m/>
    <m/>
    <n v="590356957226.66956"/>
    <m/>
    <m/>
    <n v="891"/>
    <n v="0.94142480211081792"/>
    <n v="1560681353.658083"/>
    <m/>
    <m/>
    <m/>
    <n v="10.817981252525591"/>
    <m/>
    <m/>
    <m/>
    <n v="10.436729792091262"/>
    <m/>
    <m/>
    <n v="84822475099.007751"/>
    <m/>
    <m/>
    <n v="29.939809401149905"/>
    <m/>
    <m/>
    <m/>
    <m/>
    <m/>
  </r>
  <r>
    <x v="885"/>
    <n v="18.489999999999998"/>
    <n v="19.34"/>
    <n v="60188.38"/>
    <n v="55246.19"/>
    <n v="116.63"/>
    <n v="545362.75"/>
    <n v="100099.43"/>
    <n v="91892.18"/>
    <n v="1.0719347496701559E-4"/>
    <n v="156501.48892318757"/>
    <m/>
    <m/>
    <n v="134656661.49436146"/>
    <m/>
    <m/>
    <n v="14.563545712053802"/>
    <m/>
    <m/>
    <n v="179.61938981074962"/>
    <m/>
    <m/>
    <n v="219.78363906345643"/>
    <m/>
    <m/>
    <n v="135114.25113420075"/>
    <m/>
    <m/>
    <n v="3.530355540714945"/>
    <m/>
    <m/>
    <n v="617757470380.87988"/>
    <m/>
    <m/>
    <n v="892"/>
    <n v="0.95604963805584275"/>
    <n v="1631372429.8157928"/>
    <m/>
    <m/>
    <m/>
    <n v="10.572298003238616"/>
    <m/>
    <m/>
    <m/>
    <n v="10.200896209162908"/>
    <m/>
    <m/>
    <n v="88672994176.435791"/>
    <m/>
    <m/>
    <n v="29.618259683852738"/>
    <m/>
    <m/>
    <m/>
    <m/>
    <m/>
  </r>
  <r>
    <x v="886"/>
    <n v="18.8"/>
    <n v="19.829999999999998"/>
    <n v="60943.09"/>
    <n v="55933.01"/>
    <n v="114.14"/>
    <n v="556966.22"/>
    <n v="101492.73"/>
    <n v="93161.4"/>
    <n v="1.0719347496701559E-4"/>
    <n v="158460.01772877347"/>
    <m/>
    <m/>
    <n v="137166421.29259205"/>
    <m/>
    <m/>
    <n v="14.472642100473404"/>
    <m/>
    <m/>
    <n v="182.11510014573446"/>
    <m/>
    <m/>
    <n v="222.83765324945335"/>
    <m/>
    <m/>
    <n v="136790.05478397323"/>
    <m/>
    <m/>
    <n v="3.4546195487238029"/>
    <m/>
    <m/>
    <n v="643954166592.44617"/>
    <m/>
    <m/>
    <n v="893"/>
    <n v="0.94805849722642477"/>
    <n v="1671878494.5493922"/>
    <m/>
    <m/>
    <m/>
    <n v="10.440377029019775"/>
    <m/>
    <m/>
    <m/>
    <n v="10.074786057167938"/>
    <m/>
    <m/>
    <n v="90883390798.198578"/>
    <m/>
    <m/>
    <n v="29.211221295199067"/>
    <m/>
    <m/>
    <m/>
    <m/>
    <m/>
  </r>
  <r>
    <x v="887"/>
    <n v="18.440000000000001"/>
    <n v="19.670000000000002"/>
    <n v="61447.38"/>
    <n v="56389.85"/>
    <n v="114.62"/>
    <n v="554635.64"/>
    <n v="101727.8"/>
    <n v="93367.18"/>
    <n v="1.0719347496701559E-4"/>
    <n v="159767.34200046028"/>
    <m/>
    <m/>
    <n v="138845576.27028087"/>
    <m/>
    <m/>
    <n v="14.413163377559806"/>
    <m/>
    <m/>
    <n v="182.53245085272587"/>
    <m/>
    <m/>
    <n v="223.34857205078163"/>
    <m/>
    <m/>
    <n v="137903.3378236136"/>
    <m/>
    <m/>
    <n v="3.4687815501584374"/>
    <m/>
    <m/>
    <n v="638474919669.99084"/>
    <m/>
    <m/>
    <n v="894"/>
    <n v="0.93746822572445343"/>
    <n v="1699131796.3032463"/>
    <m/>
    <m/>
    <m/>
    <n v="10.354621624227708"/>
    <m/>
    <m/>
    <m/>
    <n v="9.9932005009325913"/>
    <m/>
    <m/>
    <n v="92373719899.399155"/>
    <m/>
    <m/>
    <n v="29.148744257854954"/>
    <m/>
    <m/>
    <m/>
    <m/>
    <m/>
  </r>
  <r>
    <x v="888"/>
    <n v="16.91"/>
    <n v="18.53"/>
    <n v="58163.360000000001"/>
    <n v="53370.080000000002"/>
    <n v="120.36"/>
    <n v="526850.31000000006"/>
    <n v="98475.63"/>
    <n v="90372.29"/>
    <n v="1.0719347496701559E-4"/>
    <n v="151224.98049873865"/>
    <m/>
    <m/>
    <n v="127691235.45835344"/>
    <m/>
    <m/>
    <n v="14.798702598642478"/>
    <m/>
    <m/>
    <n v="176.69270149056763"/>
    <m/>
    <m/>
    <n v="216.20323199898721"/>
    <m/>
    <m/>
    <n v="130514.63070769736"/>
    <m/>
    <m/>
    <n v="3.6421087893660857"/>
    <m/>
    <m/>
    <n v="574423082790.61279"/>
    <m/>
    <m/>
    <n v="895"/>
    <n v="0.91257420399352396"/>
    <n v="1517098018.4524775"/>
    <m/>
    <m/>
    <m/>
    <n v="10.908620690759895"/>
    <m/>
    <m/>
    <m/>
    <n v="10.52909212914517"/>
    <m/>
    <m/>
    <n v="82485300843.526703"/>
    <m/>
    <m/>
    <n v="30.085845313492861"/>
    <m/>
    <m/>
    <m/>
    <m/>
    <m/>
  </r>
  <r>
    <x v="889"/>
    <n v="17.46"/>
    <n v="18.93"/>
    <n v="58957.02"/>
    <n v="54081.17"/>
    <n v="118.42"/>
    <n v="535356.73"/>
    <n v="99429.46"/>
    <n v="91218.57"/>
    <n v="1.0719347496701559E-4"/>
    <n v="153277.28694967151"/>
    <m/>
    <m/>
    <n v="130239479.34233278"/>
    <m/>
    <m/>
    <n v="14.698967649424304"/>
    <m/>
    <m/>
    <n v="178.39108804493023"/>
    <m/>
    <m/>
    <n v="218.2821150749289"/>
    <m/>
    <m/>
    <n v="132242.16265201828"/>
    <m/>
    <m/>
    <n v="3.5822703376239207"/>
    <m/>
    <m/>
    <n v="592721161411.98584"/>
    <m/>
    <m/>
    <n v="896"/>
    <n v="0.92234548335974653"/>
    <n v="1557367456.3851407"/>
    <m/>
    <m/>
    <m/>
    <n v="10.761773034892549"/>
    <m/>
    <m/>
    <m/>
    <n v="10.390993319191619"/>
    <m/>
    <m/>
    <n v="84699078149.360413"/>
    <m/>
    <m/>
    <n v="29.810388007909221"/>
    <m/>
    <m/>
    <m/>
    <m/>
    <m/>
  </r>
  <r>
    <x v="890"/>
    <n v="16.12"/>
    <n v="17.989999999999998"/>
    <n v="56030.45"/>
    <n v="51390.83"/>
    <n v="123.57"/>
    <n v="512074.27"/>
    <n v="97346.95"/>
    <n v="89298.25"/>
    <n v="1.0957824637691793E-4"/>
    <n v="145665.19732134003"/>
    <m/>
    <m/>
    <n v="120519918.50645873"/>
    <m/>
    <m/>
    <n v="15.064185442099859"/>
    <m/>
    <m/>
    <n v="174.65049983787378"/>
    <m/>
    <m/>
    <n v="213.70530726086434"/>
    <m/>
    <m/>
    <n v="125659.98474736957"/>
    <m/>
    <m/>
    <n v="3.7376663905176652"/>
    <m/>
    <m/>
    <n v="541090370524.72961"/>
    <m/>
    <m/>
    <n v="897"/>
    <n v="0.89605336297943317"/>
    <n v="1402373550.3187909"/>
    <m/>
    <m/>
    <m/>
    <n v="11.296605633695366"/>
    <m/>
    <m/>
    <m/>
    <n v="10.90867296715972"/>
    <m/>
    <m/>
    <n v="76277050566.516617"/>
    <m/>
    <m/>
    <n v="30.440161488274509"/>
    <m/>
    <m/>
    <m/>
    <m/>
    <m/>
  </r>
  <r>
    <x v="891"/>
    <n v="16.670000000000002"/>
    <n v="18.5"/>
    <n v="56182.46"/>
    <n v="51524.62"/>
    <n v="124.33"/>
    <n v="508941.25"/>
    <n v="98434.17"/>
    <n v="90285.79"/>
    <n v="1.0957824637691793E-4"/>
    <n v="146056.82394120374"/>
    <m/>
    <m/>
    <n v="120989397.53717373"/>
    <m/>
    <m/>
    <n v="15.044184950717121"/>
    <m/>
    <m/>
    <n v="176.59677883846297"/>
    <m/>
    <m/>
    <n v="216.08704399664325"/>
    <m/>
    <m/>
    <n v="125983.50149603872"/>
    <m/>
    <m/>
    <n v="3.7602577130630315"/>
    <m/>
    <m/>
    <n v="534393861145.14581"/>
    <m/>
    <m/>
    <n v="898"/>
    <n v="0.9010810810810812"/>
    <n v="1409627876.3914218"/>
    <m/>
    <m/>
    <m/>
    <n v="11.266671472003864"/>
    <m/>
    <m/>
    <m/>
    <n v="10.881063336418462"/>
    <m/>
    <m/>
    <n v="76679143011.742416"/>
    <m/>
    <m/>
    <n v="30.10571220208535"/>
    <m/>
    <m/>
    <m/>
    <m/>
    <m/>
  </r>
  <r>
    <x v="892"/>
    <n v="18.88"/>
    <n v="19.91"/>
    <n v="59824.35"/>
    <n v="54858.93"/>
    <n v="117.86"/>
    <n v="535409.30000000005"/>
    <n v="101166.29"/>
    <n v="92781.85"/>
    <n v="1.0957824637691793E-4"/>
    <n v="155520.80663200087"/>
    <m/>
    <m/>
    <n v="132732495.44172741"/>
    <m/>
    <m/>
    <n v="14.557029288059596"/>
    <m/>
    <m/>
    <n v="181.49393968660087"/>
    <m/>
    <m/>
    <n v="222.07954283396452"/>
    <m/>
    <m/>
    <n v="134132.40642879039"/>
    <m/>
    <m/>
    <n v="3.564201940471853"/>
    <m/>
    <m/>
    <n v="589894099893.37317"/>
    <m/>
    <m/>
    <n v="899"/>
    <n v="0.94826720241084872"/>
    <n v="1592016573.7369506"/>
    <m/>
    <m/>
    <m/>
    <n v="10.537081167858712"/>
    <m/>
    <m/>
    <m/>
    <n v="10.177656424359869"/>
    <m/>
    <m/>
    <n v="86608984538.605896"/>
    <m/>
    <m/>
    <n v="29.275528343739929"/>
    <m/>
    <m/>
    <m/>
    <m/>
    <m/>
  </r>
  <r>
    <x v="893"/>
    <n v="17.73"/>
    <n v="19.239999999999998"/>
    <n v="58657.88"/>
    <n v="53783.26"/>
    <n v="118.56"/>
    <n v="532240.87"/>
    <n v="101103.33"/>
    <n v="92713.94"/>
    <n v="1.0957824637691793E-4"/>
    <n v="152484.70519737402"/>
    <m/>
    <m/>
    <n v="128827346.09541637"/>
    <m/>
    <m/>
    <n v="14.699363289708193"/>
    <m/>
    <m/>
    <n v="181.37656572674086"/>
    <m/>
    <m/>
    <n v="221.93616497891358"/>
    <m/>
    <m/>
    <n v="131498.56479358056"/>
    <m/>
    <m/>
    <n v="3.5849924437664784"/>
    <m/>
    <m/>
    <n v="582830136138.63232"/>
    <m/>
    <m/>
    <n v="900"/>
    <n v="0.92151767151767161"/>
    <n v="1529532733.211411"/>
    <m/>
    <m/>
    <m/>
    <n v="10.743191115298181"/>
    <m/>
    <m/>
    <m/>
    <n v="10.377972490613049"/>
    <m/>
    <m/>
    <n v="83217895534.858261"/>
    <m/>
    <m/>
    <n v="29.299082761184771"/>
    <m/>
    <m/>
    <m/>
    <m/>
    <m/>
  </r>
  <r>
    <x v="894"/>
    <n v="19.25"/>
    <n v="20.61"/>
    <n v="61673.88"/>
    <n v="56530.94"/>
    <n v="112.49"/>
    <n v="559478.72"/>
    <n v="104923.19"/>
    <n v="96186.35"/>
    <n v="1.1687609053234738E-4"/>
    <n v="160313.25193228194"/>
    <m/>
    <m/>
    <n v="138695656.25134447"/>
    <m/>
    <m/>
    <n v="14.322764231678304"/>
    <m/>
    <m/>
    <n v="188.21551969888918"/>
    <m/>
    <m/>
    <n v="230.30520949416797"/>
    <m/>
    <m/>
    <n v="138204.63752401265"/>
    <m/>
    <m/>
    <n v="3.4003728199057179"/>
    <m/>
    <m/>
    <n v="642211810959.625"/>
    <m/>
    <m/>
    <n v="901"/>
    <n v="0.93401261523532264"/>
    <n v="1685643892.8521864"/>
    <m/>
    <m/>
    <m/>
    <n v="10.19291845649883"/>
    <m/>
    <m/>
    <m/>
    <n v="9.8499272398503965"/>
    <m/>
    <m/>
    <n v="91740492209.583267"/>
    <m/>
    <m/>
    <n v="28.208505490764445"/>
    <m/>
    <m/>
    <m/>
    <m/>
    <m/>
  </r>
  <r>
    <x v="895"/>
    <n v="20.02"/>
    <n v="21.32"/>
    <n v="64460.47"/>
    <n v="59078.559999999998"/>
    <n v="108.36"/>
    <n v="580036.28"/>
    <n v="107880.92"/>
    <n v="98886.55"/>
    <n v="1.1687609053234738E-4"/>
    <n v="167552.54558796153"/>
    <m/>
    <m/>
    <n v="148069911.75691882"/>
    <m/>
    <m/>
    <n v="13.999665424280561"/>
    <m/>
    <m/>
    <n v="193.51649829275431"/>
    <m/>
    <m/>
    <n v="236.79187876679882"/>
    <m/>
    <m/>
    <n v="144428.80462742658"/>
    <m/>
    <m/>
    <n v="3.2751847572415342"/>
    <m/>
    <m/>
    <n v="689309569735.42444"/>
    <m/>
    <m/>
    <n v="902"/>
    <n v="0.93902439024390238"/>
    <n v="1837512225.1647377"/>
    <m/>
    <m/>
    <m/>
    <n v="9.7331116518080236"/>
    <m/>
    <m/>
    <m/>
    <n v="9.4067824470084851"/>
    <m/>
    <m/>
    <n v="100016403129.26134"/>
    <m/>
    <m/>
    <n v="27.418809979939688"/>
    <m/>
    <m/>
    <m/>
    <m/>
    <m/>
  </r>
  <r>
    <x v="896"/>
    <n v="18.54"/>
    <n v="20.56"/>
    <n v="63682.27"/>
    <n v="58358.43"/>
    <n v="108.61"/>
    <n v="578666.32999999996"/>
    <n v="108167.94"/>
    <n v="99138.09"/>
    <n v="1.1687609053234738E-4"/>
    <n v="165525.72873939484"/>
    <m/>
    <m/>
    <n v="145361201.06356391"/>
    <m/>
    <m/>
    <n v="14.084622328963349"/>
    <m/>
    <m/>
    <n v="194.02662280574935"/>
    <m/>
    <m/>
    <n v="237.41634073072262"/>
    <m/>
    <m/>
    <n v="142664.20537597162"/>
    <m/>
    <m/>
    <n v="3.2823947541863618"/>
    <m/>
    <m/>
    <n v="685956699440.86377"/>
    <m/>
    <m/>
    <n v="903"/>
    <n v="0.90175097276264593"/>
    <n v="1792655606.8626325"/>
    <m/>
    <m/>
    <m/>
    <n v="9.8512932319238047"/>
    <m/>
    <m/>
    <m/>
    <n v="9.5222057970343084"/>
    <m/>
    <m/>
    <n v="97585124171.348068"/>
    <m/>
    <m/>
    <n v="27.35124903100543"/>
    <m/>
    <m/>
    <m/>
    <m/>
    <m/>
  </r>
  <r>
    <x v="897"/>
    <n v="18.5"/>
    <n v="20.36"/>
    <n v="63744.13"/>
    <n v="58408.3"/>
    <n v="109.29"/>
    <n v="575081.73"/>
    <n v="107654.23"/>
    <n v="98655.67"/>
    <n v="1.1687609053234738E-4"/>
    <n v="165682.47791718965"/>
    <m/>
    <m/>
    <n v="145546132.29025289"/>
    <m/>
    <m/>
    <n v="14.078237916224573"/>
    <m/>
    <m/>
    <n v="193.10044509509314"/>
    <m/>
    <m/>
    <n v="236.28330302069082"/>
    <m/>
    <m/>
    <n v="142782.01104678123"/>
    <m/>
    <m/>
    <n v="3.302597216949716"/>
    <m/>
    <m/>
    <n v="677362673410.35437"/>
    <m/>
    <m/>
    <n v="904"/>
    <n v="0.90864440078585462"/>
    <n v="1795658909.212306"/>
    <m/>
    <m/>
    <m/>
    <n v="9.8424164071721183"/>
    <m/>
    <m/>
    <m/>
    <n v="9.5148287050462503"/>
    <m/>
    <m/>
    <n v="97758912189.242264"/>
    <m/>
    <m/>
    <n v="27.486539804625092"/>
    <m/>
    <m/>
    <m/>
    <m/>
    <m/>
  </r>
  <r>
    <x v="898"/>
    <n v="22.96"/>
    <n v="23.35"/>
    <n v="68120.070000000007"/>
    <n v="62411.12"/>
    <n v="101.27"/>
    <n v="617264.11"/>
    <n v="111333.46"/>
    <n v="102015.83"/>
    <n v="1.1687609053234738E-4"/>
    <n v="177052.01707595706"/>
    <m/>
    <m/>
    <n v="160506378.6366196"/>
    <m/>
    <m/>
    <n v="13.595481274541887"/>
    <m/>
    <m/>
    <n v="199.69504652984679"/>
    <m/>
    <m/>
    <n v="244.3529163183633"/>
    <m/>
    <m/>
    <n v="152562.71584891147"/>
    <m/>
    <m/>
    <n v="3.0599207808007471"/>
    <m/>
    <m/>
    <n v="776622502159.89563"/>
    <m/>
    <m/>
    <n v="905"/>
    <n v="0.98329764453961455"/>
    <n v="2041709213.7019563"/>
    <m/>
    <m/>
    <m/>
    <n v="9.1674718963400448"/>
    <m/>
    <m/>
    <m/>
    <n v="8.8634693779827955"/>
    <m/>
    <m/>
    <n v="111166047530.09657"/>
    <m/>
    <m/>
    <n v="26.552483883017334"/>
    <m/>
    <m/>
    <m/>
    <m/>
    <m/>
  </r>
  <r>
    <x v="899"/>
    <n v="21.64"/>
    <n v="21.81"/>
    <n v="67221.62"/>
    <n v="61566.080000000002"/>
    <n v="102.74"/>
    <n v="608279.30000000005"/>
    <n v="111135.17"/>
    <n v="101798.37"/>
    <n v="1.0887678871207562E-4"/>
    <n v="174704.06025893195"/>
    <m/>
    <m/>
    <n v="157241995.92450377"/>
    <m/>
    <m/>
    <n v="13.686453243842076"/>
    <m/>
    <m/>
    <n v="199.32479903373425"/>
    <m/>
    <m/>
    <n v="243.90067213435725"/>
    <m/>
    <m/>
    <n v="150484.04499737982"/>
    <m/>
    <m/>
    <n v="3.1033552957935839"/>
    <m/>
    <m/>
    <n v="753694565585.06055"/>
    <m/>
    <m/>
    <n v="906"/>
    <n v="0.99220541036221921"/>
    <n v="1986219345.5675952"/>
    <m/>
    <m/>
    <m/>
    <n v="9.2903002838432993"/>
    <m/>
    <m/>
    <m/>
    <n v="8.9856330579834243"/>
    <m/>
    <m/>
    <n v="108176354908.70903"/>
    <m/>
    <m/>
    <n v="26.614823185888962"/>
    <m/>
    <m/>
    <m/>
    <m/>
    <m/>
  </r>
  <r>
    <x v="900"/>
    <n v="20.41"/>
    <n v="21.01"/>
    <n v="65174.58"/>
    <n v="59684.56"/>
    <n v="105.9"/>
    <n v="589623.31999999995"/>
    <n v="109621.78"/>
    <n v="100401.04"/>
    <n v="1.0887678871207562E-4"/>
    <n v="169379.82324743885"/>
    <m/>
    <m/>
    <n v="150032352.00763988"/>
    <m/>
    <m/>
    <n v="13.89522731870415"/>
    <m/>
    <m/>
    <n v="196.60568728266438"/>
    <m/>
    <m/>
    <n v="240.57373722607412"/>
    <m/>
    <m/>
    <n v="145880.90777652035"/>
    <m/>
    <m/>
    <n v="3.1984685662415053"/>
    <m/>
    <m/>
    <n v="707362987343.47546"/>
    <m/>
    <m/>
    <n v="907"/>
    <n v="0.97144217039504988"/>
    <n v="1864754867.5698073"/>
    <m/>
    <m/>
    <m/>
    <n v="9.5737750816902594"/>
    <m/>
    <m/>
    <m/>
    <n v="9.2609085715387796"/>
    <m/>
    <m/>
    <n v="101570869894.32426"/>
    <m/>
    <m/>
    <n v="26.982089780081072"/>
    <m/>
    <m/>
    <m/>
    <m/>
    <m/>
  </r>
  <r>
    <x v="901"/>
    <n v="20.8"/>
    <n v="21.46"/>
    <n v="66479.47"/>
    <n v="60873.03"/>
    <n v="103.62"/>
    <n v="602313.43000000005"/>
    <n v="110520.68"/>
    <n v="101213.4"/>
    <n v="1.0887678871207562E-4"/>
    <n v="172766.84118916446"/>
    <m/>
    <m/>
    <n v="154512153.705057"/>
    <m/>
    <m/>
    <n v="13.756524766287779"/>
    <m/>
    <m/>
    <n v="198.21302317912242"/>
    <m/>
    <m/>
    <n v="242.54079661064912"/>
    <m/>
    <m/>
    <n v="148781.48414478963"/>
    <m/>
    <m/>
    <n v="3.129276244320585"/>
    <m/>
    <m/>
    <n v="737707186058.0675"/>
    <m/>
    <m/>
    <n v="908"/>
    <n v="0.96924510717614165"/>
    <n v="1938953462.8151591"/>
    <m/>
    <m/>
    <m/>
    <n v="9.3827000702255248"/>
    <m/>
    <m/>
    <m/>
    <n v="9.0771530576135451"/>
    <m/>
    <m/>
    <n v="105622658573.55765"/>
    <m/>
    <m/>
    <n v="26.765697671437241"/>
    <m/>
    <m/>
    <m/>
    <m/>
    <m/>
  </r>
  <r>
    <x v="902"/>
    <n v="21.17"/>
    <n v="21.59"/>
    <n v="65874.86"/>
    <n v="60312.78"/>
    <n v="104.32"/>
    <n v="598202.31000000006"/>
    <n v="110731.97"/>
    <n v="101395.87"/>
    <n v="1.0887678871207562E-4"/>
    <n v="171191.40641270485"/>
    <m/>
    <m/>
    <n v="152377594.32866651"/>
    <m/>
    <m/>
    <n v="13.819469732636643"/>
    <m/>
    <m/>
    <n v="198.58711829519297"/>
    <m/>
    <m/>
    <n v="242.99881955675141"/>
    <m/>
    <m/>
    <n v="147407.92074383618"/>
    <m/>
    <m/>
    <n v="3.1500836175641886"/>
    <m/>
    <m/>
    <n v="727534006004.81372"/>
    <m/>
    <m/>
    <n v="909"/>
    <n v="0.98054654932839291"/>
    <n v="1903198686.1938598"/>
    <m/>
    <m/>
    <m/>
    <n v="9.468613507084239"/>
    <m/>
    <m/>
    <m/>
    <n v="9.161353958415031"/>
    <m/>
    <m/>
    <n v="103685046050.85606"/>
    <m/>
    <m/>
    <n v="26.719364545244314"/>
    <m/>
    <m/>
    <m/>
    <m/>
    <m/>
  </r>
  <r>
    <x v="903"/>
    <n v="19.559999999999999"/>
    <n v="20.61"/>
    <n v="63196.24"/>
    <n v="57853.760000000002"/>
    <n v="108.33"/>
    <n v="575226.24"/>
    <n v="108904.15"/>
    <n v="99711.12"/>
    <n v="1.0887678871207562E-4"/>
    <n v="164226.37419339473"/>
    <m/>
    <m/>
    <n v="143057313.20722052"/>
    <m/>
    <m/>
    <n v="14.100820391699948"/>
    <m/>
    <m/>
    <n v="195.30433691862387"/>
    <m/>
    <m/>
    <n v="238.98214417826355"/>
    <m/>
    <m/>
    <n v="141393.86610661604"/>
    <m/>
    <m/>
    <n v="3.270825954560828"/>
    <m/>
    <m/>
    <n v="671552219315.64795"/>
    <m/>
    <m/>
    <n v="910"/>
    <n v="0.9490538573508005"/>
    <n v="1747948670.8779287"/>
    <m/>
    <m/>
    <m/>
    <n v="9.8542005646950432"/>
    <m/>
    <m/>
    <m/>
    <n v="9.535558148799069"/>
    <m/>
    <m/>
    <n v="95236397174.857162"/>
    <m/>
    <m/>
    <n v="27.1652747553571"/>
    <m/>
    <m/>
    <m/>
    <m/>
    <m/>
  </r>
  <r>
    <x v="904"/>
    <n v="19.87"/>
    <n v="20.62"/>
    <n v="62141.63"/>
    <n v="56869.4"/>
    <n v="109.87"/>
    <n v="567029.12"/>
    <n v="108609.38"/>
    <n v="99408.66"/>
    <n v="1.0943795122275723E-4"/>
    <n v="161473.97495929667"/>
    <m/>
    <m/>
    <n v="139402203.23922417"/>
    <m/>
    <m/>
    <n v="14.219670112663511"/>
    <m/>
    <m/>
    <n v="194.76146058815567"/>
    <m/>
    <m/>
    <n v="238.31864266788739"/>
    <m/>
    <m/>
    <n v="138976.10805526955"/>
    <m/>
    <m/>
    <n v="3.3162738165530694"/>
    <m/>
    <m/>
    <n v="652136520716.65088"/>
    <m/>
    <m/>
    <n v="911"/>
    <n v="0.96362754607177503"/>
    <n v="1688296599.1052136"/>
    <m/>
    <m/>
    <m/>
    <n v="10.020465836340792"/>
    <m/>
    <m/>
    <m/>
    <n v="9.6998937792380566"/>
    <m/>
    <m/>
    <n v="92013302557.190857"/>
    <m/>
    <m/>
    <n v="27.253599735199863"/>
    <m/>
    <m/>
    <m/>
    <m/>
    <m/>
  </r>
  <r>
    <x v="905"/>
    <n v="21.07"/>
    <n v="21.46"/>
    <n v="64283.64"/>
    <n v="58823.45"/>
    <n v="105.8"/>
    <n v="588044.84"/>
    <n v="111337.27"/>
    <n v="101894.58"/>
    <n v="1.0943795122275723E-4"/>
    <n v="167035.8787015054"/>
    <m/>
    <m/>
    <n v="146585651.20181581"/>
    <m/>
    <m/>
    <n v="13.975010260161659"/>
    <m/>
    <m/>
    <n v="199.6483230531573"/>
    <m/>
    <m/>
    <n v="244.29868907795881"/>
    <m/>
    <m/>
    <n v="143747.23437548699"/>
    <m/>
    <m/>
    <n v="3.1930896612732336"/>
    <m/>
    <m/>
    <n v="700377773434.09937"/>
    <m/>
    <m/>
    <n v="912"/>
    <n v="0.98182665424044735"/>
    <n v="1804256572.4384391"/>
    <m/>
    <m/>
    <m/>
    <n v="9.6757088910358409"/>
    <m/>
    <m/>
    <m/>
    <n v="9.3672810842358789"/>
    <m/>
    <m/>
    <n v="98342829463.547256"/>
    <m/>
    <m/>
    <n v="26.5739920623156"/>
    <m/>
    <m/>
    <m/>
    <m/>
    <m/>
  </r>
  <r>
    <x v="906"/>
    <n v="18.53"/>
    <n v="19.809999999999999"/>
    <n v="59216.29"/>
    <n v="54180.08"/>
    <n v="114.91"/>
    <n v="537427.91"/>
    <n v="107337.64"/>
    <n v="98223.01"/>
    <n v="1.0943795122275723E-4"/>
    <n v="153865.02459739611"/>
    <m/>
    <m/>
    <n v="129227777.49987258"/>
    <m/>
    <m/>
    <n v="14.526207634400745"/>
    <m/>
    <m/>
    <n v="192.47155325549193"/>
    <m/>
    <m/>
    <n v="235.51712810139702"/>
    <m/>
    <m/>
    <n v="132396.39315746518"/>
    <m/>
    <m/>
    <n v="3.4676675867144402"/>
    <m/>
    <m/>
    <n v="579723620034.58411"/>
    <m/>
    <m/>
    <n v="913"/>
    <n v="0.93538616860171642"/>
    <n v="1519358737.2759552"/>
    <m/>
    <m/>
    <m/>
    <n v="10.43899793826977"/>
    <m/>
    <m/>
    <m/>
    <n v="10.107442113726945"/>
    <m/>
    <m/>
    <n v="82822295145.123184"/>
    <m/>
    <m/>
    <n v="27.533528101094316"/>
    <m/>
    <m/>
    <m/>
    <m/>
    <m/>
  </r>
  <r>
    <x v="907"/>
    <n v="23.21"/>
    <n v="22.99"/>
    <n v="67624.25"/>
    <n v="61867.03"/>
    <n v="99.37"/>
    <n v="610110.09"/>
    <n v="113653.12"/>
    <n v="103991.46"/>
    <n v="1.0943795122275723E-4"/>
    <n v="175707.61657820115"/>
    <m/>
    <m/>
    <n v="156728101.78624603"/>
    <m/>
    <m/>
    <n v="13.495383259097565"/>
    <m/>
    <m/>
    <n v="203.79113187604824"/>
    <m/>
    <m/>
    <n v="249.36856330264089"/>
    <m/>
    <m/>
    <n v="151176.1517641547"/>
    <m/>
    <m/>
    <n v="2.9983968476003389"/>
    <m/>
    <m/>
    <n v="736424270179.672"/>
    <m/>
    <m/>
    <n v="914"/>
    <n v="1.0095693779904307"/>
    <n v="1950419527.6217599"/>
    <m/>
    <m/>
    <m/>
    <n v="8.957518764430894"/>
    <m/>
    <m/>
    <m/>
    <n v="8.6740489700259236"/>
    <m/>
    <m/>
    <n v="106330412929.55328"/>
    <m/>
    <m/>
    <n v="25.918414216491005"/>
    <m/>
    <m/>
    <m/>
    <m/>
    <m/>
  </r>
  <r>
    <x v="908"/>
    <n v="23.01"/>
    <n v="23.22"/>
    <n v="69536.639999999999"/>
    <n v="63609.84"/>
    <n v="94.65"/>
    <n v="639074.38"/>
    <n v="118366.84"/>
    <n v="108293.09"/>
    <n v="1.0943795122275723E-4"/>
    <n v="180672.16062345321"/>
    <m/>
    <m/>
    <n v="163349141.25654265"/>
    <m/>
    <m/>
    <n v="13.304952764148096"/>
    <m/>
    <m/>
    <n v="212.23811644747502"/>
    <m/>
    <m/>
    <n v="259.70498171988226"/>
    <m/>
    <m/>
    <n v="155430.35106921813"/>
    <m/>
    <m/>
    <n v="2.855674013688656"/>
    <m/>
    <m/>
    <n v="806232325198.59131"/>
    <m/>
    <m/>
    <n v="915"/>
    <n v="0.99095607235142136"/>
    <n v="2060237728.2873304"/>
    <m/>
    <m/>
    <m/>
    <n v="8.7047777314023804"/>
    <m/>
    <m/>
    <m/>
    <n v="8.4303095458129071"/>
    <m/>
    <m/>
    <n v="112328337247.37711"/>
    <m/>
    <m/>
    <n v="24.8480933708558"/>
    <m/>
    <m/>
    <m/>
    <m/>
    <m/>
  </r>
  <r>
    <x v="909"/>
    <n v="24.31"/>
    <n v="24.05"/>
    <n v="72270.06"/>
    <n v="66089.39"/>
    <n v="93"/>
    <n v="650237.06000000006"/>
    <n v="121365.46"/>
    <n v="111000.95"/>
    <n v="9.9061131074718034E-5"/>
    <n v="187760.47806794883"/>
    <m/>
    <m/>
    <n v="172895339.80658162"/>
    <m/>
    <m/>
    <n v="13.044616609679382"/>
    <m/>
    <m/>
    <n v="217.59888525563571"/>
    <m/>
    <m/>
    <n v="266.26555709931495"/>
    <m/>
    <m/>
    <n v="161475.18374267552"/>
    <m/>
    <m/>
    <n v="2.8050042596047389"/>
    <m/>
    <m/>
    <n v="834044023812.78345"/>
    <m/>
    <m/>
    <n v="916"/>
    <n v="1.0108108108108107"/>
    <n v="2220631839.5333948"/>
    <m/>
    <m/>
    <m/>
    <n v="8.3642914174082712"/>
    <m/>
    <m/>
    <m/>
    <n v="8.1034520558509335"/>
    <m/>
    <m/>
    <n v="121105154653.6378"/>
    <m/>
    <m/>
    <n v="24.231280693602788"/>
    <m/>
    <m/>
    <m/>
    <m/>
    <m/>
  </r>
  <r>
    <x v="910"/>
    <n v="21.39"/>
    <n v="22.27"/>
    <n v="68621.91"/>
    <n v="62746.69"/>
    <n v="97.01"/>
    <n v="622191.39"/>
    <n v="118847.77"/>
    <n v="108687.27"/>
    <n v="9.9061131074718034E-5"/>
    <n v="178278.09272552645"/>
    <m/>
    <m/>
    <n v="159776635.95116615"/>
    <m/>
    <m/>
    <n v="13.374156858410077"/>
    <m/>
    <m/>
    <n v="213.07966599691159"/>
    <m/>
    <m/>
    <n v="260.73588605134245"/>
    <m/>
    <m/>
    <n v="153303.6063359594"/>
    <m/>
    <m/>
    <n v="2.9256425897339584"/>
    <m/>
    <m/>
    <n v="761989431765.36707"/>
    <m/>
    <m/>
    <n v="917"/>
    <n v="0.96048495734171535"/>
    <n v="1995932270.7477174"/>
    <m/>
    <m/>
    <m/>
    <n v="8.7869351773206059"/>
    <m/>
    <m/>
    <m/>
    <n v="8.5138406968297815"/>
    <m/>
    <m/>
    <n v="108860391063.06827"/>
    <m/>
    <m/>
    <n v="24.737887817353229"/>
    <m/>
    <m/>
    <m/>
    <m/>
    <m/>
  </r>
  <r>
    <x v="911"/>
    <n v="26.49"/>
    <n v="25.38"/>
    <n v="76157.440000000002"/>
    <n v="69630.83"/>
    <n v="87.24"/>
    <n v="684847.92"/>
    <n v="127332.8"/>
    <n v="116436.13"/>
    <n v="9.9061131074718034E-5"/>
    <n v="197850.3963164062"/>
    <m/>
    <m/>
    <n v="186069260.16113946"/>
    <m/>
    <m/>
    <n v="12.640167101989567"/>
    <m/>
    <m/>
    <n v="228.28673115964617"/>
    <m/>
    <m/>
    <n v="279.34438547182867"/>
    <m/>
    <m/>
    <n v="170118.14124349883"/>
    <m/>
    <m/>
    <n v="2.6307199019186185"/>
    <m/>
    <m/>
    <n v="915329484421.30029"/>
    <m/>
    <m/>
    <n v="918"/>
    <n v="1.0437352245862883"/>
    <n v="2433810475.2199788"/>
    <m/>
    <m/>
    <m/>
    <n v="7.8225280678394062"/>
    <m/>
    <m/>
    <m/>
    <n v="7.5802305222611679"/>
    <m/>
    <m/>
    <n v="132754383447.35722"/>
    <m/>
    <m/>
    <n v="22.975625977926544"/>
    <m/>
    <m/>
    <m/>
    <m/>
    <m/>
  </r>
  <r>
    <x v="912"/>
    <n v="26.16"/>
    <n v="25.56"/>
    <n v="75838.94"/>
    <n v="69332.72"/>
    <n v="87.74"/>
    <n v="680899.32"/>
    <n v="126011.98"/>
    <n v="115216.81"/>
    <n v="9.9061131074718034E-5"/>
    <n v="197018.15693410957"/>
    <m/>
    <m/>
    <n v="184872561.8021113"/>
    <m/>
    <m/>
    <n v="12.666895537908283"/>
    <m/>
    <m/>
    <n v="225.9132098137905"/>
    <m/>
    <m/>
    <n v="276.44031523651961"/>
    <m/>
    <m/>
    <n v="169384.9427420182"/>
    <m/>
    <m/>
    <n v="2.6455183114887748"/>
    <m/>
    <m/>
    <n v="904646867954.16333"/>
    <m/>
    <m/>
    <n v="919"/>
    <n v="1.023474178403756"/>
    <n v="2412889448.8647695"/>
    <m/>
    <m/>
    <m/>
    <n v="7.8556527074196865"/>
    <m/>
    <m/>
    <m/>
    <n v="7.6131562678055831"/>
    <m/>
    <m/>
    <n v="131624750920.23933"/>
    <m/>
    <m/>
    <n v="23.217668043560884"/>
    <m/>
    <m/>
    <m/>
    <m/>
    <m/>
  </r>
  <r>
    <x v="913"/>
    <n v="28.5"/>
    <n v="27.04"/>
    <n v="80199.12"/>
    <n v="73311.98"/>
    <n v="83.44"/>
    <n v="714289.5"/>
    <n v="129508.7"/>
    <n v="118402.56"/>
    <n v="9.9061131074718034E-5"/>
    <n v="208340.168430811"/>
    <m/>
    <m/>
    <n v="200786411.63291633"/>
    <m/>
    <m/>
    <n v="12.303075432988738"/>
    <m/>
    <m/>
    <n v="232.1764383691372"/>
    <m/>
    <m/>
    <n v="284.104671016493"/>
    <m/>
    <m/>
    <n v="179101.41569570341"/>
    <m/>
    <m/>
    <n v="2.5156002297739266"/>
    <m/>
    <m/>
    <n v="993231488979.37939"/>
    <m/>
    <m/>
    <n v="920"/>
    <n v="1.0539940828402368"/>
    <n v="2689768017.9332099"/>
    <m/>
    <m/>
    <m/>
    <n v="7.4044430029993915"/>
    <m/>
    <m/>
    <m/>
    <n v="7.1766546691292961"/>
    <m/>
    <m/>
    <n v="146741511231.18161"/>
    <m/>
    <m/>
    <n v="22.577099856222514"/>
    <m/>
    <m/>
    <m/>
    <m/>
    <m/>
  </r>
  <r>
    <x v="914"/>
    <n v="31.09"/>
    <n v="27.54"/>
    <n v="81408.05"/>
    <n v="74395.3"/>
    <n v="81.239999999999995"/>
    <n v="733109.08"/>
    <n v="129932.67"/>
    <n v="118754.98"/>
    <n v="9.9061131074718034E-5"/>
    <n v="211465.24053872368"/>
    <m/>
    <m/>
    <n v="205230993.10361791"/>
    <m/>
    <m/>
    <n v="12.211221565351025"/>
    <m/>
    <m/>
    <n v="232.91947060861858"/>
    <m/>
    <m/>
    <n v="285.01482578380705"/>
    <m/>
    <m/>
    <n v="181732.28548099223"/>
    <m/>
    <m/>
    <n v="2.4484983199379151"/>
    <m/>
    <m/>
    <n v="1045126855910.6631"/>
    <m/>
    <m/>
    <n v="921"/>
    <n v="1.1289034132171387"/>
    <n v="2768980653.9110613"/>
    <m/>
    <m/>
    <m/>
    <n v="7.2940094148059353"/>
    <m/>
    <m/>
    <m/>
    <n v="7.0719231342593822"/>
    <m/>
    <m/>
    <n v="151102675874.45236"/>
    <m/>
    <m/>
    <n v="22.514092268689208"/>
    <m/>
    <m/>
    <m/>
    <m/>
    <m/>
  </r>
  <r>
    <x v="915"/>
    <n v="24.1"/>
    <n v="24.66"/>
    <n v="75053.69"/>
    <n v="68580.95"/>
    <n v="87.43"/>
    <n v="677250.12"/>
    <n v="125414.31"/>
    <n v="114613.56"/>
    <n v="9.5697802015015654E-5"/>
    <n v="194954.42541184492"/>
    <m/>
    <m/>
    <n v="181169574.15586561"/>
    <m/>
    <m/>
    <n v="12.688074125842101"/>
    <m/>
    <m/>
    <n v="224.81430123098883"/>
    <m/>
    <m/>
    <n v="275.0971353016036"/>
    <m/>
    <m/>
    <n v="167524.21522026521"/>
    <m/>
    <m/>
    <n v="2.6347812394505188"/>
    <m/>
    <m/>
    <n v="885735799469.32959"/>
    <m/>
    <m/>
    <n v="922"/>
    <n v="0.9772911597729117"/>
    <n v="2336083654.5678024"/>
    <m/>
    <m/>
    <m/>
    <n v="7.863705010355071"/>
    <m/>
    <m/>
    <m/>
    <n v="7.6251011896411587"/>
    <m/>
    <m/>
    <n v="127490313163.44484"/>
    <m/>
    <m/>
    <n v="23.300608850197868"/>
    <m/>
    <m/>
    <m/>
    <m/>
    <m/>
  </r>
  <r>
    <x v="916"/>
    <n v="25.94"/>
    <n v="25.65"/>
    <n v="76253.929999999993"/>
    <n v="69671.12"/>
    <n v="85.61"/>
    <n v="691393.76"/>
    <n v="124874.38"/>
    <n v="114109.17"/>
    <n v="9.5697802015015654E-5"/>
    <n v="198067.25853872436"/>
    <m/>
    <m/>
    <n v="185487631.42120394"/>
    <m/>
    <m/>
    <n v="12.586901032119069"/>
    <m/>
    <m/>
    <n v="223.84097913788133"/>
    <m/>
    <m/>
    <n v="273.90641641194509"/>
    <m/>
    <m/>
    <n v="170182.3019828297"/>
    <m/>
    <m/>
    <n v="2.5796617817924785"/>
    <m/>
    <m/>
    <n v="922600884054.98218"/>
    <m/>
    <m/>
    <n v="923"/>
    <n v="1.0113060428849903"/>
    <n v="2410271692.3125749"/>
    <m/>
    <m/>
    <m/>
    <n v="7.7383422950506207"/>
    <m/>
    <m/>
    <m/>
    <n v="7.5043323432628908"/>
    <m/>
    <m/>
    <n v="131550153976.12425"/>
    <m/>
    <m/>
    <n v="23.404523928239211"/>
    <m/>
    <m/>
    <m/>
    <m/>
    <m/>
  </r>
  <r>
    <x v="917"/>
    <n v="28.06"/>
    <n v="27.44"/>
    <n v="81232.539999999994"/>
    <n v="74213.279999999999"/>
    <n v="79.78"/>
    <n v="738486.14"/>
    <n v="128806.73"/>
    <n v="117691.6"/>
    <n v="9.5697802015015654E-5"/>
    <n v="210993.90133024828"/>
    <m/>
    <m/>
    <n v="203624783.67468351"/>
    <m/>
    <m/>
    <n v="12.17628699667427"/>
    <m/>
    <m/>
    <n v="230.88420163066081"/>
    <m/>
    <m/>
    <n v="282.52527229323732"/>
    <m/>
    <m/>
    <n v="181272.00345654719"/>
    <m/>
    <m/>
    <n v="2.4037344785515011"/>
    <m/>
    <m/>
    <n v="1048133807587.3961"/>
    <m/>
    <m/>
    <n v="924"/>
    <n v="1.0225947521865888"/>
    <n v="2724451837.518815"/>
    <m/>
    <m/>
    <m/>
    <n v="7.233509555826819"/>
    <m/>
    <m/>
    <m/>
    <n v="7.0155045048723119"/>
    <m/>
    <m/>
    <n v="148710303115.19308"/>
    <m/>
    <m/>
    <n v="22.671075492537984"/>
    <m/>
    <m/>
    <m/>
    <m/>
    <m/>
  </r>
  <r>
    <x v="918"/>
    <n v="25.49"/>
    <n v="26.44"/>
    <n v="80070.94"/>
    <n v="73144.95"/>
    <n v="81.25"/>
    <n v="724794.4"/>
    <n v="131077.81"/>
    <n v="119755.44"/>
    <n v="9.5697802015015654E-5"/>
    <n v="207971.68309873578"/>
    <m/>
    <m/>
    <n v="199225982.3402701"/>
    <m/>
    <m/>
    <n v="12.26360907168773"/>
    <m/>
    <m/>
    <n v="234.94935066065239"/>
    <m/>
    <m/>
    <n v="287.49997421967475"/>
    <m/>
    <m/>
    <n v="178657.38048708678"/>
    <m/>
    <m/>
    <n v="2.4477666819241697"/>
    <m/>
    <m/>
    <n v="1009126014886.4955"/>
    <m/>
    <m/>
    <n v="925"/>
    <n v="0.96406959152798777"/>
    <n v="2645923511.6062117"/>
    <m/>
    <m/>
    <m/>
    <n v="7.3372970807766835"/>
    <m/>
    <m/>
    <m/>
    <n v="7.1169133326461615"/>
    <m/>
    <m/>
    <n v="144436106469.03214"/>
    <m/>
    <m/>
    <n v="22.274823204494641"/>
    <m/>
    <m/>
    <m/>
    <m/>
    <m/>
  </r>
  <r>
    <x v="919"/>
    <n v="26.01"/>
    <n v="25.66"/>
    <n v="81300.27"/>
    <n v="74246.95"/>
    <n v="79.83"/>
    <n v="737522.03"/>
    <n v="134415.56"/>
    <n v="122770.49"/>
    <n v="9.4576923533651325E-5"/>
    <n v="211149.22811440559"/>
    <m/>
    <m/>
    <n v="203722422.27248576"/>
    <m/>
    <m/>
    <n v="12.170277125464828"/>
    <m/>
    <m/>
    <n v="240.91444948855937"/>
    <m/>
    <m/>
    <n v="294.80024329408428"/>
    <m/>
    <m/>
    <n v="181333.37792486284"/>
    <m/>
    <m/>
    <n v="2.404226301971562"/>
    <m/>
    <m/>
    <n v="1044125099735.2195"/>
    <m/>
    <m/>
    <n v="926"/>
    <n v="1.0136399064692128"/>
    <n v="2725374804.6612067"/>
    <m/>
    <m/>
    <m/>
    <n v="7.2257438266596345"/>
    <m/>
    <m/>
    <m/>
    <n v="7.01092481390193"/>
    <m/>
    <m/>
    <n v="148810286814.49829"/>
    <m/>
    <m/>
    <n v="21.717767852499911"/>
    <m/>
    <m/>
    <m/>
    <m/>
    <m/>
  </r>
  <r>
    <x v="920"/>
    <n v="24.88"/>
    <n v="26.09"/>
    <n v="79094.17"/>
    <n v="72225.22"/>
    <n v="81.97"/>
    <n v="717762.48"/>
    <n v="133551.85"/>
    <n v="121970"/>
    <n v="9.4576923533651325E-5"/>
    <n v="205414.64034450753"/>
    <m/>
    <m/>
    <n v="195399565.68908766"/>
    <m/>
    <m/>
    <n v="12.335653191053728"/>
    <m/>
    <m/>
    <n v="239.36057618855614"/>
    <m/>
    <m/>
    <n v="292.89913318611303"/>
    <m/>
    <m/>
    <n v="176390.63093454778"/>
    <m/>
    <m/>
    <n v="2.4684159171955584"/>
    <m/>
    <m/>
    <n v="988037669710.20581"/>
    <m/>
    <m/>
    <n v="927"/>
    <n v="0.9536220774243005"/>
    <n v="2576865113.7676649"/>
    <m/>
    <m/>
    <m/>
    <n v="7.4221537194729228"/>
    <m/>
    <m/>
    <m/>
    <n v="7.2022456901785068"/>
    <m/>
    <m/>
    <n v="140713083376.86957"/>
    <m/>
    <m/>
    <n v="21.860631264761619"/>
    <m/>
    <m/>
    <m/>
    <m/>
    <m/>
  </r>
  <r>
    <x v="921"/>
    <n v="26.84"/>
    <n v="27.42"/>
    <n v="81004.990000000005"/>
    <n v="73963.259999999995"/>
    <n v="80.81"/>
    <n v="727883.37"/>
    <n v="135300.71"/>
    <n v="123555.66"/>
    <n v="9.4576923533651325E-5"/>
    <n v="210372.08120374283"/>
    <m/>
    <m/>
    <n v="202450817.02340707"/>
    <m/>
    <m/>
    <n v="12.186912359103419"/>
    <m/>
    <m/>
    <n v="242.48908739701935"/>
    <m/>
    <m/>
    <n v="296.72773383981007"/>
    <m/>
    <m/>
    <n v="180630.128772581"/>
    <m/>
    <m/>
    <n v="2.4332274002501362"/>
    <m/>
    <m/>
    <n v="1015758201164.6921"/>
    <m/>
    <m/>
    <n v="928"/>
    <n v="0.97884755652808164"/>
    <n v="2700794339.9323187"/>
    <m/>
    <m/>
    <m/>
    <n v="7.2432083771378899"/>
    <m/>
    <m/>
    <m/>
    <n v="7.0293344231829025"/>
    <m/>
    <m/>
    <n v="147492652169.47812"/>
    <m/>
    <m/>
    <n v="21.577676697104682"/>
    <m/>
    <m/>
    <m/>
    <m/>
    <m/>
  </r>
  <r>
    <x v="922"/>
    <n v="25.96"/>
    <n v="25.97"/>
    <n v="78179.759999999995"/>
    <n v="71369.64"/>
    <n v="83.36"/>
    <n v="704902.72"/>
    <n v="133229.37"/>
    <n v="121640.75"/>
    <n v="9.4576923533651325E-5"/>
    <n v="203024.98357164586"/>
    <m/>
    <m/>
    <n v="191798328.24955294"/>
    <m/>
    <m/>
    <n v="12.39994199586158"/>
    <m/>
    <m/>
    <n v="238.76513923474448"/>
    <m/>
    <m/>
    <n v="292.1714735012265"/>
    <m/>
    <m/>
    <n v="174286.06542171675"/>
    <m/>
    <m/>
    <n v="2.5094796279889438"/>
    <m/>
    <m/>
    <n v="951350878849.21838"/>
    <m/>
    <m/>
    <n v="929"/>
    <n v="0.99961494031574905"/>
    <n v="2511211197.5138407"/>
    <m/>
    <m/>
    <m/>
    <n v="7.4965027510631614"/>
    <m/>
    <m/>
    <m/>
    <n v="7.2766654388372745"/>
    <m/>
    <m/>
    <n v="137162143256.77028"/>
    <m/>
    <m/>
    <n v="21.914619216355771"/>
    <m/>
    <m/>
    <m/>
    <m/>
    <m/>
  </r>
  <r>
    <x v="923"/>
    <n v="28.91"/>
    <n v="28.44"/>
    <n v="82464.149999999994"/>
    <n v="75260.58"/>
    <n v="79.09"/>
    <n v="741047.53"/>
    <n v="134591.74"/>
    <n v="122850.1"/>
    <n v="8.8554181024269596E-5"/>
    <n v="214135.44911644049"/>
    <m/>
    <m/>
    <n v="207477091.68105915"/>
    <m/>
    <m/>
    <n v="12.060989313690341"/>
    <m/>
    <m/>
    <n v="241.18904744012704"/>
    <m/>
    <m/>
    <n v="295.13852521416737"/>
    <m/>
    <m/>
    <n v="183771.956790581"/>
    <m/>
    <m/>
    <n v="2.3801816864250336"/>
    <m/>
    <m/>
    <n v="1048470473067.9083"/>
    <m/>
    <m/>
    <n v="930"/>
    <n v="1.0165260196905765"/>
    <n v="2784742777.980968"/>
    <m/>
    <m/>
    <m/>
    <n v="7.0868170621834246"/>
    <m/>
    <m/>
    <m/>
    <n v="6.8811439074403298"/>
    <m/>
    <m/>
    <n v="152137576201.17712"/>
    <m/>
    <m/>
    <n v="21.700101231467837"/>
    <m/>
    <m/>
    <m/>
    <m/>
    <m/>
  </r>
  <r>
    <x v="924"/>
    <n v="26.28"/>
    <n v="26.59"/>
    <n v="80554.83"/>
    <n v="73511.38"/>
    <n v="80.73"/>
    <n v="725694.17"/>
    <n v="132998.16"/>
    <n v="121384.66"/>
    <n v="8.8554181024269596E-5"/>
    <n v="209172.39907006413"/>
    <m/>
    <m/>
    <n v="200241924.15393618"/>
    <m/>
    <m/>
    <n v="12.200831993488853"/>
    <m/>
    <m/>
    <n v="238.32753297584185"/>
    <m/>
    <m/>
    <n v="291.63726310704419"/>
    <m/>
    <m/>
    <n v="179495.58087926044"/>
    <m/>
    <m/>
    <n v="2.4292805594929461"/>
    <m/>
    <m/>
    <n v="1004883291252.8967"/>
    <m/>
    <m/>
    <n v="931"/>
    <n v="0.9883414817600602"/>
    <n v="2655207788.4526243"/>
    <m/>
    <m/>
    <m/>
    <n v="7.2511905192487225"/>
    <m/>
    <m/>
    <m/>
    <n v="7.0414379622477483"/>
    <m/>
    <m/>
    <n v="145071927392.50305"/>
    <m/>
    <m/>
    <n v="21.960087254635042"/>
    <m/>
    <m/>
    <m/>
    <m/>
    <m/>
  </r>
  <r>
    <x v="925"/>
    <n v="24.11"/>
    <n v="24.25"/>
    <n v="74378.67"/>
    <n v="67868.73"/>
    <n v="86.77"/>
    <n v="671399.14"/>
    <n v="125826.19"/>
    <n v="114828.2"/>
    <n v="8.8554181024269596E-5"/>
    <n v="193130.38690474289"/>
    <m/>
    <m/>
    <n v="177184711.25251776"/>
    <m/>
    <m/>
    <n v="12.668763250160984"/>
    <m/>
    <m/>
    <n v="225.47014361681045"/>
    <m/>
    <m/>
    <n v="275.90420140839689"/>
    <m/>
    <m/>
    <n v="165712.93682484803"/>
    <m/>
    <m/>
    <n v="2.6107573426651123"/>
    <m/>
    <m/>
    <n v="854395885606.01721"/>
    <m/>
    <m/>
    <n v="932"/>
    <n v="0.99422680412371134"/>
    <n v="2247510582.2568421"/>
    <m/>
    <m/>
    <m/>
    <n v="7.8074200139955545"/>
    <m/>
    <m/>
    <m/>
    <n v="7.5823217233447613"/>
    <m/>
    <m/>
    <n v="122806138036.93231"/>
    <m/>
    <m/>
    <n v="23.147431015380818"/>
    <m/>
    <m/>
    <m/>
    <m/>
    <m/>
  </r>
  <r>
    <x v="926"/>
    <n v="23.97"/>
    <n v="24.5"/>
    <n v="75141.56"/>
    <n v="68558.84"/>
    <n v="86.39"/>
    <n v="674276.18"/>
    <n v="126289.9"/>
    <n v="115241.21"/>
    <n v="8.8554181024269596E-5"/>
    <n v="195106.53656873095"/>
    <m/>
    <m/>
    <n v="179885488.7937679"/>
    <m/>
    <m/>
    <n v="12.604025262315952"/>
    <m/>
    <m/>
    <n v="226.29555562432714"/>
    <m/>
    <m/>
    <n v="276.91454832918703"/>
    <m/>
    <m/>
    <n v="167393.14108165071"/>
    <m/>
    <m/>
    <n v="2.5990496328951265"/>
    <m/>
    <m/>
    <n v="861596714419.93018"/>
    <m/>
    <m/>
    <n v="933"/>
    <n v="0.97836734693877547"/>
    <n v="2293140053.6929445"/>
    <m/>
    <m/>
    <m/>
    <n v="7.7276718441607333"/>
    <m/>
    <m/>
    <m/>
    <n v="7.505609385891403"/>
    <m/>
    <m/>
    <n v="125309030513.34575"/>
    <m/>
    <m/>
    <n v="23.065364526508528"/>
    <m/>
    <m/>
    <m/>
    <m/>
    <m/>
  </r>
  <r>
    <x v="927"/>
    <n v="22.87"/>
    <n v="23.93"/>
    <n v="73378.77"/>
    <n v="66944.41"/>
    <n v="88.17"/>
    <n v="660423.25"/>
    <n v="124471.74"/>
    <n v="113571.91"/>
    <n v="8.8554181024269596E-5"/>
    <n v="190524.77192090423"/>
    <m/>
    <m/>
    <n v="173529884.22842801"/>
    <m/>
    <m/>
    <n v="12.752093734881701"/>
    <m/>
    <m/>
    <n v="223.03220401041125"/>
    <m/>
    <m/>
    <n v="272.92153197971862"/>
    <m/>
    <m/>
    <n v="163446.64965692989"/>
    <m/>
    <m/>
    <n v="2.6523212715632201"/>
    <m/>
    <m/>
    <n v="826077322278.84009"/>
    <m/>
    <m/>
    <n v="934"/>
    <n v="0.95570413706644386"/>
    <n v="2185068262.9173236"/>
    <m/>
    <m/>
    <m/>
    <n v="7.9092753917824172"/>
    <m/>
    <m/>
    <m/>
    <n v="7.6827483428813759"/>
    <m/>
    <m/>
    <n v="119412629044.58702"/>
    <m/>
    <m/>
    <n v="23.400679212106336"/>
    <m/>
    <m/>
    <m/>
    <m/>
    <m/>
  </r>
  <r>
    <x v="928"/>
    <n v="23.61"/>
    <n v="24.3"/>
    <n v="73801.09"/>
    <n v="67311.91"/>
    <n v="87.39"/>
    <n v="666232.32999999996"/>
    <n v="124379.53"/>
    <n v="113457.60000000001"/>
    <n v="8.4494214696473335E-5"/>
    <n v="191607.29047048069"/>
    <m/>
    <m/>
    <n v="174953773.34143472"/>
    <m/>
    <m/>
    <n v="12.716098648125552"/>
    <m/>
    <m/>
    <n v="222.85067688690285"/>
    <m/>
    <m/>
    <n v="272.70029622973476"/>
    <m/>
    <m/>
    <n v="164329.72849037917"/>
    <m/>
    <m/>
    <n v="2.628025604680666"/>
    <m/>
    <m/>
    <n v="840253897753.90967"/>
    <m/>
    <m/>
    <n v="935"/>
    <n v="0.97160493827160488"/>
    <n v="2208835373.5567908"/>
    <m/>
    <m/>
    <m/>
    <n v="7.8647573875342873"/>
    <m/>
    <m/>
    <m/>
    <n v="7.6417549872420967"/>
    <m/>
    <m/>
    <n v="120737921000.69215"/>
    <m/>
    <m/>
    <n v="23.427570637234936"/>
    <m/>
    <m/>
    <m/>
    <m/>
    <m/>
  </r>
  <r>
    <x v="929"/>
    <n v="23.79"/>
    <n v="24.65"/>
    <n v="74483.789999999994"/>
    <n v="67928.89"/>
    <n v="86.99"/>
    <n v="669308.22"/>
    <n v="127298.85"/>
    <n v="116110.99"/>
    <n v="8.4494214696473335E-5"/>
    <n v="193375.04625646051"/>
    <m/>
    <m/>
    <n v="177357508.29606077"/>
    <m/>
    <m/>
    <n v="12.657491409234366"/>
    <m/>
    <m/>
    <n v="228.07565811727005"/>
    <m/>
    <m/>
    <n v="279.09436292592608"/>
    <m/>
    <m/>
    <n v="165831.20179695752"/>
    <m/>
    <m/>
    <n v="2.6157207173387271"/>
    <m/>
    <m/>
    <n v="847892887147.49963"/>
    <m/>
    <m/>
    <n v="936"/>
    <n v="0.96511156186612579"/>
    <n v="2249251880.895278"/>
    <m/>
    <m/>
    <m/>
    <n v="7.792306188078272"/>
    <m/>
    <m/>
    <m/>
    <n v="7.5720704869960054"/>
    <m/>
    <m/>
    <n v="122956115699.71825"/>
    <m/>
    <m/>
    <n v="22.880765865038573"/>
    <m/>
    <m/>
    <m/>
    <m/>
    <m/>
  </r>
  <r>
    <x v="930"/>
    <n v="22.53"/>
    <n v="23.33"/>
    <n v="70971.64"/>
    <n v="64720.09"/>
    <n v="90.72"/>
    <n v="640574.53"/>
    <n v="123652.06"/>
    <n v="112774.89"/>
    <n v="8.4494214696473335E-5"/>
    <n v="184252.29871333798"/>
    <m/>
    <m/>
    <n v="164789004.68802747"/>
    <m/>
    <m/>
    <n v="12.956109155846137"/>
    <m/>
    <m/>
    <n v="221.53646553949247"/>
    <m/>
    <m/>
    <n v="271.0927022422955"/>
    <m/>
    <m/>
    <n v="157993.18314760344"/>
    <m/>
    <m/>
    <n v="2.7275911414484719"/>
    <m/>
    <m/>
    <n v="774982711570.13025"/>
    <m/>
    <m/>
    <n v="937"/>
    <n v="0.96570938705529374"/>
    <n v="2036684573.7587657"/>
    <m/>
    <m/>
    <m/>
    <n v="8.1600162175250261"/>
    <m/>
    <m/>
    <m/>
    <n v="7.9301339026119946"/>
    <m/>
    <m/>
    <n v="111344178275.55466"/>
    <m/>
    <m/>
    <n v="23.53929408939123"/>
    <m/>
    <m/>
    <m/>
    <m/>
    <m/>
  </r>
  <r>
    <x v="931"/>
    <n v="20.96"/>
    <n v="22.1"/>
    <n v="67388.09"/>
    <n v="61446.73"/>
    <n v="96"/>
    <n v="603353.16"/>
    <n v="119241.75"/>
    <n v="108743.01"/>
    <n v="8.4494214696473335E-5"/>
    <n v="174944.63608408609"/>
    <m/>
    <m/>
    <n v="152285698.30298266"/>
    <m/>
    <m/>
    <n v="13.283405182700029"/>
    <m/>
    <m/>
    <n v="213.62969378696488"/>
    <m/>
    <m/>
    <n v="261.41752462833972"/>
    <m/>
    <m/>
    <n v="149998.01747412945"/>
    <m/>
    <m/>
    <n v="2.8860353826766585"/>
    <m/>
    <m/>
    <n v="684823427147.1217"/>
    <m/>
    <m/>
    <n v="938"/>
    <n v="0.94841628959276014"/>
    <n v="1830603335.7142341"/>
    <m/>
    <m/>
    <m/>
    <n v="8.5723275940662376"/>
    <m/>
    <m/>
    <m/>
    <n v="8.3316135551208159"/>
    <m/>
    <m/>
    <n v="100085160013.86795"/>
    <m/>
    <m/>
    <n v="24.382019224254766"/>
    <m/>
    <m/>
    <m/>
    <m/>
    <m/>
  </r>
  <r>
    <x v="932"/>
    <n v="20.85"/>
    <n v="22.18"/>
    <n v="68348.33"/>
    <n v="62317.120000000003"/>
    <n v="93.77"/>
    <n v="617324.5"/>
    <n v="119952.07"/>
    <n v="109381.6"/>
    <n v="8.4494214696473335E-5"/>
    <n v="177433.1660137951"/>
    <m/>
    <m/>
    <n v="155519886.48282889"/>
    <m/>
    <m/>
    <n v="13.188982498420616"/>
    <m/>
    <m/>
    <n v="214.89704022748401"/>
    <m/>
    <m/>
    <n v="262.96865794564133"/>
    <m/>
    <m/>
    <n v="152118.35610471654"/>
    <m/>
    <m/>
    <n v="2.8186978396990257"/>
    <m/>
    <m/>
    <n v="716438082871.90894"/>
    <m/>
    <m/>
    <n v="939"/>
    <n v="0.94003606853020749"/>
    <n v="1882400717.14551"/>
    <m/>
    <m/>
    <m/>
    <n v="8.4505073789109222"/>
    <m/>
    <m/>
    <m/>
    <n v="8.2139868572922765"/>
    <m/>
    <m/>
    <n v="102924606669.51054"/>
    <m/>
    <m/>
    <n v="24.239988098702675"/>
    <m/>
    <m/>
    <m/>
    <m/>
    <m/>
  </r>
  <r>
    <x v="933"/>
    <n v="20.74"/>
    <n v="21.93"/>
    <n v="66940.38"/>
    <n v="61017.62"/>
    <n v="95.75"/>
    <n v="604339.28"/>
    <n v="118662.63"/>
    <n v="108178.06"/>
    <n v="8.3654410946598645E-5"/>
    <n v="173765.39756890005"/>
    <m/>
    <m/>
    <n v="150650964.21041715"/>
    <m/>
    <m/>
    <n v="13.325457005434655"/>
    <m/>
    <m/>
    <n v="212.57142671641847"/>
    <m/>
    <m/>
    <n v="260.12366911288012"/>
    <m/>
    <m/>
    <n v="148933.37545407473"/>
    <m/>
    <m/>
    <n v="2.8773053589695499"/>
    <m/>
    <m/>
    <n v="686007538442.11536"/>
    <m/>
    <m/>
    <n v="940"/>
    <n v="0.94573643410852704"/>
    <n v="1803710886.5357232"/>
    <m/>
    <m/>
    <m/>
    <n v="8.6255206359855929"/>
    <m/>
    <m/>
    <m/>
    <n v="8.3864684270597287"/>
    <m/>
    <m/>
    <n v="98643406727.132263"/>
    <m/>
    <m/>
    <n v="24.510135051583003"/>
    <m/>
    <m/>
    <m/>
    <m/>
    <m/>
  </r>
  <r>
    <x v="934"/>
    <n v="23.59"/>
    <n v="24.12"/>
    <n v="70517.58"/>
    <n v="64273.21"/>
    <n v="90.69"/>
    <n v="636252.62"/>
    <n v="122250.14"/>
    <n v="111439.54"/>
    <n v="8.3654410946598645E-5"/>
    <n v="183046.71320883525"/>
    <m/>
    <m/>
    <n v="162706358.34709039"/>
    <m/>
    <m/>
    <n v="12.969630110206545"/>
    <m/>
    <m/>
    <n v="218.99272772926659"/>
    <m/>
    <m/>
    <n v="267.98170927788516"/>
    <m/>
    <m/>
    <n v="156875.19023859556"/>
    <m/>
    <m/>
    <n v="2.7249639571692983"/>
    <m/>
    <m/>
    <n v="758352513188.56787"/>
    <m/>
    <m/>
    <n v="941"/>
    <n v="0.97802653399668316"/>
    <n v="1996117304.142597"/>
    <m/>
    <m/>
    <m/>
    <n v="8.1649264035728262"/>
    <m/>
    <m/>
    <m/>
    <n v="7.9393796057175754"/>
    <m/>
    <m/>
    <n v="109173825576.00677"/>
    <m/>
    <m/>
    <n v="23.772283889229612"/>
    <m/>
    <m/>
    <m/>
    <m/>
    <m/>
  </r>
  <r>
    <x v="935"/>
    <n v="22.47"/>
    <n v="23.29"/>
    <n v="69621.100000000006"/>
    <n v="63450.73"/>
    <n v="91.53"/>
    <n v="630338.46"/>
    <n v="120137.19"/>
    <n v="109504.12"/>
    <n v="8.3654410946598645E-5"/>
    <n v="180715.25969811529"/>
    <m/>
    <m/>
    <n v="159581690.34772539"/>
    <m/>
    <m/>
    <n v="13.052274114355317"/>
    <m/>
    <m/>
    <n v="215.20244826335383"/>
    <m/>
    <m/>
    <n v="263.34382756119129"/>
    <m/>
    <m/>
    <n v="154863.26256354232"/>
    <m/>
    <m/>
    <n v="2.7499133613613487"/>
    <m/>
    <m/>
    <n v="744149271301.58179"/>
    <m/>
    <m/>
    <n v="942"/>
    <n v="0.96479175611850576"/>
    <n v="1944964640.4011719"/>
    <m/>
    <m/>
    <m/>
    <n v="8.2690247332374991"/>
    <m/>
    <m/>
    <m/>
    <n v="8.0413521059583868"/>
    <m/>
    <m/>
    <n v="106383803314.53348"/>
    <m/>
    <m/>
    <n v="24.1862763798791"/>
    <m/>
    <m/>
    <m/>
    <m/>
    <m/>
  </r>
  <r>
    <x v="936"/>
    <n v="22.56"/>
    <n v="23.52"/>
    <n v="69978.81"/>
    <n v="63771.43"/>
    <n v="91.39"/>
    <n v="631340.1"/>
    <n v="122501.16"/>
    <n v="111649.7"/>
    <n v="8.3654410946598645E-5"/>
    <n v="181639.33724361111"/>
    <m/>
    <m/>
    <n v="160790012.79680783"/>
    <m/>
    <m/>
    <n v="13.018950101302021"/>
    <m/>
    <m/>
    <n v="219.43169083818975"/>
    <m/>
    <m/>
    <n v="268.51945760154308"/>
    <m/>
    <m/>
    <n v="155641.51284467333"/>
    <m/>
    <m/>
    <n v="2.7454176070184744"/>
    <m/>
    <m/>
    <n v="746408923589.6449"/>
    <m/>
    <m/>
    <n v="943"/>
    <n v="0.95918367346938771"/>
    <n v="1964559364.5704689"/>
    <m/>
    <m/>
    <m/>
    <n v="8.22684728834043"/>
    <m/>
    <m/>
    <m/>
    <n v="8.0010819543425704"/>
    <m/>
    <m/>
    <n v="107463329590.70877"/>
    <m/>
    <m/>
    <n v="23.713486750531207"/>
    <m/>
    <m/>
    <m/>
    <m/>
    <m/>
  </r>
  <r>
    <x v="937"/>
    <n v="23.27"/>
    <n v="24.21"/>
    <n v="72034.25"/>
    <n v="65639.210000000006"/>
    <n v="88.77"/>
    <n v="649424.92000000004"/>
    <n v="124884.83"/>
    <n v="113812.88"/>
    <n v="8.3654410946598645E-5"/>
    <n v="186969.94687592643"/>
    <m/>
    <m/>
    <n v="167852390.27963278"/>
    <m/>
    <m/>
    <n v="12.827962385141914"/>
    <m/>
    <m/>
    <n v="223.69601404092796"/>
    <m/>
    <m/>
    <n v="273.73802734059905"/>
    <m/>
    <m/>
    <n v="160195.43635839064"/>
    <m/>
    <m/>
    <n v="2.6664297461617426"/>
    <m/>
    <m/>
    <n v="789059537919.55237"/>
    <m/>
    <m/>
    <n v="944"/>
    <n v="0.9611730689797604"/>
    <n v="2079567922.7507715"/>
    <m/>
    <m/>
    <m/>
    <n v="7.985521974791566"/>
    <m/>
    <m/>
    <m/>
    <n v="7.7671034107153627"/>
    <m/>
    <m/>
    <n v="113762618226.00896"/>
    <m/>
    <m/>
    <n v="23.25513016271373"/>
    <m/>
    <m/>
    <m/>
    <m/>
    <m/>
  </r>
  <r>
    <x v="938"/>
    <n v="24.52"/>
    <n v="25.53"/>
    <n v="74479.320000000007"/>
    <n v="67850.740000000005"/>
    <n v="85.71"/>
    <n v="671804.43"/>
    <n v="129040.7"/>
    <n v="117571.74"/>
    <n v="8.3654410946598645E-5"/>
    <n v="193302.15663309331"/>
    <m/>
    <m/>
    <n v="176330294.45807725"/>
    <m/>
    <m/>
    <n v="12.610876452379072"/>
    <m/>
    <m/>
    <n v="231.12317749798717"/>
    <m/>
    <m/>
    <n v="282.82761746696445"/>
    <m/>
    <m/>
    <n v="165578.48405298396"/>
    <m/>
    <m/>
    <n v="2.5737003767765132"/>
    <m/>
    <m/>
    <n v="843085348152.84644"/>
    <m/>
    <m/>
    <n v="945"/>
    <n v="0.9604386995691343"/>
    <n v="2219474003.2387104"/>
    <m/>
    <m/>
    <m/>
    <n v="7.7153939554673139"/>
    <m/>
    <m/>
    <m/>
    <n v="7.506463376420176"/>
    <m/>
    <m/>
    <n v="121442453028.56824"/>
    <m/>
    <m/>
    <n v="22.490239177754763"/>
    <m/>
    <m/>
    <m/>
    <m/>
    <m/>
  </r>
  <r>
    <x v="939"/>
    <n v="22.64"/>
    <n v="24.67"/>
    <n v="71851.69"/>
    <n v="65451.29"/>
    <n v="88.15"/>
    <n v="652675.65"/>
    <n v="126176.44"/>
    <n v="114952.22"/>
    <n v="8.3654410946598645E-5"/>
    <n v="186477.9105036449"/>
    <m/>
    <m/>
    <n v="166975168.38911933"/>
    <m/>
    <m/>
    <n v="12.833525747518596"/>
    <m/>
    <m/>
    <n v="225.9875268612987"/>
    <m/>
    <m/>
    <n v="276.5433762959409"/>
    <m/>
    <m/>
    <n v="159718.42928812542"/>
    <m/>
    <m/>
    <n v="2.6466895101095589"/>
    <m/>
    <m/>
    <n v="794961592231.52295"/>
    <m/>
    <m/>
    <n v="946"/>
    <n v="0.91771382245642474"/>
    <n v="2062427084.5885065"/>
    <m/>
    <m/>
    <m/>
    <n v="7.9878664122642444"/>
    <m/>
    <m/>
    <m/>
    <n v="7.7722820405217243"/>
    <m/>
    <m/>
    <n v="112857494665.11481"/>
    <m/>
    <m/>
    <n v="22.992398806476437"/>
    <m/>
    <m/>
    <m/>
    <m/>
    <m/>
  </r>
  <r>
    <x v="940"/>
    <n v="21.68"/>
    <n v="23.81"/>
    <n v="71419.05"/>
    <n v="65051.71"/>
    <n v="89.54"/>
    <n v="642407.65"/>
    <n v="125580.04"/>
    <n v="114399.26"/>
    <n v="8.3654410946598645E-5"/>
    <n v="185350.55295216269"/>
    <m/>
    <m/>
    <n v="165444507.2952638"/>
    <m/>
    <m/>
    <n v="12.872365029685332"/>
    <m/>
    <m/>
    <n v="224.913864021704"/>
    <m/>
    <m/>
    <n v="275.22982511702179"/>
    <m/>
    <m/>
    <n v="158738.78199397275"/>
    <m/>
    <m/>
    <n v="2.6881404620725977"/>
    <m/>
    <m/>
    <n v="769840024242.46155"/>
    <m/>
    <m/>
    <n v="947"/>
    <n v="0.9105417891642168"/>
    <n v="2037176205.4307969"/>
    <m/>
    <m/>
    <m/>
    <n v="8.0362580124981928"/>
    <m/>
    <m/>
    <m/>
    <n v="7.8200967395828869"/>
    <m/>
    <m/>
    <n v="111483791355.73418"/>
    <m/>
    <m/>
    <n v="23.104078383118114"/>
    <m/>
    <m/>
    <m/>
    <m/>
    <m/>
  </r>
  <r>
    <x v="941"/>
    <n v="20.58"/>
    <n v="22.87"/>
    <n v="70688.929999999993"/>
    <n v="64381.24"/>
    <n v="89.75"/>
    <n v="640857.11"/>
    <n v="124032.39"/>
    <n v="112979.83"/>
    <n v="8.3654410946598645E-5"/>
    <n v="183451.23302548353"/>
    <m/>
    <m/>
    <n v="162885159.13575041"/>
    <m/>
    <m/>
    <n v="12.938364223721035"/>
    <m/>
    <m/>
    <n v="222.13660610540708"/>
    <m/>
    <m/>
    <n v="271.8315588026199"/>
    <m/>
    <m/>
    <n v="157098.18583748172"/>
    <m/>
    <m/>
    <n v="2.6941608044945573"/>
    <m/>
    <m/>
    <n v="766015695889.74121"/>
    <m/>
    <m/>
    <n v="948"/>
    <n v="0.89986882378661992"/>
    <n v="1995115746.0163515"/>
    <m/>
    <m/>
    <m/>
    <n v="8.118707354081014"/>
    <m/>
    <m/>
    <m/>
    <n v="7.9010650264042832"/>
    <m/>
    <m/>
    <n v="109189924165.226"/>
    <m/>
    <m/>
    <n v="23.391838115404571"/>
    <m/>
    <m/>
    <m/>
    <m/>
    <m/>
  </r>
  <r>
    <x v="942"/>
    <n v="18.47"/>
    <n v="21.5"/>
    <n v="67648.97"/>
    <n v="61607.16"/>
    <n v="93.73"/>
    <n v="612496.19999999995"/>
    <n v="120567.71"/>
    <n v="109814.44"/>
    <n v="8.3654410946598645E-5"/>
    <n v="175557.67716963397"/>
    <m/>
    <m/>
    <n v="152356024.37630463"/>
    <m/>
    <m/>
    <n v="13.216766458853886"/>
    <m/>
    <m/>
    <n v="215.92625001029785"/>
    <m/>
    <m/>
    <n v="264.23215192335931"/>
    <m/>
    <m/>
    <n v="150324.76310875849"/>
    <m/>
    <m/>
    <n v="2.8133376729202255"/>
    <m/>
    <m/>
    <n v="698117660499.0708"/>
    <m/>
    <m/>
    <n v="949"/>
    <n v="0.85906976744186037"/>
    <n v="1823121903.0532475"/>
    <m/>
    <m/>
    <m/>
    <n v="8.4681344566012715"/>
    <m/>
    <m/>
    <m/>
    <n v="8.2418933251405146"/>
    <m/>
    <m/>
    <n v="99784138030.831207"/>
    <m/>
    <m/>
    <n v="24.04833654272754"/>
    <m/>
    <m/>
    <m/>
    <m/>
    <m/>
  </r>
  <r>
    <x v="943"/>
    <n v="18.600000000000001"/>
    <n v="21.14"/>
    <n v="65258.1"/>
    <n v="59414.36"/>
    <n v="97.59"/>
    <n v="587215.09"/>
    <n v="119654.51"/>
    <n v="108955.13"/>
    <n v="9.1495103510474962E-5"/>
    <n v="169340.67758451073"/>
    <m/>
    <m/>
    <n v="144217602.94152346"/>
    <m/>
    <m/>
    <n v="13.450930064612454"/>
    <m/>
    <m/>
    <n v="214.27511334420123"/>
    <m/>
    <m/>
    <n v="262.21249360465976"/>
    <m/>
    <m/>
    <n v="144961.70279716191"/>
    <m/>
    <m/>
    <n v="2.9282700668584654"/>
    <m/>
    <m/>
    <n v="640216224730.35461"/>
    <m/>
    <m/>
    <n v="950"/>
    <n v="0.87984862819299914"/>
    <n v="1693168995.3731203"/>
    <m/>
    <m/>
    <m/>
    <n v="8.7683177379119801"/>
    <m/>
    <m/>
    <m/>
    <n v="8.5364442497454682"/>
    <m/>
    <m/>
    <n v="92693722485.037674"/>
    <m/>
    <m/>
    <n v="24.240480932229975"/>
    <m/>
    <m/>
    <m/>
    <m/>
    <m/>
  </r>
  <r>
    <x v="944"/>
    <n v="18.66"/>
    <n v="20.93"/>
    <n v="64802.89"/>
    <n v="58989.04"/>
    <n v="97.56"/>
    <n v="587419.5"/>
    <n v="119348.54"/>
    <n v="108656.58"/>
    <n v="9.1495103510474962E-5"/>
    <n v="168151.23562582486"/>
    <m/>
    <m/>
    <n v="142666285.88183072"/>
    <m/>
    <m/>
    <n v="13.49837188443472"/>
    <m/>
    <m/>
    <n v="213.7167651177493"/>
    <m/>
    <m/>
    <n v="261.52980558851283"/>
    <m/>
    <m/>
    <n v="143915.7083872795"/>
    <m/>
    <m/>
    <n v="2.9267523694404511"/>
    <m/>
    <m/>
    <n v="640481167416.85779"/>
    <m/>
    <m/>
    <n v="951"/>
    <n v="0.89154323936932633"/>
    <n v="1668815284.2890334"/>
    <m/>
    <m/>
    <m/>
    <n v="8.8302634778920748"/>
    <m/>
    <m/>
    <m/>
    <n v="8.5984900270742006"/>
    <m/>
    <m/>
    <n v="91375078120.047852"/>
    <m/>
    <m/>
    <n v="24.309552682261963"/>
    <m/>
    <m/>
    <m/>
    <m/>
    <m/>
  </r>
  <r>
    <x v="945"/>
    <n v="20.260000000000002"/>
    <n v="22.05"/>
    <n v="66873.33"/>
    <n v="60868.33"/>
    <n v="94.32"/>
    <n v="606948.17000000004"/>
    <n v="121626.86"/>
    <n v="110720.85"/>
    <n v="9.1495103510474962E-5"/>
    <n v="173519.40447151675"/>
    <m/>
    <m/>
    <n v="149482508.54370749"/>
    <m/>
    <m/>
    <n v="13.28300862377748"/>
    <m/>
    <m/>
    <n v="217.79122938299653"/>
    <m/>
    <m/>
    <n v="266.51610728932889"/>
    <m/>
    <m/>
    <n v="148496.34496379984"/>
    <m/>
    <m/>
    <n v="2.8292554914668124"/>
    <m/>
    <m/>
    <n v="682970183308.53027"/>
    <m/>
    <m/>
    <n v="952"/>
    <n v="0.91882086167800459"/>
    <n v="1775086670.067728"/>
    <m/>
    <m/>
    <m/>
    <n v="8.5485482046205359"/>
    <m/>
    <m/>
    <m/>
    <n v="8.3250105915627959"/>
    <m/>
    <m/>
    <n v="97201684992.42836"/>
    <m/>
    <m/>
    <n v="23.849016960566662"/>
    <m/>
    <m/>
    <m/>
    <m/>
    <m/>
  </r>
  <r>
    <x v="946"/>
    <n v="20.74"/>
    <n v="22.56"/>
    <n v="67247.95"/>
    <n v="61203.74"/>
    <n v="95.12"/>
    <n v="601795.66"/>
    <n v="121603.26"/>
    <n v="110689.24"/>
    <n v="9.1495103510474962E-5"/>
    <n v="174487.19404933575"/>
    <m/>
    <m/>
    <n v="150716630.17691135"/>
    <m/>
    <m/>
    <n v="13.246066382855767"/>
    <m/>
    <m/>
    <n v="217.74366052961003"/>
    <m/>
    <m/>
    <n v="266.45818821153057"/>
    <m/>
    <m/>
    <n v="149310.32668718099"/>
    <m/>
    <m/>
    <n v="2.8529516099090704"/>
    <m/>
    <m/>
    <n v="671279701583.16809"/>
    <m/>
    <m/>
    <n v="953"/>
    <n v="0.91932624113475181"/>
    <n v="1794589135.3367352"/>
    <m/>
    <m/>
    <m/>
    <n v="8.5010461648922551"/>
    <m/>
    <m/>
    <m/>
    <n v="8.279587581117422"/>
    <m/>
    <m/>
    <n v="98277478026.192139"/>
    <m/>
    <m/>
    <n v="23.857126034496552"/>
    <m/>
    <m/>
    <m/>
    <m/>
    <m/>
  </r>
  <r>
    <x v="947"/>
    <n v="22.5"/>
    <n v="23.31"/>
    <n v="68347.02"/>
    <n v="62187.23"/>
    <n v="93.15"/>
    <n v="614270.43999999994"/>
    <n v="124424.12"/>
    <n v="113226.54"/>
    <n v="9.2335513236285749E-5"/>
    <n v="177325.96147635471"/>
    <m/>
    <m/>
    <n v="154345014.55837685"/>
    <m/>
    <m/>
    <n v="13.138614148786701"/>
    <m/>
    <m/>
    <n v="222.77841528042916"/>
    <m/>
    <m/>
    <n v="272.62023577971638"/>
    <m/>
    <m/>
    <n v="151696.51928167127"/>
    <m/>
    <m/>
    <n v="2.7929810456990696"/>
    <m/>
    <m/>
    <n v="698814084532.07251"/>
    <m/>
    <m/>
    <n v="954"/>
    <n v="0.96525096525096532"/>
    <n v="1852076807.474153"/>
    <m/>
    <m/>
    <m/>
    <n v="8.3632731918265328"/>
    <m/>
    <m/>
    <m/>
    <n v="8.1478741748750512"/>
    <m/>
    <m/>
    <n v="101450285136.91034"/>
    <m/>
    <m/>
    <n v="23.314126308567481"/>
    <m/>
    <m/>
    <m/>
    <m/>
    <m/>
  </r>
  <r>
    <x v="948"/>
    <n v="23.17"/>
    <n v="23.6"/>
    <n v="69936.679999999993"/>
    <n v="63622.14"/>
    <n v="90.19"/>
    <n v="633771.55000000005"/>
    <n v="125688.31"/>
    <n v="114356.05"/>
    <n v="9.2335513236285749E-5"/>
    <n v="181441.47676104589"/>
    <m/>
    <m/>
    <n v="159683994.28636581"/>
    <m/>
    <m/>
    <n v="12.986357732820458"/>
    <m/>
    <m/>
    <n v="225.03094277007838"/>
    <m/>
    <m/>
    <n v="275.37732083776729"/>
    <m/>
    <m/>
    <n v="155187.84029176549"/>
    <m/>
    <m/>
    <n v="2.7036588618953257"/>
    <m/>
    <m/>
    <n v="742974576205.76587"/>
    <m/>
    <m/>
    <n v="955"/>
    <n v="0.98177966101694913"/>
    <n v="1937415975.3470752"/>
    <m/>
    <m/>
    <m/>
    <n v="8.1695377255270163"/>
    <m/>
    <m/>
    <m/>
    <n v="7.9607510525559455"/>
    <m/>
    <m/>
    <n v="106142023194.74202"/>
    <m/>
    <m/>
    <n v="23.084107563544531"/>
    <m/>
    <m/>
    <m/>
    <m/>
    <m/>
  </r>
  <r>
    <x v="949"/>
    <n v="22.49"/>
    <n v="22.81"/>
    <n v="69350.09"/>
    <n v="63082.63"/>
    <n v="91.1"/>
    <n v="627392.17000000004"/>
    <n v="125673.84"/>
    <n v="114332.33"/>
    <n v="9.2335513236285749E-5"/>
    <n v="179915.25942003628"/>
    <m/>
    <m/>
    <n v="157651323.77670589"/>
    <m/>
    <m/>
    <n v="13.041079868856084"/>
    <m/>
    <m/>
    <n v="224.99954941995134"/>
    <m/>
    <m/>
    <n v="275.33920557340588"/>
    <m/>
    <m/>
    <n v="153867.43497391816"/>
    <m/>
    <m/>
    <n v="2.7306502093268294"/>
    <m/>
    <m/>
    <n v="727914677281.3479"/>
    <m/>
    <m/>
    <n v="956"/>
    <n v="0.98597106532222711"/>
    <n v="1904493569.4444699"/>
    <m/>
    <m/>
    <m/>
    <n v="8.2384309418432586"/>
    <m/>
    <m/>
    <m/>
    <n v="8.0287018600858548"/>
    <m/>
    <m/>
    <n v="104346791293.71538"/>
    <m/>
    <m/>
    <n v="23.090173675437455"/>
    <m/>
    <m/>
    <m/>
    <m/>
    <m/>
  </r>
  <r>
    <x v="950"/>
    <n v="23.94"/>
    <n v="23.69"/>
    <n v="72223.100000000006"/>
    <n v="65690.17"/>
    <n v="87.58"/>
    <n v="651614.80000000005"/>
    <n v="128488.97"/>
    <n v="116882.85"/>
    <n v="9.2335513236285749E-5"/>
    <n v="187364.15384173536"/>
    <m/>
    <m/>
    <n v="167424567.58067557"/>
    <m/>
    <m/>
    <n v="12.771218925949727"/>
    <m/>
    <m/>
    <n v="230.03399456587942"/>
    <m/>
    <m/>
    <n v="281.50032697597516"/>
    <m/>
    <m/>
    <n v="160222.98364794379"/>
    <m/>
    <m/>
    <n v="2.6248641041213974"/>
    <m/>
    <m/>
    <n v="784011334329.8136"/>
    <m/>
    <m/>
    <n v="957"/>
    <n v="1.0105529759392149"/>
    <n v="2061869745.0636823"/>
    <m/>
    <m/>
    <m/>
    <n v="7.8975250065904774"/>
    <m/>
    <m/>
    <m/>
    <n v="7.6972590019260769"/>
    <m/>
    <m/>
    <n v="112978529435.40001"/>
    <m/>
    <m/>
    <n v="22.576328728447923"/>
    <m/>
    <m/>
    <m/>
    <m/>
    <m/>
  </r>
  <r>
    <x v="951"/>
    <n v="23.79"/>
    <n v="23.22"/>
    <n v="70752.399999999994"/>
    <n v="64334.31"/>
    <n v="88.99"/>
    <n v="641146.29"/>
    <n v="126850.81"/>
    <n v="115360.28"/>
    <n v="8.8694206912043327E-5"/>
    <n v="183535.37666657841"/>
    <m/>
    <m/>
    <n v="162236378.8751452"/>
    <m/>
    <m/>
    <n v="12.902011882999776"/>
    <m/>
    <m/>
    <n v="227.08458207257186"/>
    <m/>
    <m/>
    <n v="277.89194546216493"/>
    <m/>
    <m/>
    <n v="156902.40327331758"/>
    <m/>
    <m/>
    <n v="2.6662793862119227"/>
    <m/>
    <m/>
    <n v="758499130407.91125"/>
    <m/>
    <m/>
    <n v="958"/>
    <n v="1.024547803617571"/>
    <n v="1976554992.1284575"/>
    <m/>
    <m/>
    <m/>
    <n v="8.0594054993843152"/>
    <m/>
    <m/>
    <m/>
    <n v="7.8574367369813762"/>
    <m/>
    <m/>
    <n v="108328856541.63031"/>
    <m/>
    <m/>
    <n v="22.873966343715523"/>
    <m/>
    <m/>
    <m/>
    <m/>
    <m/>
  </r>
  <r>
    <x v="952"/>
    <n v="25.43"/>
    <n v="25.49"/>
    <n v="74212.820000000007"/>
    <n v="67475.12"/>
    <n v="87.07"/>
    <n v="654971.54"/>
    <n v="130998.37"/>
    <n v="119121.91"/>
    <n v="8.8694206912043327E-5"/>
    <n v="192507.19059071437"/>
    <m/>
    <m/>
    <n v="174115313.27545857"/>
    <m/>
    <m/>
    <n v="12.586745263155015"/>
    <m/>
    <m/>
    <n v="234.50370359097479"/>
    <m/>
    <m/>
    <n v="286.97131805031728"/>
    <m/>
    <m/>
    <n v="164557.6665293689"/>
    <m/>
    <m/>
    <n v="2.6084780176639906"/>
    <m/>
    <m/>
    <n v="791099030237.93726"/>
    <m/>
    <m/>
    <n v="959"/>
    <n v="0.99764613573950578"/>
    <n v="2169473262.9638824"/>
    <m/>
    <m/>
    <m/>
    <n v="7.6655871532424706"/>
    <m/>
    <m/>
    <m/>
    <n v="7.4742220343901469"/>
    <m/>
    <m/>
    <n v="118911287431.38962"/>
    <m/>
    <m/>
    <n v="22.129243783641993"/>
    <m/>
    <m/>
    <m/>
    <m/>
    <m/>
  </r>
  <r>
    <x v="953"/>
    <n v="24.12"/>
    <n v="24.5"/>
    <n v="73450.75"/>
    <n v="66776.25"/>
    <n v="86.74"/>
    <n v="657402.57999999996"/>
    <n v="128235.73"/>
    <n v="116599.17"/>
    <n v="8.8694206912043327E-5"/>
    <n v="190525.7440783981"/>
    <m/>
    <m/>
    <n v="171408584.3415921"/>
    <m/>
    <m/>
    <n v="12.651599241805913"/>
    <m/>
    <m/>
    <n v="229.55263001542843"/>
    <m/>
    <m/>
    <n v="280.9128042852094"/>
    <m/>
    <m/>
    <n v="162848.58434909393"/>
    <m/>
    <m/>
    <n v="2.598317647139162"/>
    <m/>
    <m/>
    <n v="796859182200.94043"/>
    <m/>
    <m/>
    <n v="960"/>
    <n v="0.98448979591836738"/>
    <n v="2124461259.1025932"/>
    <m/>
    <m/>
    <m/>
    <n v="7.744622343028154"/>
    <m/>
    <m/>
    <m/>
    <n v="7.5520263745550889"/>
    <m/>
    <m/>
    <n v="116453116821.22362"/>
    <m/>
    <m/>
    <n v="22.599060975008747"/>
    <m/>
    <m/>
    <m/>
    <m/>
    <m/>
  </r>
  <r>
    <x v="954"/>
    <n v="23.45"/>
    <n v="23.95"/>
    <n v="71080.58"/>
    <n v="64615.53"/>
    <n v="90.01"/>
    <n v="632676.76"/>
    <n v="126129.84"/>
    <n v="114674.03"/>
    <n v="8.8694206912043327E-5"/>
    <n v="184373.20483782527"/>
    <m/>
    <m/>
    <n v="163087461.73084006"/>
    <m/>
    <m/>
    <n v="12.855952396946401"/>
    <m/>
    <m/>
    <n v="225.77740624646188"/>
    <m/>
    <m/>
    <n v="276.29321361232837"/>
    <m/>
    <m/>
    <n v="157574.65991340723"/>
    <m/>
    <m/>
    <n v="2.6959868856047171"/>
    <m/>
    <m/>
    <n v="736813254947.56897"/>
    <m/>
    <m/>
    <n v="961"/>
    <n v="0.97912317327766174"/>
    <n v="1986909313.7184546"/>
    <m/>
    <m/>
    <m/>
    <n v="7.9948474491439647"/>
    <m/>
    <m/>
    <m/>
    <n v="7.7967950502149348"/>
    <m/>
    <m/>
    <n v="108921563894.09998"/>
    <m/>
    <m/>
    <n v="22.973376313968238"/>
    <m/>
    <m/>
    <m/>
    <m/>
    <m/>
  </r>
  <r>
    <x v="955"/>
    <n v="23.68"/>
    <n v="24.5"/>
    <n v="74377.740000000005"/>
    <n v="67607.070000000007"/>
    <n v="86.09"/>
    <n v="660191.92000000004"/>
    <n v="133079.5"/>
    <n v="120982.32"/>
    <n v="8.8694206912043327E-5"/>
    <n v="192920.87816697705"/>
    <m/>
    <m/>
    <n v="174411611.37813255"/>
    <m/>
    <m/>
    <n v="12.558026058973708"/>
    <m/>
    <m/>
    <n v="238.21176414468434"/>
    <m/>
    <m/>
    <n v="291.50997462144119"/>
    <m/>
    <m/>
    <n v="164865.23599193903"/>
    <m/>
    <m/>
    <n v="2.5783027381782966"/>
    <m/>
    <m/>
    <n v="800788379089.37036"/>
    <m/>
    <m/>
    <n v="962"/>
    <n v="0.966530612244898"/>
    <n v="2170814179.4306583"/>
    <m/>
    <m/>
    <m/>
    <n v="7.6243505667863998"/>
    <m/>
    <m/>
    <m/>
    <n v="7.436207120551857"/>
    <m/>
    <m/>
    <n v="119012340000.86365"/>
    <m/>
    <m/>
    <n v="21.7107190946782"/>
    <m/>
    <m/>
    <m/>
    <m/>
    <m/>
  </r>
  <r>
    <x v="956"/>
    <n v="22.9"/>
    <n v="23.67"/>
    <n v="71221.17"/>
    <n v="64719.85"/>
    <n v="88.92"/>
    <n v="638490.5"/>
    <n v="130096.54"/>
    <n v="118238.33"/>
    <n v="8.5894031805588966E-5"/>
    <n v="184719.8582649907"/>
    <m/>
    <m/>
    <n v="163234311.23739788"/>
    <m/>
    <m/>
    <n v="12.825175419991998"/>
    <m/>
    <m/>
    <n v="232.85524351662451"/>
    <m/>
    <m/>
    <n v="284.95590695660383"/>
    <m/>
    <m/>
    <n v="157810.89950921549"/>
    <m/>
    <m/>
    <n v="2.6622155839864341"/>
    <m/>
    <m/>
    <n v="747825704850.48792"/>
    <m/>
    <m/>
    <n v="963"/>
    <n v="0.96746937051119553"/>
    <n v="1985200373.2675648"/>
    <m/>
    <m/>
    <m/>
    <n v="7.9488444688129434"/>
    <m/>
    <m/>
    <m/>
    <n v="7.7549798103434862"/>
    <m/>
    <m/>
    <n v="108860571588.55464"/>
    <m/>
    <m/>
    <n v="22.206395994554494"/>
    <m/>
    <m/>
    <m/>
    <m/>
    <m/>
  </r>
  <r>
    <x v="957"/>
    <n v="23.34"/>
    <n v="24.39"/>
    <n v="71711.53"/>
    <n v="65159.89"/>
    <n v="88.05"/>
    <n v="644784.28"/>
    <n v="129348.87"/>
    <n v="117548.65"/>
    <n v="8.5894031805588966E-5"/>
    <n v="185987.12517151554"/>
    <m/>
    <m/>
    <n v="164897511.98467273"/>
    <m/>
    <m/>
    <n v="12.781242599968387"/>
    <m/>
    <m/>
    <n v="231.51136994295405"/>
    <m/>
    <m/>
    <n v="283.31165618088016"/>
    <m/>
    <m/>
    <n v="158879.30893217865"/>
    <m/>
    <m/>
    <n v="2.6358902039354586"/>
    <m/>
    <m/>
    <n v="762461165113.09009"/>
    <m/>
    <m/>
    <n v="964"/>
    <n v="0.95694956949569487"/>
    <n v="2012127917.2191517"/>
    <m/>
    <m/>
    <m/>
    <n v="7.8944313760574527"/>
    <m/>
    <m/>
    <m/>
    <n v="7.7026292352376613"/>
    <m/>
    <m/>
    <n v="110345380017.50418"/>
    <m/>
    <m/>
    <n v="22.337017516956127"/>
    <m/>
    <m/>
    <m/>
    <m/>
    <m/>
  </r>
  <r>
    <x v="958"/>
    <n v="24.38"/>
    <n v="24.36"/>
    <n v="71007.39"/>
    <n v="64514.49"/>
    <n v="88.67"/>
    <n v="640184.15"/>
    <n v="128906.25"/>
    <n v="117136.31"/>
    <n v="8.5894031805588966E-5"/>
    <n v="184156.41545359607"/>
    <m/>
    <m/>
    <n v="162446022.5486154"/>
    <m/>
    <m/>
    <n v="12.844206539691326"/>
    <m/>
    <m/>
    <n v="230.71353345937484"/>
    <m/>
    <m/>
    <n v="282.33561451936151"/>
    <m/>
    <m/>
    <n v="157301.1053854191"/>
    <m/>
    <m/>
    <n v="2.6541707128104552"/>
    <m/>
    <m/>
    <n v="751475758994.18298"/>
    <m/>
    <m/>
    <n v="965"/>
    <n v="1.0008210180623973"/>
    <n v="1972201738.3972554"/>
    <m/>
    <m/>
    <m/>
    <n v="7.9722533358006968"/>
    <m/>
    <m/>
    <m/>
    <n v="7.7793031975967315"/>
    <m/>
    <m/>
    <n v="108163868393.03551"/>
    <m/>
    <m/>
    <n v="22.416468132683899"/>
    <m/>
    <m/>
    <m/>
    <m/>
    <m/>
  </r>
  <r>
    <x v="959"/>
    <n v="28.46"/>
    <n v="26.44"/>
    <n v="76588.75"/>
    <n v="69579.95"/>
    <n v="82.39"/>
    <n v="685578.8"/>
    <n v="137572.81"/>
    <n v="125001.5"/>
    <n v="8.5894031805588966E-5"/>
    <n v="198626.73097500793"/>
    <m/>
    <m/>
    <n v="181576351.47212774"/>
    <m/>
    <m/>
    <n v="12.339643490210262"/>
    <m/>
    <m/>
    <n v="246.21874556900877"/>
    <m/>
    <m/>
    <n v="301.31044320718291"/>
    <m/>
    <m/>
    <n v="169646.97684830392"/>
    <m/>
    <m/>
    <n v="2.4659305186097722"/>
    <m/>
    <m/>
    <n v="857927086956.35303"/>
    <m/>
    <m/>
    <n v="966"/>
    <n v="1.0763993948562784"/>
    <n v="2281826088.9039521"/>
    <m/>
    <m/>
    <m/>
    <n v="7.3459567561142105"/>
    <m/>
    <m/>
    <m/>
    <n v="7.1688491628835775"/>
    <m/>
    <m/>
    <n v="125154284257.13596"/>
    <m/>
    <m/>
    <n v="20.912323236469518"/>
    <m/>
    <m/>
    <m/>
    <m/>
    <m/>
  </r>
  <r>
    <x v="960"/>
    <n v="27.18"/>
    <n v="25.99"/>
    <n v="77316.45"/>
    <n v="70235.08"/>
    <n v="81.48"/>
    <n v="693089.89"/>
    <n v="136276.44"/>
    <n v="123812.85"/>
    <n v="8.5894031805588966E-5"/>
    <n v="200509.07284638713"/>
    <m/>
    <m/>
    <n v="184139033.86910707"/>
    <m/>
    <m/>
    <n v="12.28123187845317"/>
    <m/>
    <m/>
    <n v="243.89264089259802"/>
    <m/>
    <m/>
    <n v="298.46419730792923"/>
    <m/>
    <m/>
    <n v="171239.36170640288"/>
    <m/>
    <m/>
    <n v="2.4384370105708428"/>
    <m/>
    <m/>
    <n v="876602004249.80493"/>
    <m/>
    <m/>
    <n v="967"/>
    <n v="1.045786841092728"/>
    <n v="2324716812.3110986"/>
    <m/>
    <m/>
    <m/>
    <n v="7.2764519832783838"/>
    <m/>
    <m/>
    <m/>
    <n v="7.1016981765250682"/>
    <m/>
    <m/>
    <n v="127516252755.44582"/>
    <m/>
    <m/>
    <n v="21.112212814220811"/>
    <m/>
    <m/>
    <m/>
    <m/>
    <m/>
  </r>
  <r>
    <x v="961"/>
    <n v="31.01"/>
    <n v="27.39"/>
    <n v="78419.28"/>
    <n v="71212.77"/>
    <n v="80.540000000000006"/>
    <n v="701095.89"/>
    <n v="134827.1"/>
    <n v="122453.52"/>
    <n v="6.6033502856832627E-5"/>
    <n v="203349.26882205796"/>
    <m/>
    <m/>
    <n v="187976716.21167856"/>
    <m/>
    <m/>
    <n v="12.194483313007412"/>
    <m/>
    <m/>
    <n v="241.27523692759036"/>
    <m/>
    <m/>
    <n v="295.26243733171987"/>
    <m/>
    <m/>
    <n v="173603.07906092543"/>
    <m/>
    <m/>
    <n v="2.4092890129843032"/>
    <m/>
    <m/>
    <n v="896347501669.11816"/>
    <m/>
    <m/>
    <n v="968"/>
    <n v="1.1321650237312888"/>
    <n v="2389116032.2904367"/>
    <m/>
    <m/>
    <m/>
    <n v="7.1738252902231805"/>
    <m/>
    <m/>
    <m/>
    <n v="7.0042108222754935"/>
    <m/>
    <m/>
    <n v="131077289208.51616"/>
    <m/>
    <m/>
    <n v="21.346481917396098"/>
    <m/>
    <m/>
    <m/>
    <m/>
    <m/>
  </r>
  <r>
    <x v="962"/>
    <n v="29.02"/>
    <n v="26.25"/>
    <n v="74759.38"/>
    <n v="67884.5"/>
    <n v="82.53"/>
    <n v="683788.34"/>
    <n v="130699.63"/>
    <n v="118696.75"/>
    <n v="6.6033502856832627E-5"/>
    <n v="193854.04425057556"/>
    <m/>
    <m/>
    <n v="174796843.2591666"/>
    <m/>
    <m/>
    <n v="12.479125183264676"/>
    <m/>
    <m/>
    <n v="233.88336075700491"/>
    <m/>
    <m/>
    <n v="286.2168853651977"/>
    <m/>
    <m/>
    <n v="165484.63430316391"/>
    <m/>
    <m/>
    <n v="2.4685578452032924"/>
    <m/>
    <m/>
    <n v="851972047032.03723"/>
    <m/>
    <m/>
    <n v="969"/>
    <n v="1.1055238095238096"/>
    <n v="2165722898.5641842"/>
    <m/>
    <m/>
    <m/>
    <n v="7.5087584994667855"/>
    <m/>
    <m/>
    <m/>
    <n v="7.3317794638410305"/>
    <m/>
    <m/>
    <n v="118827450099.87105"/>
    <m/>
    <m/>
    <n v="22.002012932470411"/>
    <m/>
    <m/>
    <m/>
    <m/>
    <m/>
  </r>
  <r>
    <x v="963"/>
    <n v="27.78"/>
    <n v="26"/>
    <n v="74856.58"/>
    <n v="67968.28"/>
    <n v="84.11"/>
    <n v="670715.62"/>
    <n v="131264.59"/>
    <n v="119201.99"/>
    <n v="6.6033502856832627E-5"/>
    <n v="194101.35471681316"/>
    <m/>
    <m/>
    <n v="175118753.63821301"/>
    <m/>
    <m/>
    <n v="12.471099996721444"/>
    <m/>
    <m/>
    <n v="234.88861343779953"/>
    <m/>
    <m/>
    <n v="287.44738747479306"/>
    <m/>
    <m/>
    <n v="165684.10161187008"/>
    <m/>
    <m/>
    <n v="2.5155519158995401"/>
    <m/>
    <m/>
    <n v="819280294597.4104"/>
    <m/>
    <m/>
    <n v="970"/>
    <n v="1.0684615384615386"/>
    <n v="2170995412.3278584"/>
    <m/>
    <m/>
    <m/>
    <n v="7.499142235692414"/>
    <m/>
    <m/>
    <m/>
    <n v="7.3229436158675538"/>
    <m/>
    <m/>
    <n v="119123234150.2236"/>
    <m/>
    <m/>
    <n v="21.908996390854682"/>
    <m/>
    <m/>
    <m/>
    <m/>
    <m/>
  </r>
  <r>
    <x v="964"/>
    <n v="29.08"/>
    <n v="26.86"/>
    <n v="75887.53"/>
    <n v="68899.87"/>
    <n v="82.67"/>
    <n v="682187.65"/>
    <n v="132998.51999999999"/>
    <n v="120768.71"/>
    <n v="6.6033502856832627E-5"/>
    <n v="196769.78580054871"/>
    <m/>
    <m/>
    <n v="178717371.10030812"/>
    <m/>
    <m/>
    <n v="12.385311645551353"/>
    <m/>
    <m/>
    <n v="237.98555431868567"/>
    <m/>
    <m/>
    <n v="291.23762030984153"/>
    <m/>
    <m/>
    <n v="167950.1771675887"/>
    <m/>
    <m/>
    <n v="2.4722237701720124"/>
    <m/>
    <m/>
    <n v="847186952266.56128"/>
    <m/>
    <m/>
    <n v="971"/>
    <n v="1.0826507818317199"/>
    <n v="2230432643.8225369"/>
    <m/>
    <m/>
    <m/>
    <n v="7.3960126557891535"/>
    <m/>
    <m/>
    <m/>
    <n v="7.22278334109693"/>
    <m/>
    <m/>
    <n v="122391248087.6778"/>
    <m/>
    <m/>
    <n v="21.621665614548011"/>
    <m/>
    <m/>
    <m/>
    <m/>
    <m/>
  </r>
  <r>
    <x v="965"/>
    <n v="27.78"/>
    <n v="25.97"/>
    <n v="74355.73"/>
    <n v="67495.47"/>
    <n v="84.13"/>
    <n v="670144.15"/>
    <n v="131243.94"/>
    <n v="119151.55"/>
    <n v="6.5055400529479002E-5"/>
    <n v="192783.85824939841"/>
    <m/>
    <m/>
    <n v="173248138.61552411"/>
    <m/>
    <m/>
    <n v="12.510560900113529"/>
    <m/>
    <m/>
    <n v="234.8287564948065"/>
    <m/>
    <m/>
    <n v="287.37539667232147"/>
    <m/>
    <m/>
    <n v="164512.61622137247"/>
    <m/>
    <m/>
    <n v="2.5150886329610813"/>
    <m/>
    <m/>
    <n v="816928186645.052"/>
    <m/>
    <m/>
    <n v="972"/>
    <n v="1.0696958028494417"/>
    <n v="2139289635.5292099"/>
    <m/>
    <m/>
    <m/>
    <n v="7.5457126485117518"/>
    <m/>
    <m/>
    <m/>
    <n v="7.3706490491694181"/>
    <m/>
    <m/>
    <n v="117408788296.31189"/>
    <m/>
    <m/>
    <n v="21.91303684159535"/>
    <m/>
    <m/>
    <m/>
    <m/>
    <m/>
  </r>
  <r>
    <x v="966"/>
    <n v="27.32"/>
    <n v="25.65"/>
    <n v="74399.759999999995"/>
    <n v="67531.039999999994"/>
    <n v="85.07"/>
    <n v="662669.63"/>
    <n v="130536.31"/>
    <n v="118501.36"/>
    <n v="6.5055400529479002E-5"/>
    <n v="192893.31233019743"/>
    <m/>
    <m/>
    <n v="173383428.23845726"/>
    <m/>
    <m/>
    <n v="12.506938846221525"/>
    <m/>
    <m/>
    <n v="233.55693153406105"/>
    <m/>
    <m/>
    <n v="285.81929403942871"/>
    <m/>
    <m/>
    <n v="164594.57904669025"/>
    <m/>
    <m/>
    <n v="2.5429219276258519"/>
    <m/>
    <m/>
    <n v="798592111725.70557"/>
    <m/>
    <m/>
    <n v="973"/>
    <n v="1.0651072124756336"/>
    <n v="2141472272.5475748"/>
    <m/>
    <m/>
    <m/>
    <n v="7.5413848116039874"/>
    <m/>
    <m/>
    <m/>
    <n v="7.3669715078761708"/>
    <m/>
    <m/>
    <n v="117534869778.70514"/>
    <m/>
    <m/>
    <n v="22.033231039513158"/>
    <m/>
    <m/>
    <m/>
    <m/>
    <m/>
  </r>
  <r>
    <x v="967"/>
    <n v="27.62"/>
    <n v="26.08"/>
    <n v="74582.58"/>
    <n v="67692.59"/>
    <n v="84.27"/>
    <n v="668908.13"/>
    <n v="131712.54999999999"/>
    <n v="119561.45"/>
    <n v="6.5055400529479002E-5"/>
    <n v="193362.58752297206"/>
    <m/>
    <m/>
    <n v="174003920.09747815"/>
    <m/>
    <m/>
    <n v="12.491653954972115"/>
    <m/>
    <m/>
    <n v="235.65572618194417"/>
    <m/>
    <m/>
    <n v="288.38804597540599"/>
    <m/>
    <m/>
    <n v="164983.58143361041"/>
    <m/>
    <m/>
    <n v="2.5187425347953187"/>
    <m/>
    <m/>
    <n v="813513513151.76538"/>
    <m/>
    <m/>
    <n v="974"/>
    <n v="1.0590490797546013"/>
    <n v="2151645564.9893985"/>
    <m/>
    <m/>
    <m/>
    <n v="7.5229936577018197"/>
    <m/>
    <m/>
    <m/>
    <n v="7.3495542831839185"/>
    <m/>
    <m/>
    <n v="118099555648.5233"/>
    <m/>
    <m/>
    <n v="21.836738982433278"/>
    <m/>
    <m/>
    <m/>
    <m/>
    <m/>
  </r>
  <r>
    <x v="968"/>
    <n v="26.2"/>
    <n v="25.21"/>
    <n v="73473.83"/>
    <n v="66681.86"/>
    <n v="86.6"/>
    <n v="650402.66"/>
    <n v="128873.42"/>
    <n v="116976.46"/>
    <n v="6.5055400529479002E-5"/>
    <n v="190483.40060870789"/>
    <m/>
    <m/>
    <n v="170105164.1072523"/>
    <m/>
    <m/>
    <n v="12.584583946636974"/>
    <m/>
    <m/>
    <n v="230.57042668106303"/>
    <m/>
    <m/>
    <n v="282.16512604736891"/>
    <m/>
    <m/>
    <n v="162515.50724351042"/>
    <m/>
    <m/>
    <n v="2.5881107868498345"/>
    <m/>
    <m/>
    <n v="768393070168.21521"/>
    <m/>
    <m/>
    <n v="975"/>
    <n v="1.0392701309004362"/>
    <n v="2087322023.907685"/>
    <m/>
    <m/>
    <m/>
    <n v="7.634965185128336"/>
    <m/>
    <m/>
    <m/>
    <n v="7.4595011500023034"/>
    <m/>
    <m/>
    <n v="114575099321.65479"/>
    <m/>
    <m/>
    <n v="22.309488518734344"/>
    <m/>
    <m/>
    <m/>
    <m/>
    <m/>
  </r>
  <r>
    <x v="969"/>
    <n v="24.02"/>
    <n v="24.11"/>
    <n v="71546.23"/>
    <n v="64928.11"/>
    <n v="87.55"/>
    <n v="643268.19999999995"/>
    <n v="123781.2"/>
    <n v="112346.72"/>
    <n v="6.5055400529479002E-5"/>
    <n v="185481.50930681682"/>
    <m/>
    <m/>
    <n v="163392883.22295234"/>
    <m/>
    <m/>
    <n v="12.74974098623103"/>
    <m/>
    <m/>
    <n v="221.45441771714709"/>
    <m/>
    <m/>
    <n v="271.00952654088888"/>
    <m/>
    <m/>
    <n v="158236.75562393572"/>
    <m/>
    <m/>
    <n v="2.6162263151808069"/>
    <m/>
    <m/>
    <n v="751429567858.89172"/>
    <m/>
    <m/>
    <n v="976"/>
    <n v="0.99626710908336791"/>
    <n v="1977461176.0463607"/>
    <m/>
    <m/>
    <m/>
    <n v="7.8354017718398845"/>
    <m/>
    <m/>
    <m/>
    <n v="7.6559028294238036"/>
    <m/>
    <m/>
    <n v="108550545072.54092"/>
    <m/>
    <m/>
    <n v="23.19311315618922"/>
    <m/>
    <m/>
    <m/>
    <m/>
    <m/>
  </r>
  <r>
    <x v="970"/>
    <n v="25.99"/>
    <n v="25.36"/>
    <n v="74105.02"/>
    <n v="67237.53"/>
    <n v="84.7"/>
    <n v="664174.06999999995"/>
    <n v="126951.57"/>
    <n v="115202.29"/>
    <n v="6.2121621492661205E-5"/>
    <n v="192101.04455605138"/>
    <m/>
    <m/>
    <n v="172105484.3542707"/>
    <m/>
    <m/>
    <n v="12.522016200320191"/>
    <m/>
    <m/>
    <n v="227.10984790453199"/>
    <m/>
    <m/>
    <n v="277.93139258935207"/>
    <m/>
    <m/>
    <n v="163850.91805062059"/>
    <m/>
    <m/>
    <n v="2.530259912439131"/>
    <m/>
    <m/>
    <n v="799932982903.68616"/>
    <m/>
    <m/>
    <n v="977"/>
    <n v="1.0248422712933754"/>
    <n v="2117919197.9059064"/>
    <m/>
    <m/>
    <m/>
    <n v="7.5556495057168398"/>
    <m/>
    <m/>
    <m/>
    <n v="7.3842127281511933"/>
    <m/>
    <m/>
    <n v="116278487934.08466"/>
    <m/>
    <m/>
    <n v="22.605307260631065"/>
    <m/>
    <m/>
    <m/>
    <m/>
    <m/>
  </r>
  <r>
    <x v="971"/>
    <n v="28.24"/>
    <n v="26.99"/>
    <n v="78296.789999999994"/>
    <n v="71036.66"/>
    <n v="79.39"/>
    <n v="705799.31"/>
    <n v="132964.03"/>
    <n v="120651.14"/>
    <n v="6.2121621492661205E-5"/>
    <n v="202962.34173868201"/>
    <m/>
    <m/>
    <n v="186690438.53942281"/>
    <m/>
    <m/>
    <n v="12.167933021499532"/>
    <m/>
    <m/>
    <n v="237.86003047397159"/>
    <m/>
    <m/>
    <n v="291.08751809168297"/>
    <m/>
    <m/>
    <n v="173104.02573627236"/>
    <m/>
    <m/>
    <n v="2.3713830698627478"/>
    <m/>
    <m/>
    <n v="900073063705.3512"/>
    <m/>
    <m/>
    <n v="978"/>
    <n v="1.0463134494257131"/>
    <n v="2357177832.5007553"/>
    <m/>
    <m/>
    <m/>
    <n v="7.1283997373009953"/>
    <m/>
    <m/>
    <m/>
    <n v="6.9671568124123633"/>
    <m/>
    <m/>
    <n v="129420871131.20764"/>
    <m/>
    <m/>
    <n v="21.536660383206776"/>
    <m/>
    <m/>
    <m/>
    <m/>
    <m/>
  </r>
  <r>
    <x v="972"/>
    <n v="28.97"/>
    <n v="27.61"/>
    <n v="80393.070000000007"/>
    <n v="72934.149999999994"/>
    <n v="77.680000000000007"/>
    <n v="721068.27"/>
    <n v="135710.23000000001"/>
    <n v="123135.54"/>
    <n v="6.2121621492661205E-5"/>
    <n v="208391.27486450432"/>
    <m/>
    <m/>
    <n v="194168726.46126884"/>
    <m/>
    <m/>
    <n v="12.005109172081623"/>
    <m/>
    <m/>
    <n v="242.76680197718184"/>
    <m/>
    <m/>
    <n v="297.09263538847819"/>
    <m/>
    <m/>
    <n v="177722.76720376025"/>
    <m/>
    <m/>
    <n v="2.3200605441323341"/>
    <m/>
    <m/>
    <n v="938884162686.58704"/>
    <m/>
    <m/>
    <n v="979"/>
    <n v="1.0492575153929735"/>
    <n v="2483021285.436739"/>
    <m/>
    <m/>
    <m/>
    <n v="6.9376669248136409"/>
    <m/>
    <m/>
    <m/>
    <n v="6.781224610506559"/>
    <m/>
    <m/>
    <n v="136337207661.84659"/>
    <m/>
    <m/>
    <n v="21.093716273819449"/>
    <m/>
    <m/>
    <m/>
    <m/>
    <m/>
  </r>
  <r>
    <x v="973"/>
    <n v="27.66"/>
    <n v="26.74"/>
    <n v="79182.960000000006"/>
    <n v="71831.78"/>
    <n v="77.87"/>
    <n v="719305.44"/>
    <n v="134608.93"/>
    <n v="122128.63"/>
    <n v="6.2121621492661205E-5"/>
    <n v="205249.47769587889"/>
    <m/>
    <m/>
    <n v="189764734.84354317"/>
    <m/>
    <m/>
    <n v="12.095520519070179"/>
    <m/>
    <m/>
    <n v="240.79085735477557"/>
    <m/>
    <m/>
    <n v="294.67484106223861"/>
    <m/>
    <m/>
    <n v="175031.52459541021"/>
    <m/>
    <m/>
    <n v="2.3254899372457944"/>
    <m/>
    <m/>
    <n v="934161667905.71912"/>
    <m/>
    <m/>
    <n v="980"/>
    <n v="1.0344053851907256"/>
    <n v="2407880427.6777344"/>
    <m/>
    <m/>
    <m/>
    <n v="7.0421989293088352"/>
    <m/>
    <m/>
    <m/>
    <n v="6.8838930856894267"/>
    <m/>
    <m/>
    <n v="132218081408.74713"/>
    <m/>
    <m/>
    <n v="21.2667393819039"/>
    <m/>
    <m/>
    <m/>
    <m/>
    <m/>
  </r>
  <r>
    <x v="974"/>
    <n v="28.01"/>
    <n v="27.06"/>
    <n v="80595.94"/>
    <n v="73109.119999999995"/>
    <n v="77.58"/>
    <n v="721934.18"/>
    <n v="137366.85999999999"/>
    <n v="124623.27"/>
    <n v="6.2121621492661205E-5"/>
    <n v="208906.95712608131"/>
    <m/>
    <m/>
    <n v="194824569.55135989"/>
    <m/>
    <m/>
    <n v="11.987664932824449"/>
    <m/>
    <m/>
    <n v="245.71830014673131"/>
    <m/>
    <m/>
    <n v="300.70527257275234"/>
    <m/>
    <m/>
    <n v="178138.87696770427"/>
    <m/>
    <m/>
    <n v="2.3165850728699122"/>
    <m/>
    <m/>
    <n v="940856785178.53955"/>
    <m/>
    <m/>
    <n v="981"/>
    <n v="1.0351071692535108"/>
    <n v="2493432088.5806561"/>
    <m/>
    <m/>
    <m/>
    <n v="6.9166497123663442"/>
    <m/>
    <m/>
    <m/>
    <n v="6.7616510357220259"/>
    <m/>
    <m/>
    <n v="136922701876.81799"/>
    <m/>
    <m/>
    <n v="20.832861520302696"/>
    <m/>
    <m/>
    <m/>
    <m/>
    <m/>
  </r>
  <r>
    <x v="975"/>
    <n v="27.6"/>
    <n v="26.67"/>
    <n v="78796.539999999994"/>
    <n v="71463.25"/>
    <n v="78.23"/>
    <n v="715887.44"/>
    <n v="136246.01999999999"/>
    <n v="123583.18"/>
    <n v="6.2680375505053121E-5"/>
    <n v="204227.92126704662"/>
    <m/>
    <m/>
    <n v="188240168.39489281"/>
    <m/>
    <m/>
    <n v="12.121654628329644"/>
    <m/>
    <m/>
    <n v="243.69554306597703"/>
    <m/>
    <m/>
    <n v="298.23084233898862"/>
    <m/>
    <m/>
    <n v="174113.49612150452"/>
    <m/>
    <m/>
    <n v="2.3352553402851242"/>
    <m/>
    <m/>
    <n v="924704496790.73584"/>
    <m/>
    <m/>
    <n v="982"/>
    <n v="1.0348706411698538"/>
    <n v="2380924527.0379782"/>
    <m/>
    <m/>
    <m/>
    <n v="7.0713727307033025"/>
    <m/>
    <m/>
    <m/>
    <n v="6.9143941515536778"/>
    <m/>
    <m/>
    <n v="130764608773.08472"/>
    <m/>
    <m/>
    <n v="21.008349226442718"/>
    <m/>
    <m/>
    <m/>
    <m/>
    <m/>
  </r>
  <r>
    <x v="976"/>
    <n v="26.33"/>
    <n v="26.11"/>
    <n v="77774.58"/>
    <n v="70531.92"/>
    <n v="79.48"/>
    <n v="704493.25"/>
    <n v="134476.84"/>
    <n v="121970.68"/>
    <n v="6.2680375505053121E-5"/>
    <n v="201574.25057806689"/>
    <m/>
    <m/>
    <n v="184558597.14491925"/>
    <m/>
    <m/>
    <n v="12.200323553697555"/>
    <m/>
    <m/>
    <n v="240.52524594835617"/>
    <m/>
    <m/>
    <n v="294.35140426810858"/>
    <m/>
    <m/>
    <n v="171839.45458683046"/>
    <m/>
    <m/>
    <n v="2.3723190184931804"/>
    <m/>
    <m/>
    <n v="895142660248.19006"/>
    <m/>
    <m/>
    <n v="983"/>
    <n v="1.008425890463424"/>
    <n v="2318788573.1600895"/>
    <m/>
    <m/>
    <m/>
    <n v="7.1631952869689526"/>
    <m/>
    <m/>
    <m/>
    <n v="7.0046845350817764"/>
    <m/>
    <m/>
    <n v="127358508966.37224"/>
    <m/>
    <m/>
    <n v="21.28301073389116"/>
    <m/>
    <m/>
    <m/>
    <m/>
    <m/>
  </r>
  <r>
    <x v="977"/>
    <n v="24.88"/>
    <n v="25.29"/>
    <n v="75075.850000000006"/>
    <n v="68080.08"/>
    <n v="83.11"/>
    <n v="672268.9"/>
    <n v="132354.5"/>
    <n v="120038.07"/>
    <n v="6.2680375505053121E-5"/>
    <n v="194575.00374915311"/>
    <m/>
    <m/>
    <n v="174933443.87084156"/>
    <m/>
    <m/>
    <n v="12.412055128210159"/>
    <m/>
    <m/>
    <n v="236.7234567972653"/>
    <m/>
    <m/>
    <n v="289.69914580115881"/>
    <m/>
    <m/>
    <n v="165861.17708613948"/>
    <m/>
    <m/>
    <n v="2.4804055980878714"/>
    <m/>
    <m/>
    <n v="813138157007.47327"/>
    <m/>
    <m/>
    <n v="984"/>
    <n v="0.98378805852115458"/>
    <n v="2157503791.1633945"/>
    <m/>
    <m/>
    <m/>
    <n v="7.411858009982156"/>
    <m/>
    <m/>
    <m/>
    <n v="7.2483685474573178"/>
    <m/>
    <m/>
    <n v="118506072898.19142"/>
    <m/>
    <m/>
    <n v="21.620792859468583"/>
    <m/>
    <m/>
    <m/>
    <m/>
    <m/>
  </r>
  <r>
    <x v="978"/>
    <n v="25.54"/>
    <n v="25.47"/>
    <n v="76132.3"/>
    <n v="69033.820000000007"/>
    <n v="81.55"/>
    <n v="684936.63"/>
    <n v="133360.5"/>
    <n v="120942.93"/>
    <n v="6.2680375505053121E-5"/>
    <n v="197308.20701253306"/>
    <m/>
    <m/>
    <n v="178607718.84007511"/>
    <m/>
    <m/>
    <n v="12.324793535951589"/>
    <m/>
    <m/>
    <n v="238.51692826412761"/>
    <m/>
    <m/>
    <n v="291.89429318894253"/>
    <m/>
    <m/>
    <n v="168179.90313039432"/>
    <m/>
    <m/>
    <n v="2.4335909090226315"/>
    <m/>
    <m/>
    <n v="843663431622.42883"/>
    <m/>
    <m/>
    <n v="985"/>
    <n v="1.0027483313702394"/>
    <n v="2217878380.7857652"/>
    <m/>
    <m/>
    <m/>
    <n v="7.3076842468118874"/>
    <m/>
    <m/>
    <m/>
    <n v="7.1470091277722263"/>
    <m/>
    <m/>
    <n v="121828526395.03612"/>
    <m/>
    <m/>
    <n v="21.458364314917095"/>
    <m/>
    <m/>
    <m/>
    <m/>
    <m/>
  </r>
  <r>
    <x v="979"/>
    <n v="25.02"/>
    <n v="25.44"/>
    <n v="75415.48"/>
    <n v="68379.509999999995"/>
    <n v="82.55"/>
    <n v="676511.43"/>
    <n v="132632.60999999999"/>
    <n v="120275.23"/>
    <n v="6.2680375505053121E-5"/>
    <n v="195445.69532407675"/>
    <m/>
    <m/>
    <n v="176066735.64578024"/>
    <m/>
    <m/>
    <n v="12.382879095411228"/>
    <m/>
    <m/>
    <n v="237.20930371353541"/>
    <m/>
    <m/>
    <n v="290.29435533387903"/>
    <m/>
    <m/>
    <n v="166581.08365259485"/>
    <m/>
    <m/>
    <n v="2.463172770860683"/>
    <m/>
    <m/>
    <n v="822792021131.80481"/>
    <m/>
    <m/>
    <n v="986"/>
    <n v="0.98349056603773577"/>
    <n v="2175762476.5556364"/>
    <m/>
    <m/>
    <m/>
    <n v="7.3766036833170494"/>
    <m/>
    <m/>
    <m/>
    <n v="7.2149346282974385"/>
    <m/>
    <m/>
    <n v="119521207123.59445"/>
    <m/>
    <m/>
    <n v="21.577385742749701"/>
    <m/>
    <m/>
    <m/>
    <m/>
    <m/>
  </r>
  <r>
    <x v="980"/>
    <n v="25.59"/>
    <n v="25.47"/>
    <n v="74503.69"/>
    <n v="67535.64"/>
    <n v="82.61"/>
    <n v="675988.42"/>
    <n v="131078.72"/>
    <n v="118835.96"/>
    <n v="6.1283544322776606E-5"/>
    <n v="193063.88171950189"/>
    <m/>
    <m/>
    <n v="172800854.05252847"/>
    <m/>
    <m/>
    <n v="12.457990431409671"/>
    <m/>
    <m/>
    <n v="234.40735557030146"/>
    <m/>
    <m/>
    <n v="286.86661695841235"/>
    <m/>
    <m/>
    <n v="164506.37937096521"/>
    <m/>
    <m/>
    <n v="2.4639232369175215"/>
    <m/>
    <m/>
    <n v="821056268344.95776"/>
    <m/>
    <m/>
    <n v="987"/>
    <n v="1.0047114252061249"/>
    <n v="2121774377.0040822"/>
    <m/>
    <m/>
    <m/>
    <n v="7.4662470499757871"/>
    <m/>
    <m/>
    <m/>
    <n v="7.304724679130679"/>
    <m/>
    <m/>
    <n v="116578687185.57564"/>
    <m/>
    <m/>
    <n v="21.837713150174608"/>
    <m/>
    <m/>
    <m/>
    <m/>
    <m/>
  </r>
  <r>
    <x v="981"/>
    <n v="24.4"/>
    <n v="24.67"/>
    <n v="74024.86"/>
    <n v="67097.460000000006"/>
    <n v="82.25"/>
    <n v="678989.22"/>
    <n v="131300.26"/>
    <n v="119029.52"/>
    <n v="6.1283544322776606E-5"/>
    <n v="191818.3963373841"/>
    <m/>
    <m/>
    <n v="171117481.62230116"/>
    <m/>
    <m/>
    <n v="12.498079660085024"/>
    <m/>
    <m/>
    <n v="234.79780898995907"/>
    <m/>
    <m/>
    <n v="287.34476691884606"/>
    <m/>
    <m/>
    <n v="163434.33895386156"/>
    <m/>
    <m/>
    <n v="2.4529271276451667"/>
    <m/>
    <m/>
    <n v="828228942025.5979"/>
    <m/>
    <m/>
    <n v="988"/>
    <n v="0.98905553303607607"/>
    <n v="2094171108.7019577"/>
    <m/>
    <m/>
    <m/>
    <n v="7.5143390309115849"/>
    <m/>
    <m/>
    <m/>
    <n v="7.3522973173840311"/>
    <m/>
    <m/>
    <n v="115067781908.98073"/>
    <m/>
    <m/>
    <n v="21.802673617122952"/>
    <m/>
    <m/>
    <m/>
    <m/>
    <m/>
  </r>
  <r>
    <x v="982"/>
    <n v="25.12"/>
    <n v="25.09"/>
    <n v="73961.52"/>
    <n v="67035.929999999993"/>
    <n v="82.9"/>
    <n v="673559.8"/>
    <n v="131040.04"/>
    <n v="118786.33"/>
    <n v="6.1283544322776606E-5"/>
    <n v="191649.59208424643"/>
    <m/>
    <m/>
    <n v="170880464.69851461"/>
    <m/>
    <m/>
    <n v="12.503484739706002"/>
    <m/>
    <m/>
    <n v="234.32675647879179"/>
    <m/>
    <m/>
    <n v="286.76860871832537"/>
    <m/>
    <m/>
    <n v="163279.76847236871"/>
    <m/>
    <m/>
    <n v="2.4720511839774937"/>
    <m/>
    <m/>
    <n v="814868371911.36389"/>
    <m/>
    <m/>
    <n v="989"/>
    <n v="1.0011956954962136"/>
    <n v="2090259855.9247489"/>
    <m/>
    <m/>
    <m/>
    <n v="7.5208795584004964"/>
    <m/>
    <m/>
    <m/>
    <n v="7.3592183569156422"/>
    <m/>
    <m/>
    <n v="114858588683.23288"/>
    <m/>
    <m/>
    <n v="21.847749631054278"/>
    <m/>
    <m/>
    <m/>
    <m/>
    <m/>
  </r>
  <r>
    <x v="983"/>
    <n v="24.06"/>
    <n v="24.4"/>
    <n v="72336.960000000006"/>
    <n v="65559.38"/>
    <n v="83.62"/>
    <n v="667769.99"/>
    <n v="130791.6"/>
    <n v="118553.84"/>
    <n v="6.1283544322776606E-5"/>
    <n v="187435.45074239321"/>
    <m/>
    <m/>
    <n v="165233097.08865145"/>
    <m/>
    <m/>
    <n v="12.640858148595898"/>
    <m/>
    <m/>
    <n v="233.87679136828402"/>
    <m/>
    <m/>
    <n v="286.21825600100209"/>
    <m/>
    <m/>
    <n v="159678.73421513382"/>
    <m/>
    <m/>
    <n v="2.493258335810173"/>
    <m/>
    <m/>
    <n v="800746423141.67065"/>
    <m/>
    <m/>
    <n v="990"/>
    <n v="0.98606557377049175"/>
    <n v="1998111357.2884727"/>
    <m/>
    <m/>
    <m/>
    <n v="7.6861783115289137"/>
    <m/>
    <m/>
    <m/>
    <n v="7.521497070636884"/>
    <m/>
    <m/>
    <n v="109800546582.04585"/>
    <m/>
    <m/>
    <n v="21.891042182240469"/>
    <m/>
    <m/>
    <m/>
    <m/>
    <m/>
  </r>
  <r>
    <x v="984"/>
    <n v="23.03"/>
    <n v="23.93"/>
    <n v="70429.990000000005"/>
    <n v="63819.03"/>
    <n v="87.73"/>
    <n v="634931.29"/>
    <n v="127652.15"/>
    <n v="115686.34"/>
    <n v="6.0166208597944859E-5"/>
    <n v="182480.86838539856"/>
    <m/>
    <m/>
    <n v="158649075.98447418"/>
    <m/>
    <m/>
    <n v="12.807641189466718"/>
    <m/>
    <m/>
    <n v="228.24624365739479"/>
    <m/>
    <m/>
    <n v="279.32851395579866"/>
    <m/>
    <m/>
    <n v="155426.46219059327"/>
    <m/>
    <m/>
    <n v="2.6149766253886608"/>
    <m/>
    <m/>
    <n v="721684782071.81873"/>
    <m/>
    <m/>
    <n v="991"/>
    <n v="0.96239030505641465"/>
    <n v="1891835707.2645049"/>
    <m/>
    <m/>
    <m/>
    <n v="7.8891144379712586"/>
    <m/>
    <m/>
    <m/>
    <n v="7.7217267819585125"/>
    <m/>
    <m/>
    <n v="103975646641.42726"/>
    <m/>
    <m/>
    <n v="22.422087039846474"/>
    <m/>
    <m/>
    <m/>
    <m/>
    <m/>
  </r>
  <r>
    <x v="985"/>
    <n v="21.9"/>
    <n v="23.11"/>
    <n v="69303.850000000006"/>
    <n v="62794.75"/>
    <n v="89.39"/>
    <n v="622904.01"/>
    <n v="126871.46"/>
    <n v="114971.87"/>
    <n v="6.0166208597944859E-5"/>
    <n v="179558.71299497466"/>
    <m/>
    <m/>
    <n v="154828172.35444209"/>
    <m/>
    <m/>
    <n v="12.91008493690733"/>
    <m/>
    <m/>
    <n v="226.84481283516533"/>
    <m/>
    <m/>
    <n v="277.61374248453853"/>
    <m/>
    <m/>
    <n v="152927.50564372807"/>
    <m/>
    <m/>
    <n v="2.6641753611124352"/>
    <m/>
    <m/>
    <n v="694245571306.62109"/>
    <m/>
    <m/>
    <n v="992"/>
    <n v="0.94764171354392035"/>
    <n v="1831046990.1018479"/>
    <m/>
    <m/>
    <m/>
    <n v="8.0153594816045182"/>
    <m/>
    <m/>
    <m/>
    <n v="7.8458404913275066"/>
    <m/>
    <m/>
    <n v="100639584286.08762"/>
    <m/>
    <m/>
    <n v="22.561087088644047"/>
    <m/>
    <m/>
    <m/>
    <m/>
    <m/>
  </r>
  <r>
    <x v="986"/>
    <n v="22.69"/>
    <n v="23.69"/>
    <n v="69885.17"/>
    <n v="63317.69"/>
    <n v="88.47"/>
    <n v="629321.85"/>
    <n v="126714.07"/>
    <n v="114822.32"/>
    <n v="6.0166208597944859E-5"/>
    <n v="181060.43467609267"/>
    <m/>
    <m/>
    <n v="156760728.39839375"/>
    <m/>
    <m/>
    <n v="12.855994235289838"/>
    <m/>
    <m/>
    <n v="226.55787677672811"/>
    <m/>
    <m/>
    <n v="277.26289265157118"/>
    <m/>
    <m/>
    <n v="154196.61424396781"/>
    <m/>
    <m/>
    <n v="2.6364776007782935"/>
    <m/>
    <m/>
    <n v="708451355578.42908"/>
    <m/>
    <m/>
    <n v="993"/>
    <n v="0.95778809624314054"/>
    <n v="1861481321.2859087"/>
    <m/>
    <m/>
    <m/>
    <n v="7.9482392321903106"/>
    <m/>
    <m/>
    <m/>
    <n v="7.7806825169652463"/>
    <m/>
    <m/>
    <n v="102317320872.64934"/>
    <m/>
    <m/>
    <n v="22.590957133564924"/>
    <m/>
    <m/>
    <m/>
    <m/>
    <m/>
  </r>
  <r>
    <x v="987"/>
    <n v="23.53"/>
    <n v="24.29"/>
    <n v="71873.37"/>
    <n v="65115.24"/>
    <n v="86.11"/>
    <n v="646104.92000000004"/>
    <n v="130314.45"/>
    <n v="118077.9"/>
    <n v="6.0166208597944859E-5"/>
    <n v="186206.97782117085"/>
    <m/>
    <m/>
    <n v="163434671.17358413"/>
    <m/>
    <m/>
    <n v="12.673177520222557"/>
    <m/>
    <m/>
    <n v="232.98947946964921"/>
    <m/>
    <m/>
    <n v="285.13423920511718"/>
    <m/>
    <m/>
    <n v="158569.59889024351"/>
    <m/>
    <m/>
    <n v="2.5658770149244332"/>
    <m/>
    <m/>
    <n v="746132734959.89539"/>
    <m/>
    <m/>
    <n v="994"/>
    <n v="0.9687114038699054"/>
    <n v="1967107633.6317363"/>
    <m/>
    <m/>
    <m/>
    <n v="7.7222339610995538"/>
    <m/>
    <m/>
    <m/>
    <n v="7.5599689949964608"/>
    <m/>
    <m/>
    <n v="108128389256.04762"/>
    <m/>
    <m/>
    <n v="21.950940056748554"/>
    <m/>
    <m/>
    <m/>
    <m/>
    <m/>
  </r>
  <r>
    <x v="988"/>
    <n v="26.54"/>
    <n v="26.39"/>
    <n v="75999.429999999993"/>
    <n v="68849.41"/>
    <n v="80.19"/>
    <n v="690515.79"/>
    <n v="135432.24"/>
    <n v="122708.03"/>
    <n v="6.0166208597944859E-5"/>
    <n v="196891.82668672918"/>
    <m/>
    <m/>
    <n v="177491725.15176189"/>
    <m/>
    <m/>
    <n v="12.309472156574078"/>
    <m/>
    <m/>
    <n v="242.13368275815881"/>
    <m/>
    <m/>
    <n v="296.32530721609129"/>
    <m/>
    <m/>
    <n v="167658.28191168571"/>
    <m/>
    <m/>
    <n v="2.389222792006469"/>
    <m/>
    <m/>
    <n v="848585812484.89526"/>
    <m/>
    <m/>
    <n v="995"/>
    <n v="1.0056839712012124"/>
    <n v="2192649567.3445535"/>
    <m/>
    <m/>
    <m/>
    <n v="7.2790472193245748"/>
    <m/>
    <m/>
    <m/>
    <n v="7.1265919078291802"/>
    <m/>
    <m/>
    <n v="120531890979.90141"/>
    <m/>
    <m/>
    <n v="21.090677624023442"/>
    <m/>
    <m/>
    <m/>
    <m/>
    <m/>
  </r>
  <r>
    <x v="989"/>
    <n v="26.28"/>
    <n v="26.08"/>
    <n v="75975.87"/>
    <n v="68815.64"/>
    <n v="80.84"/>
    <n v="684974.11"/>
    <n v="135421.32"/>
    <n v="122675.99"/>
    <n v="4.9836294109484314E-5"/>
    <n v="196816.3918066718"/>
    <m/>
    <m/>
    <n v="177356035.95203689"/>
    <m/>
    <m/>
    <n v="12.31152963653987"/>
    <m/>
    <m/>
    <n v="242.09644895849576"/>
    <m/>
    <m/>
    <n v="296.28071426337476"/>
    <m/>
    <m/>
    <n v="167561.585445807"/>
    <m/>
    <m/>
    <n v="2.4078271422700155"/>
    <m/>
    <m/>
    <n v="834611914843.05408"/>
    <m/>
    <m/>
    <n v="996"/>
    <n v="1.0076687116564418"/>
    <n v="2190277175.6574574"/>
    <m/>
    <m/>
    <m/>
    <n v="7.2816000009640387"/>
    <m/>
    <m/>
    <m/>
    <n v="7.1305832711576853"/>
    <m/>
    <m/>
    <n v="120415324267.9588"/>
    <m/>
    <m/>
    <n v="21.096997828281019"/>
    <m/>
    <m/>
    <m/>
    <m/>
    <m/>
  </r>
  <r>
    <x v="990"/>
    <n v="25.52"/>
    <n v="25.76"/>
    <n v="74676.25"/>
    <n v="67635.070000000007"/>
    <n v="82.6"/>
    <n v="669985.54"/>
    <n v="135380.9"/>
    <n v="122633.26"/>
    <n v="4.9836294109484314E-5"/>
    <n v="193444.99379882013"/>
    <m/>
    <m/>
    <n v="172790419.11856991"/>
    <m/>
    <m/>
    <n v="12.416811968289855"/>
    <m/>
    <m/>
    <n v="242.01828759192881"/>
    <m/>
    <m/>
    <n v="296.18538398285762"/>
    <m/>
    <m/>
    <n v="164682.23709017117"/>
    <m/>
    <m/>
    <n v="2.459989405123042"/>
    <m/>
    <m/>
    <n v="797973433917.1283"/>
    <m/>
    <m/>
    <n v="997"/>
    <n v="0.99068322981366452"/>
    <n v="2115055089.3214719"/>
    <m/>
    <m/>
    <m/>
    <n v="7.4061748764941946"/>
    <m/>
    <m/>
    <m/>
    <n v="7.25300553303288"/>
    <m/>
    <m/>
    <n v="116284281058.68152"/>
    <m/>
    <m/>
    <n v="21.104617439130067"/>
    <m/>
    <m/>
    <m/>
    <m/>
    <m/>
  </r>
  <r>
    <x v="991"/>
    <n v="24.6"/>
    <n v="24.91"/>
    <n v="72828.56"/>
    <n v="65958.23"/>
    <n v="84.31"/>
    <n v="656163.1"/>
    <n v="131513.96"/>
    <n v="119124.32"/>
    <n v="4.9836294109484314E-5"/>
    <n v="188654.04749367558"/>
    <m/>
    <m/>
    <n v="166362973.61962026"/>
    <m/>
    <m/>
    <n v="12.570406463172233"/>
    <m/>
    <m/>
    <n v="235.0996875817157"/>
    <m/>
    <m/>
    <n v="287.71861930594167"/>
    <m/>
    <m/>
    <n v="160594.7387669193"/>
    <m/>
    <m/>
    <n v="2.5106516964593335"/>
    <m/>
    <m/>
    <n v="764939584478.01819"/>
    <m/>
    <m/>
    <n v="998"/>
    <n v="0.98755519871537545"/>
    <n v="2010112497.0647786"/>
    <m/>
    <m/>
    <m/>
    <n v="7.5894386991532024"/>
    <m/>
    <m/>
    <m/>
    <n v="7.4329209192678398"/>
    <m/>
    <m/>
    <n v="110518845275.82642"/>
    <m/>
    <m/>
    <n v="21.708768754584476"/>
    <m/>
    <m/>
    <m/>
    <m/>
    <m/>
  </r>
  <r>
    <x v="992"/>
    <n v="27.55"/>
    <n v="27"/>
    <n v="77892.66"/>
    <n v="70541.320000000007"/>
    <n v="79.069999999999993"/>
    <n v="696929.42"/>
    <n v="136549.4"/>
    <n v="123679.44"/>
    <n v="4.9836294109484314E-5"/>
    <n v="201767.09890084862"/>
    <m/>
    <m/>
    <n v="183700742.29067159"/>
    <m/>
    <m/>
    <n v="12.133364986711406"/>
    <m/>
    <m/>
    <n v="244.09529224720691"/>
    <m/>
    <m/>
    <n v="298.72790625095837"/>
    <m/>
    <m/>
    <n v="171748.68045203347"/>
    <m/>
    <m/>
    <n v="2.3543623550045512"/>
    <m/>
    <m/>
    <n v="859867087085.02405"/>
    <m/>
    <m/>
    <n v="999"/>
    <n v="1.0203703703703704"/>
    <n v="2289379605.7824945"/>
    <m/>
    <m/>
    <m/>
    <n v="7.0617596584094899"/>
    <m/>
    <m/>
    <m/>
    <n v="6.9165352701475182"/>
    <m/>
    <m/>
    <n v="125878173100.17987"/>
    <m/>
    <m/>
    <n v="20.878929081297098"/>
    <m/>
    <m/>
    <m/>
    <m/>
    <m/>
  </r>
  <r>
    <x v="993"/>
    <n v="27.49"/>
    <n v="27.11"/>
    <n v="77846.91"/>
    <n v="70496.37"/>
    <n v="78.66"/>
    <n v="700532.17"/>
    <n v="136107.89000000001"/>
    <n v="123273.38"/>
    <n v="4.9836294109484314E-5"/>
    <n v="201643.67474200018"/>
    <m/>
    <m/>
    <n v="183523397.10774451"/>
    <m/>
    <m/>
    <n v="12.136914868368326"/>
    <m/>
    <m/>
    <n v="243.30011764558836"/>
    <m/>
    <m/>
    <n v="297.75508457211305"/>
    <m/>
    <m/>
    <n v="171634.3020183465"/>
    <m/>
    <m/>
    <n v="2.3419072804849752"/>
    <m/>
    <m/>
    <n v="868634609101.16406"/>
    <m/>
    <m/>
    <n v="1000"/>
    <n v="1.0140169679085207"/>
    <n v="2286384900.2666016"/>
    <m/>
    <m/>
    <m/>
    <n v="7.0659304054121828"/>
    <m/>
    <m/>
    <m/>
    <n v="6.9210315254844366"/>
    <m/>
    <m/>
    <n v="125718332310.03857"/>
    <m/>
    <m/>
    <n v="20.947747223978674"/>
    <m/>
    <m/>
    <m/>
    <m/>
    <m/>
  </r>
  <r>
    <x v="994"/>
    <n v="29.38"/>
    <n v="28.33"/>
    <n v="80078.61"/>
    <n v="72506.81"/>
    <n v="76.290000000000006"/>
    <n v="721673.78"/>
    <n v="138812.51"/>
    <n v="125704.54"/>
    <n v="3.951618686892644E-5"/>
    <n v="207409.18333267793"/>
    <m/>
    <m/>
    <n v="191368567.98785892"/>
    <m/>
    <m/>
    <n v="11.962918348993405"/>
    <m/>
    <m/>
    <n v="248.11661945917223"/>
    <m/>
    <m/>
    <n v="303.65060493371715"/>
    <m/>
    <m/>
    <n v="176513.79448311418"/>
    <m/>
    <m/>
    <n v="2.2706277169495337"/>
    <m/>
    <m/>
    <n v="920674455785.14697"/>
    <m/>
    <m/>
    <n v="1001"/>
    <n v="1.0370631839039888"/>
    <n v="2416548420.3774137"/>
    <m/>
    <m/>
    <m/>
    <n v="6.8634626507001775"/>
    <m/>
    <m/>
    <m/>
    <n v="6.7239143412286948"/>
    <m/>
    <m/>
    <n v="132886622448.98375"/>
    <m/>
    <m/>
    <n v="20.534777993749223"/>
    <m/>
    <m/>
    <m/>
    <m/>
    <m/>
  </r>
  <r>
    <x v="995"/>
    <n v="26.36"/>
    <n v="26.09"/>
    <n v="75599.86"/>
    <n v="68448.679999999993"/>
    <n v="80.19"/>
    <n v="684801.02"/>
    <n v="133567.53"/>
    <n v="120949.87"/>
    <n v="3.951618686892644E-5"/>
    <n v="195804.13403594928"/>
    <m/>
    <m/>
    <n v="175300840.3780832"/>
    <m/>
    <m/>
    <n v="12.297374259539252"/>
    <m/>
    <m/>
    <n v="238.73580222688932"/>
    <m/>
    <m/>
    <n v="292.17047358240927"/>
    <m/>
    <m/>
    <n v="166629.7092074223"/>
    <m/>
    <m/>
    <n v="2.3864521005495209"/>
    <m/>
    <m/>
    <n v="826477068476.80334"/>
    <m/>
    <m/>
    <n v="1002"/>
    <n v="1.0103487926408585"/>
    <n v="2145972747.7428365"/>
    <m/>
    <m/>
    <m/>
    <n v="7.2472658867823281"/>
    <m/>
    <m/>
    <m/>
    <n v="7.1002627274196168"/>
    <m/>
    <m/>
    <n v="118010901677.90471"/>
    <m/>
    <m/>
    <n v="21.311542860973681"/>
    <m/>
    <m/>
    <m/>
    <m/>
    <m/>
  </r>
  <r>
    <x v="996"/>
    <n v="27.22"/>
    <n v="27.37"/>
    <n v="77828.12"/>
    <n v="70463.460000000006"/>
    <n v="78.709999999999994"/>
    <n v="697412.61"/>
    <n v="136310.04999999999"/>
    <n v="123428.54"/>
    <n v="3.951618686892644E-5"/>
    <n v="201570.42694921317"/>
    <m/>
    <m/>
    <n v="183039029.05648869"/>
    <m/>
    <m/>
    <n v="12.116072915267424"/>
    <m/>
    <m/>
    <n v="243.63178420908787"/>
    <m/>
    <m/>
    <n v="298.16261791365127"/>
    <m/>
    <m/>
    <n v="171529.50335866085"/>
    <m/>
    <m/>
    <n v="2.3421602671455348"/>
    <m/>
    <m/>
    <n v="856797674825.1178"/>
    <m/>
    <m/>
    <n v="1003"/>
    <n v="0.99451954694921441"/>
    <n v="2272229157.4239259"/>
    <m/>
    <m/>
    <m/>
    <n v="7.0336157372038954"/>
    <m/>
    <m/>
    <m/>
    <n v="6.8912846434645116"/>
    <m/>
    <m/>
    <n v="124957468758.23627"/>
    <m/>
    <m/>
    <n v="20.874850415764449"/>
    <m/>
    <m/>
    <m/>
    <m/>
    <m/>
  </r>
  <r>
    <x v="997"/>
    <n v="27.29"/>
    <n v="27.18"/>
    <n v="78104.25"/>
    <n v="70710.67"/>
    <n v="78.55"/>
    <n v="698859.94"/>
    <n v="137549.76000000001"/>
    <n v="124546.22"/>
    <n v="3.951618686892644E-5"/>
    <n v="202280.65558148129"/>
    <m/>
    <m/>
    <n v="184000510.24762139"/>
    <m/>
    <m/>
    <n v="12.094504447654243"/>
    <m/>
    <m/>
    <n v="245.84156719747082"/>
    <m/>
    <m/>
    <n v="300.86733484761396"/>
    <m/>
    <m/>
    <n v="172126.33600159283"/>
    <m/>
    <m/>
    <n v="2.3371526263999094"/>
    <m/>
    <m/>
    <n v="860232481330.49927"/>
    <m/>
    <m/>
    <n v="1004"/>
    <n v="1.004047093451067"/>
    <n v="2288095568.5180888"/>
    <m/>
    <m/>
    <m/>
    <n v="7.0086129555818317"/>
    <m/>
    <m/>
    <m/>
    <n v="6.8671250249147384"/>
    <m/>
    <m/>
    <n v="125833540219.32779"/>
    <m/>
    <m/>
    <n v="20.685875131311246"/>
    <m/>
    <m/>
    <m/>
    <m/>
    <m/>
  </r>
  <r>
    <x v="998"/>
    <n v="31.16"/>
    <n v="29.36"/>
    <n v="82772"/>
    <n v="74933.77"/>
    <n v="73.63"/>
    <n v="742631.42"/>
    <n v="141895.46"/>
    <n v="128476.17"/>
    <n v="3.951618686892644E-5"/>
    <n v="214364.34208848677"/>
    <m/>
    <m/>
    <n v="200482363.61383927"/>
    <m/>
    <m/>
    <n v="11.733035024742474"/>
    <m/>
    <m/>
    <n v="253.60241757792335"/>
    <m/>
    <m/>
    <n v="310.36560650266136"/>
    <m/>
    <m/>
    <n v="182401.1034312718"/>
    <m/>
    <m/>
    <n v="2.1905333736219945"/>
    <m/>
    <m/>
    <n v="967853255589.13147"/>
    <m/>
    <m/>
    <n v="1005"/>
    <n v="1.061307901907357"/>
    <n v="2561316135.4570284"/>
    <m/>
    <m/>
    <m/>
    <n v="6.589726006643378"/>
    <m/>
    <m/>
    <m/>
    <n v="6.4570115215141488"/>
    <m/>
    <m/>
    <n v="140863217900.14053"/>
    <m/>
    <m/>
    <n v="20.033200624018779"/>
    <m/>
    <m/>
    <m/>
    <m/>
    <m/>
  </r>
  <r>
    <x v="999"/>
    <n v="32.24"/>
    <n v="29.58"/>
    <n v="83259.179999999993"/>
    <n v="75365.929999999993"/>
    <n v="73.989999999999995"/>
    <n v="738955.21"/>
    <n v="141862.32"/>
    <n v="128430.94"/>
    <n v="3.0598583303786953E-5"/>
    <n v="215610.27638108053"/>
    <m/>
    <m/>
    <n v="202210887.18040758"/>
    <m/>
    <m/>
    <n v="11.698288015849588"/>
    <m/>
    <m/>
    <n v="253.52464176410876"/>
    <m/>
    <m/>
    <n v="310.27144241791359"/>
    <m/>
    <m/>
    <n v="183437.22005573718"/>
    <m/>
    <m/>
    <n v="2.2005470890379191"/>
    <m/>
    <m/>
    <n v="957865460443.34912"/>
    <m/>
    <m/>
    <n v="1006"/>
    <n v="1.0899256254225829"/>
    <n v="2590597597.9697156"/>
    <m/>
    <m/>
    <m/>
    <n v="6.550806162917997"/>
    <m/>
    <m/>
    <m/>
    <n v="6.4198211996233443"/>
    <m/>
    <m/>
    <n v="142481754144.90948"/>
    <m/>
    <m/>
    <n v="20.039869274728627"/>
    <m/>
    <m/>
    <m/>
    <m/>
    <m/>
  </r>
  <r>
    <x v="1000"/>
    <n v="25.79"/>
    <n v="26.01"/>
    <n v="76142.67"/>
    <n v="68921.78"/>
    <n v="79.319999999999993"/>
    <n v="685776.78"/>
    <n v="134166.99"/>
    <n v="121460.27"/>
    <n v="3.0598583303786953E-5"/>
    <n v="197176.35718603563"/>
    <m/>
    <m/>
    <n v="176274189.72013143"/>
    <m/>
    <m/>
    <n v="12.198100506693754"/>
    <m/>
    <m/>
    <n v="239.76633596782034"/>
    <m/>
    <m/>
    <n v="293.43391598749804"/>
    <m/>
    <m/>
    <n v="167747.62849658178"/>
    <m/>
    <m/>
    <n v="2.3588185422204995"/>
    <m/>
    <m/>
    <n v="819885434700.08374"/>
    <m/>
    <m/>
    <n v="1007"/>
    <n v="0.99154171472510566"/>
    <n v="2147508084.0021415"/>
    <m/>
    <m/>
    <m/>
    <n v="7.1106004464250026"/>
    <m/>
    <m/>
    <m/>
    <n v="6.9687023175920242"/>
    <m/>
    <m/>
    <n v="118114276407.94475"/>
    <m/>
    <m/>
    <n v="21.127410819841028"/>
    <m/>
    <m/>
    <m/>
    <m/>
    <m/>
  </r>
  <r>
    <x v="1001"/>
    <n v="29.84"/>
    <n v="28.78"/>
    <n v="79661.509999999995"/>
    <n v="72104.81"/>
    <n v="76.180000000000007"/>
    <n v="712915.59"/>
    <n v="137665.25"/>
    <n v="124623.5"/>
    <n v="3.0598583303786953E-5"/>
    <n v="206283.59037322042"/>
    <m/>
    <m/>
    <n v="188483747.89210612"/>
    <m/>
    <m/>
    <n v="11.916116549457779"/>
    <m/>
    <m/>
    <n v="246.01198657258303"/>
    <m/>
    <m/>
    <n v="301.077878263515"/>
    <m/>
    <m/>
    <n v="175489.70630939296"/>
    <m/>
    <m/>
    <n v="2.2652022495925479"/>
    <m/>
    <m/>
    <n v="884652600993.80273"/>
    <m/>
    <m/>
    <n v="1008"/>
    <n v="1.0368311327310631"/>
    <n v="2345786725.0466189"/>
    <m/>
    <m/>
    <m/>
    <n v="6.7818941099153678"/>
    <m/>
    <m/>
    <m/>
    <n v="6.6468227195951286"/>
    <m/>
    <m/>
    <n v="129022187922.14865"/>
    <m/>
    <m/>
    <n v="20.577051228047551"/>
    <m/>
    <m/>
    <m/>
    <m/>
    <m/>
  </r>
  <r>
    <x v="1002"/>
    <n v="26.62"/>
    <n v="27.29"/>
    <n v="78464.22"/>
    <n v="71018.89"/>
    <n v="77.349999999999994"/>
    <n v="701950.62"/>
    <n v="136394.32999999999"/>
    <n v="123469.17"/>
    <n v="3.0598583303786953E-5"/>
    <n v="203178.25193128653"/>
    <m/>
    <m/>
    <n v="184224048.93526244"/>
    <m/>
    <m/>
    <n v="12.005534207763777"/>
    <m/>
    <m/>
    <n v="243.73487062930997"/>
    <m/>
    <m/>
    <n v="298.29139283884376"/>
    <m/>
    <m/>
    <n v="172841.80655133602"/>
    <m/>
    <m/>
    <n v="2.2997494433340924"/>
    <m/>
    <m/>
    <n v="857318891158.1825"/>
    <m/>
    <m/>
    <n v="1009"/>
    <n v="0.97544888237449623"/>
    <n v="2275053557.2016006"/>
    <m/>
    <m/>
    <m/>
    <n v="6.8837108370680147"/>
    <m/>
    <m/>
    <m/>
    <n v="6.7468827598820988"/>
    <m/>
    <m/>
    <n v="125134134611.27843"/>
    <m/>
    <m/>
    <n v="20.767514304879366"/>
    <m/>
    <m/>
    <m/>
    <m/>
    <m/>
  </r>
  <r>
    <x v="1003"/>
    <n v="25.73"/>
    <n v="25.96"/>
    <n v="76664.03"/>
    <n v="69380.83"/>
    <n v="78.73"/>
    <n v="689436.95"/>
    <n v="134319.70000000001"/>
    <n v="121576.03"/>
    <n v="3.3384548608239584E-5"/>
    <n v="198497.40962609209"/>
    <m/>
    <m/>
    <n v="177843499.64931625"/>
    <m/>
    <m/>
    <n v="12.14272456093928"/>
    <m/>
    <m/>
    <n v="240.00412410540605"/>
    <m/>
    <m/>
    <n v="293.7268603137249"/>
    <m/>
    <m/>
    <n v="168835.75857057152"/>
    <m/>
    <m/>
    <n v="2.339791772820135"/>
    <m/>
    <m/>
    <n v="826285545934.29919"/>
    <m/>
    <m/>
    <n v="1010"/>
    <n v="0.99114021571648692"/>
    <n v="2169812237.1865349"/>
    <m/>
    <m/>
    <m/>
    <n v="7.0411725963068372"/>
    <m/>
    <m/>
    <m/>
    <n v="6.9023241312359929"/>
    <m/>
    <m/>
    <n v="119356020437.34579"/>
    <m/>
    <m/>
    <n v="21.085636667777116"/>
    <m/>
    <m/>
    <m/>
    <m/>
    <m/>
  </r>
  <r>
    <x v="1004"/>
    <n v="25.72"/>
    <n v="26.18"/>
    <n v="76666.59"/>
    <n v="69380.83"/>
    <n v="79.27"/>
    <n v="684675.93"/>
    <n v="134829.48000000001"/>
    <n v="122033.38"/>
    <n v="3.3384548608239584E-5"/>
    <n v="198499.19770601991"/>
    <m/>
    <m/>
    <n v="177841794.30068946"/>
    <m/>
    <m/>
    <n v="12.142408517423309"/>
    <m/>
    <m/>
    <n v="240.90913103531338"/>
    <m/>
    <m/>
    <n v="294.83476791238058"/>
    <m/>
    <m/>
    <n v="168830.90165148934"/>
    <m/>
    <m/>
    <n v="2.3555916423102889"/>
    <m/>
    <m/>
    <n v="814758469765.78552"/>
    <m/>
    <m/>
    <n v="1011"/>
    <n v="0.9824293353705118"/>
    <n v="2169739117.4864869"/>
    <m/>
    <m/>
    <m/>
    <n v="7.0408446512818035"/>
    <m/>
    <m/>
    <m/>
    <n v="6.9022992707709916"/>
    <m/>
    <m/>
    <n v="119354609538.08241"/>
    <m/>
    <m/>
    <n v="21.006240142668901"/>
    <m/>
    <m/>
    <m/>
    <m/>
    <m/>
  </r>
  <r>
    <x v="1005"/>
    <n v="26.08"/>
    <n v="26.61"/>
    <n v="78400.100000000006"/>
    <n v="70947.289999999994"/>
    <n v="77.45"/>
    <n v="700395.92"/>
    <n v="137364.04"/>
    <n v="124323.32"/>
    <n v="3.3384548608239584E-5"/>
    <n v="202982.51799619259"/>
    <m/>
    <m/>
    <n v="183862920.90409836"/>
    <m/>
    <m/>
    <n v="12.005022183395264"/>
    <m/>
    <m/>
    <n v="245.43181954677388"/>
    <m/>
    <m/>
    <n v="300.37015428175056"/>
    <m/>
    <m/>
    <n v="172637.74972273738"/>
    <m/>
    <m/>
    <n v="2.3012656612248175"/>
    <m/>
    <m/>
    <n v="852051537705.21143"/>
    <m/>
    <m/>
    <n v="1012"/>
    <n v="0.98008267568583241"/>
    <n v="2267638163.5339723"/>
    <m/>
    <m/>
    <m/>
    <n v="6.8815580030548054"/>
    <m/>
    <m/>
    <m/>
    <n v="6.7464368862133028"/>
    <m/>
    <m/>
    <n v="124742641577.00414"/>
    <m/>
    <m/>
    <n v="20.611986625678952"/>
    <m/>
    <m/>
    <m/>
    <m/>
    <m/>
  </r>
  <r>
    <x v="1006"/>
    <n v="25.88"/>
    <n v="26.28"/>
    <n v="77841.95"/>
    <n v="70439.83"/>
    <n v="77.150000000000006"/>
    <n v="703078.9"/>
    <n v="137114.64000000001"/>
    <n v="124093.45"/>
    <n v="3.3384548608239584E-5"/>
    <n v="201532.52027645966"/>
    <m/>
    <m/>
    <n v="181888520.47657719"/>
    <m/>
    <m/>
    <n v="12.047642371492685"/>
    <m/>
    <m/>
    <n v="244.98023659523332"/>
    <m/>
    <m/>
    <n v="299.8178159652042"/>
    <m/>
    <m/>
    <n v="171398.00431176557"/>
    <m/>
    <m/>
    <n v="2.292109989186613"/>
    <m/>
    <m/>
    <n v="858458238491.22949"/>
    <m/>
    <m/>
    <n v="1013"/>
    <n v="0.98477929984779289"/>
    <n v="2235123668.6479445"/>
    <m/>
    <m/>
    <m/>
    <n v="6.9304564655122158"/>
    <m/>
    <m/>
    <m/>
    <n v="6.7946672073922079"/>
    <m/>
    <m/>
    <n v="122956711173.55058"/>
    <m/>
    <m/>
    <n v="20.650023179291974"/>
    <m/>
    <m/>
    <m/>
    <m/>
    <m/>
  </r>
  <r>
    <x v="1007"/>
    <n v="25.71"/>
    <n v="26.24"/>
    <n v="77884.62"/>
    <n v="70476.09"/>
    <n v="77.39"/>
    <n v="700948.11"/>
    <n v="137711.32"/>
    <n v="124629.32"/>
    <n v="3.3384548608239584E-5"/>
    <n v="201638.07597409532"/>
    <m/>
    <m/>
    <n v="182027219.9181678"/>
    <m/>
    <m/>
    <n v="12.044228027614642"/>
    <m/>
    <m/>
    <n v="246.04031442705539"/>
    <m/>
    <m/>
    <n v="301.11551682272295"/>
    <m/>
    <m/>
    <n v="171481.30093936101"/>
    <m/>
    <m/>
    <n v="2.2989978152134176"/>
    <m/>
    <m/>
    <n v="853134465215.37646"/>
    <m/>
    <m/>
    <n v="1014"/>
    <n v="0.97980182926829273"/>
    <n v="2237349399.9640269"/>
    <m/>
    <m/>
    <m/>
    <n v="6.9265662828416996"/>
    <m/>
    <m/>
    <m/>
    <n v="6.7911450864673188"/>
    <m/>
    <m/>
    <n v="123081843980.06189"/>
    <m/>
    <m/>
    <n v="20.560776585906034"/>
    <m/>
    <m/>
    <m/>
    <m/>
    <m/>
  </r>
  <r>
    <x v="1008"/>
    <n v="25.61"/>
    <n v="25.64"/>
    <n v="76488.33"/>
    <n v="69205.56"/>
    <n v="79.069999999999993"/>
    <n v="685708.9"/>
    <n v="136918.20000000001"/>
    <n v="123899.06"/>
    <n v="4.0073780077420906E-5"/>
    <n v="198008.68930368513"/>
    <m/>
    <m/>
    <n v="177099795.26112759"/>
    <m/>
    <m/>
    <n v="12.151844700383757"/>
    <m/>
    <m/>
    <n v="244.60540195759333"/>
    <m/>
    <m/>
    <n v="299.36038879441077"/>
    <m/>
    <m/>
    <n v="168375.33569883197"/>
    <m/>
    <m/>
    <n v="2.3481617857052868"/>
    <m/>
    <m/>
    <n v="815693352386.91345"/>
    <m/>
    <m/>
    <n v="1015"/>
    <n v="0.99882995319812784"/>
    <n v="2156462328.0857544"/>
    <m/>
    <m/>
    <m/>
    <n v="7.050451923567846"/>
    <m/>
    <m/>
    <m/>
    <n v="6.9134998994711676"/>
    <m/>
    <m/>
    <n v="118642223720.55307"/>
    <m/>
    <m/>
    <n v="20.681443108219998"/>
    <m/>
    <m/>
    <m/>
    <m/>
    <m/>
  </r>
  <r>
    <x v="1009"/>
    <n v="22.68"/>
    <n v="23.61"/>
    <n v="71298.3"/>
    <n v="64506.92"/>
    <n v="84.49"/>
    <n v="638673.92000000004"/>
    <n v="131194.82"/>
    <n v="118714.93"/>
    <n v="4.0073780077420906E-5"/>
    <n v="184568.53082279192"/>
    <m/>
    <m/>
    <n v="159062258.53553835"/>
    <m/>
    <m/>
    <n v="12.564036153648694"/>
    <m/>
    <m/>
    <n v="234.37482517964557"/>
    <m/>
    <m/>
    <n v="286.8400089295373"/>
    <m/>
    <m/>
    <n v="156939.15141216762"/>
    <m/>
    <m/>
    <n v="2.5088562356507556"/>
    <m/>
    <m/>
    <n v="703691986593.60193"/>
    <m/>
    <m/>
    <n v="1016"/>
    <n v="0.96060991105463789"/>
    <n v="1863577962.0926392"/>
    <m/>
    <m/>
    <m/>
    <n v="7.5287844010586262"/>
    <m/>
    <m/>
    <m/>
    <n v="7.3829076273151353"/>
    <m/>
    <m/>
    <n v="102531515136.27003"/>
    <m/>
    <m/>
    <n v="21.546853484021529"/>
    <m/>
    <m/>
    <m/>
    <m/>
    <m/>
  </r>
  <r>
    <x v="1010"/>
    <n v="23.43"/>
    <n v="24.3"/>
    <n v="72534.44"/>
    <n v="65622.73"/>
    <n v="82.42"/>
    <n v="654327.15"/>
    <n v="131126.29"/>
    <n v="118648.16"/>
    <n v="4.0073780077420906E-5"/>
    <n v="187763.92407803651"/>
    <m/>
    <m/>
    <n v="163187768.56967449"/>
    <m/>
    <m/>
    <n v="12.455048613955435"/>
    <m/>
    <m/>
    <n v="234.24668689273702"/>
    <m/>
    <m/>
    <n v="286.68350086083916"/>
    <m/>
    <m/>
    <n v="159649.21737704356"/>
    <m/>
    <m/>
    <n v="2.4471312570543682"/>
    <m/>
    <m/>
    <n v="738081341316.07251"/>
    <m/>
    <m/>
    <n v="1017"/>
    <n v="0.96419753086419746"/>
    <n v="1927983558.729708"/>
    <m/>
    <m/>
    <m/>
    <n v="7.3982104815884986"/>
    <m/>
    <m/>
    <m/>
    <n v="7.2552240053636616"/>
    <m/>
    <m/>
    <n v="106078053470.41035"/>
    <m/>
    <m/>
    <n v="21.559038854583868"/>
    <m/>
    <m/>
    <m/>
    <m/>
    <m/>
  </r>
  <r>
    <x v="1011"/>
    <n v="23.21"/>
    <n v="24.12"/>
    <n v="71887.39"/>
    <n v="65034.7"/>
    <n v="83.1"/>
    <n v="648930.89"/>
    <n v="131051.72"/>
    <n v="118575.93"/>
    <n v="4.0073780077420906E-5"/>
    <n v="186084.42158324947"/>
    <m/>
    <m/>
    <n v="160992793.40676242"/>
    <m/>
    <m/>
    <n v="12.510526383964915"/>
    <m/>
    <m/>
    <n v="234.10776499895317"/>
    <m/>
    <m/>
    <n v="286.51379488511162"/>
    <m/>
    <m/>
    <n v="158214.0864273578"/>
    <m/>
    <m/>
    <n v="2.4670608774289162"/>
    <m/>
    <m/>
    <n v="725804950994.80493"/>
    <m/>
    <m/>
    <n v="1018"/>
    <n v="0.96227197346600335"/>
    <n v="1893367329.4091485"/>
    <m/>
    <m/>
    <m/>
    <n v="7.4641564608353725"/>
    <m/>
    <m/>
    <m/>
    <n v="7.3202589790084289"/>
    <m/>
    <m/>
    <n v="104176437402.35654"/>
    <m/>
    <m/>
    <n v="21.572230055951874"/>
    <m/>
    <m/>
    <m/>
    <m/>
    <m/>
  </r>
  <r>
    <x v="1012"/>
    <n v="22.45"/>
    <n v="23.52"/>
    <n v="71526.61"/>
    <n v="64705.71"/>
    <n v="83.7"/>
    <n v="644302.06999999995"/>
    <n v="130453.06"/>
    <n v="118029.51"/>
    <n v="4.0073780077420906E-5"/>
    <n v="185146.00828812199"/>
    <m/>
    <m/>
    <n v="159769643.83859798"/>
    <m/>
    <m/>
    <n v="12.541843344107038"/>
    <m/>
    <m/>
    <n v="233.03265030088653"/>
    <m/>
    <m/>
    <n v="285.1983236921489"/>
    <m/>
    <m/>
    <n v="157409.20301063958"/>
    <m/>
    <m/>
    <n v="2.4846114882405304"/>
    <m/>
    <m/>
    <n v="715349679454.23999"/>
    <m/>
    <m/>
    <n v="1019"/>
    <n v="0.95450680272108845"/>
    <n v="1874148276.8069754"/>
    <m/>
    <m/>
    <m/>
    <n v="7.5015658658451043"/>
    <m/>
    <m/>
    <m/>
    <n v="7.3573125718697243"/>
    <m/>
    <m/>
    <n v="103121916843.09383"/>
    <m/>
    <m/>
    <n v="21.671705826021434"/>
    <m/>
    <m/>
    <m/>
    <m/>
    <m/>
  </r>
  <r>
    <x v="1013"/>
    <n v="22.42"/>
    <n v="23.2"/>
    <n v="69249.09"/>
    <n v="62637.599999999999"/>
    <n v="86.44"/>
    <n v="623140.67000000004"/>
    <n v="128879.5"/>
    <n v="116591.62"/>
    <n v="4.0352587408198914E-5"/>
    <n v="179237.55557454596"/>
    <m/>
    <m/>
    <n v="152105483.57638669"/>
    <m/>
    <m/>
    <n v="12.741278276461193"/>
    <m/>
    <m/>
    <n v="230.20490714350026"/>
    <m/>
    <m/>
    <n v="281.73850056077987"/>
    <m/>
    <m/>
    <n v="152364.97382327731"/>
    <m/>
    <m/>
    <n v="2.5651357563193851"/>
    <m/>
    <m/>
    <n v="668077048099.19043"/>
    <m/>
    <m/>
    <n v="1020"/>
    <n v="0.96637931034482771"/>
    <n v="1754168676.5425684"/>
    <m/>
    <m/>
    <m/>
    <n v="7.7402476874100659"/>
    <m/>
    <m/>
    <m/>
    <n v="7.59253574040277"/>
    <m/>
    <m/>
    <n v="96528590403.360214"/>
    <m/>
    <m/>
    <n v="21.935942081441834"/>
    <m/>
    <m/>
    <m/>
    <m/>
    <m/>
  </r>
  <r>
    <x v="1014"/>
    <n v="22.36"/>
    <n v="23.07"/>
    <n v="68883.83"/>
    <n v="62304.69"/>
    <n v="86.95"/>
    <n v="619520.79"/>
    <n v="129340.3"/>
    <n v="117003.78"/>
    <n v="4.0352587408198914E-5"/>
    <n v="178287.80500189637"/>
    <m/>
    <m/>
    <n v="150891407.9051663"/>
    <m/>
    <m/>
    <n v="12.774804820416099"/>
    <m/>
    <m/>
    <n v="231.02235604910041"/>
    <m/>
    <m/>
    <n v="282.73925316307538"/>
    <m/>
    <m/>
    <n v="151550.81569387857"/>
    <m/>
    <m/>
    <n v="2.5799980104986844"/>
    <m/>
    <m/>
    <n v="660222041441.33972"/>
    <m/>
    <m/>
    <n v="1021"/>
    <n v="0.96922410056350239"/>
    <n v="1735463874.1380544"/>
    <m/>
    <m/>
    <m/>
    <n v="7.781023590280383"/>
    <m/>
    <m/>
    <m/>
    <n v="7.6329146903366381"/>
    <m/>
    <m/>
    <n v="95502055282.31044"/>
    <m/>
    <m/>
    <n v="21.858470485383403"/>
    <m/>
    <m/>
    <m/>
    <m/>
    <m/>
  </r>
  <r>
    <x v="1015"/>
    <n v="22.81"/>
    <n v="23.55"/>
    <n v="70609.919999999998"/>
    <n v="63863.41"/>
    <n v="85"/>
    <n v="633403.11"/>
    <n v="131681.01"/>
    <n v="119116.51"/>
    <n v="4.0352587408198914E-5"/>
    <n v="182750.88197391908"/>
    <m/>
    <m/>
    <n v="156552340.51101273"/>
    <m/>
    <m/>
    <n v="12.61467837175686"/>
    <m/>
    <m/>
    <n v="235.19750146339146"/>
    <m/>
    <m/>
    <n v="287.84936629016437"/>
    <m/>
    <m/>
    <n v="155337.79968085012"/>
    <m/>
    <m/>
    <n v="2.5218711819021271"/>
    <m/>
    <m/>
    <n v="689713432157.1991"/>
    <m/>
    <m/>
    <n v="1022"/>
    <n v="0.96857749469214427"/>
    <n v="1822237091.9067135"/>
    <m/>
    <m/>
    <m/>
    <n v="7.5860069444493812"/>
    <m/>
    <m/>
    <m/>
    <n v="7.4419817775127264"/>
    <m/>
    <m/>
    <n v="100280052036.69199"/>
    <m/>
    <m/>
    <n v="21.463845692483837"/>
    <m/>
    <m/>
    <m/>
    <m/>
    <m/>
  </r>
  <r>
    <x v="1016"/>
    <n v="21.98"/>
    <n v="23.06"/>
    <n v="69385.820000000007"/>
    <n v="62753.69"/>
    <n v="86.18"/>
    <n v="624600.53"/>
    <n v="129375.36"/>
    <n v="117026.05"/>
    <n v="4.0352587408198914E-5"/>
    <n v="179578.31718438503"/>
    <m/>
    <m/>
    <n v="152470390.18872237"/>
    <m/>
    <m/>
    <n v="12.723946420052705"/>
    <m/>
    <m/>
    <n v="231.07370957548775"/>
    <m/>
    <m/>
    <n v="282.80272259723836"/>
    <m/>
    <m/>
    <n v="152634.1876194425"/>
    <m/>
    <m/>
    <n v="2.5566109893475644"/>
    <m/>
    <m/>
    <n v="670448540712.58691"/>
    <m/>
    <m/>
    <n v="1023"/>
    <n v="0.95316565481352999"/>
    <n v="1758849758.5967705"/>
    <m/>
    <m/>
    <m/>
    <n v="7.7174654316094973"/>
    <m/>
    <m/>
    <m/>
    <n v="7.5713225645855848"/>
    <m/>
    <m/>
    <n v="96794557641.333694"/>
    <m/>
    <m/>
    <n v="21.840603444094754"/>
    <m/>
    <m/>
    <m/>
    <m/>
    <m/>
  </r>
  <r>
    <x v="1017"/>
    <n v="23.46"/>
    <n v="24.19"/>
    <n v="71446.720000000001"/>
    <n v="64615.07"/>
    <n v="84.18"/>
    <n v="639086.59"/>
    <n v="133420.24"/>
    <n v="120680.11"/>
    <n v="4.0352587408198914E-5"/>
    <n v="184907.64968949108"/>
    <m/>
    <m/>
    <n v="159252655.44665703"/>
    <m/>
    <m/>
    <n v="12.534913333850396"/>
    <m/>
    <m/>
    <n v="238.29234597875555"/>
    <m/>
    <m/>
    <n v="291.63766918457446"/>
    <m/>
    <m/>
    <n v="157157.05327559056"/>
    <m/>
    <m/>
    <n v="2.4970156912147163"/>
    <m/>
    <m/>
    <n v="701448337037.58093"/>
    <m/>
    <m/>
    <n v="1024"/>
    <n v="0.96982224059528732"/>
    <n v="1863127856.2371511"/>
    <m/>
    <m/>
    <m/>
    <n v="7.4882036438814668"/>
    <m/>
    <m/>
    <m/>
    <n v="7.3467691332494356"/>
    <m/>
    <m/>
    <n v="102536238826.72302"/>
    <m/>
    <m/>
    <n v="21.158716461517791"/>
    <m/>
    <m/>
    <m/>
    <m/>
    <m/>
  </r>
  <r>
    <x v="1018"/>
    <n v="23.82"/>
    <n v="24.41"/>
    <n v="71177.13"/>
    <n v="64363.44"/>
    <n v="84.62"/>
    <n v="635732.84"/>
    <n v="132610.21"/>
    <n v="119932.82"/>
    <n v="2.9484397083834324E-5"/>
    <n v="184196.46266378244"/>
    <m/>
    <m/>
    <n v="158317836.31328839"/>
    <m/>
    <m/>
    <n v="12.558340011281629"/>
    <m/>
    <m/>
    <n v="236.82828434800069"/>
    <m/>
    <m/>
    <n v="289.84680829493931"/>
    <m/>
    <m/>
    <n v="156531.52803654739"/>
    <m/>
    <m/>
    <n v="2.5092731316180195"/>
    <m/>
    <m/>
    <n v="693792565840.11731"/>
    <m/>
    <m/>
    <n v="1025"/>
    <n v="0.97582957804178616"/>
    <n v="1848429844.296973"/>
    <m/>
    <m/>
    <m/>
    <n v="7.5163145785862788"/>
    <m/>
    <m/>
    <m/>
    <n v="7.3754540863382951"/>
    <m/>
    <m/>
    <n v="101732828358.07433"/>
    <m/>
    <m/>
    <n v="21.28925889226463"/>
    <m/>
    <m/>
    <m/>
    <m/>
    <m/>
  </r>
  <r>
    <x v="1019"/>
    <n v="22.78"/>
    <n v="23.7"/>
    <n v="69756.23"/>
    <n v="63076.66"/>
    <n v="85.86"/>
    <n v="626401.75"/>
    <n v="131398.32999999999"/>
    <n v="118833.26"/>
    <n v="2.9484397083834324E-5"/>
    <n v="180514.97038466323"/>
    <m/>
    <m/>
    <n v="153568632.1210041"/>
    <m/>
    <m/>
    <n v="12.68354559676016"/>
    <m/>
    <m/>
    <n v="234.65826855951101"/>
    <m/>
    <m/>
    <n v="287.1913078625247"/>
    <m/>
    <m/>
    <n v="153397.67329797003"/>
    <m/>
    <m/>
    <n v="2.5457748278721422"/>
    <m/>
    <m/>
    <n v="673331002798.90686"/>
    <m/>
    <m/>
    <n v="1026"/>
    <n v="0.96118143459915617"/>
    <n v="1774460926.9405568"/>
    <m/>
    <m/>
    <m/>
    <n v="7.6662267146926233"/>
    <m/>
    <m/>
    <m/>
    <n v="7.5228507199829151"/>
    <m/>
    <m/>
    <n v="97663525017.473724"/>
    <m/>
    <m/>
    <n v="21.484280467078626"/>
    <m/>
    <m/>
    <m/>
    <m/>
    <m/>
  </r>
  <r>
    <x v="1020"/>
    <n v="20.53"/>
    <n v="21.82"/>
    <n v="65614.64"/>
    <n v="59329.79"/>
    <n v="90.82"/>
    <n v="590233.59"/>
    <n v="126461.85"/>
    <n v="114365.33"/>
    <n v="2.9484397083834324E-5"/>
    <n v="169793.23548790094"/>
    <m/>
    <m/>
    <n v="139883900.56105912"/>
    <m/>
    <m/>
    <n v="13.059918678982562"/>
    <m/>
    <m/>
    <n v="225.83692783514311"/>
    <m/>
    <m/>
    <n v="276.39543301077208"/>
    <m/>
    <m/>
    <n v="144281.41775705345"/>
    <m/>
    <m/>
    <n v="2.6925562805871328"/>
    <m/>
    <m/>
    <n v="595491300965.34851"/>
    <m/>
    <m/>
    <n v="1027"/>
    <n v="0.94087992667277731"/>
    <n v="1563595727.1487834"/>
    <m/>
    <m/>
    <m/>
    <n v="8.1212364611238854"/>
    <m/>
    <m/>
    <m/>
    <n v="7.9696621466514408"/>
    <m/>
    <m/>
    <n v="86059384838.464981"/>
    <m/>
    <m/>
    <n v="22.29188591695554"/>
    <m/>
    <m/>
    <m/>
    <m/>
    <m/>
  </r>
  <r>
    <x v="1021"/>
    <n v="20.37"/>
    <n v="21.75"/>
    <n v="65845.09"/>
    <n v="59536.42"/>
    <n v="90.43"/>
    <n v="592767.04"/>
    <n v="126647.9"/>
    <n v="114530.21"/>
    <n v="2.9484397083834324E-5"/>
    <n v="170385.42408572856"/>
    <m/>
    <m/>
    <n v="140613320.2615751"/>
    <m/>
    <m/>
    <n v="13.036837230244375"/>
    <m/>
    <m/>
    <n v="226.16366311014602"/>
    <m/>
    <m/>
    <n v="276.79561842385823"/>
    <m/>
    <m/>
    <n v="144779.74683909467"/>
    <m/>
    <m/>
    <n v="2.6807110932280329"/>
    <m/>
    <m/>
    <n v="600518593476.69141"/>
    <m/>
    <m/>
    <n v="1028"/>
    <n v="0.93655172413793109"/>
    <n v="1574433851.5904362"/>
    <m/>
    <m/>
    <m/>
    <n v="8.0925754058942907"/>
    <m/>
    <m/>
    <m/>
    <n v="7.9418463373636792"/>
    <m/>
    <m/>
    <n v="86657466716.343445"/>
    <m/>
    <m/>
    <n v="22.25958081126193"/>
    <m/>
    <m/>
    <m/>
    <m/>
    <m/>
  </r>
  <r>
    <x v="1022"/>
    <n v="20.13"/>
    <n v="21.37"/>
    <n v="63505.65"/>
    <n v="57419.37"/>
    <n v="93.32"/>
    <n v="573826.05000000005"/>
    <n v="124807.07"/>
    <n v="112862.13"/>
    <n v="2.9484397083834324E-5"/>
    <n v="164327.71625484354"/>
    <m/>
    <m/>
    <n v="133111959.94362751"/>
    <m/>
    <m/>
    <n v="13.268279721393824"/>
    <m/>
    <m/>
    <n v="222.87093479432468"/>
    <m/>
    <m/>
    <n v="272.7660358147437"/>
    <m/>
    <m/>
    <n v="139627.52054134922"/>
    <m/>
    <m/>
    <n v="2.7660905900994979"/>
    <m/>
    <m/>
    <n v="562061918911.24438"/>
    <m/>
    <m/>
    <n v="1029"/>
    <n v="0.94197473093121187"/>
    <n v="1462414275.9170754"/>
    <m/>
    <m/>
    <m/>
    <n v="8.3799482220297001"/>
    <m/>
    <m/>
    <m/>
    <n v="8.2241880122277333"/>
    <m/>
    <m/>
    <n v="80493311718.553268"/>
    <m/>
    <m/>
    <n v="22.583611979064454"/>
    <m/>
    <m/>
    <m/>
    <m/>
    <m/>
  </r>
  <r>
    <x v="1023"/>
    <n v="20.5"/>
    <n v="21.46"/>
    <n v="62668.58"/>
    <n v="56657.45"/>
    <n v="95.59"/>
    <n v="559883.22"/>
    <n v="125910.56"/>
    <n v="113850.02"/>
    <n v="3.6728649784878442E-5"/>
    <n v="162149.84543017851"/>
    <m/>
    <m/>
    <n v="130458735.23287371"/>
    <m/>
    <m/>
    <n v="13.355267846021901"/>
    <m/>
    <m/>
    <n v="224.82501606304365"/>
    <m/>
    <m/>
    <n v="275.15849054274207"/>
    <m/>
    <m/>
    <n v="137762.85874331166"/>
    <m/>
    <m/>
    <n v="2.8324789828254349"/>
    <m/>
    <m/>
    <n v="534521628537.68011"/>
    <m/>
    <m/>
    <n v="1030"/>
    <n v="0.95526561043802416"/>
    <n v="1423459670.2748384"/>
    <m/>
    <m/>
    <m/>
    <n v="8.4899586424079736"/>
    <m/>
    <m/>
    <m/>
    <n v="8.3331304225236202"/>
    <m/>
    <m/>
    <n v="78355124823.94873"/>
    <m/>
    <m/>
    <n v="22.385918764107732"/>
    <m/>
    <m/>
    <m/>
    <m/>
    <m/>
  </r>
  <r>
    <x v="1024"/>
    <n v="20.87"/>
    <n v="21.8"/>
    <n v="63188.14"/>
    <n v="57125.1"/>
    <n v="93.46"/>
    <n v="572368.02"/>
    <n v="125704.99"/>
    <n v="113659.96"/>
    <n v="3.6728649784878442E-5"/>
    <n v="163490.17803398351"/>
    <m/>
    <m/>
    <n v="132072676.32559298"/>
    <m/>
    <m/>
    <n v="13.299804557123156"/>
    <m/>
    <m/>
    <n v="224.45247862328119"/>
    <m/>
    <m/>
    <n v="274.70285105234348"/>
    <m/>
    <m/>
    <n v="138895.95618715661"/>
    <m/>
    <m/>
    <n v="2.7690716899952275"/>
    <m/>
    <m/>
    <n v="558281373212.7887"/>
    <m/>
    <m/>
    <n v="1031"/>
    <n v="0.95733944954128447"/>
    <n v="1446909352.243624"/>
    <m/>
    <m/>
    <m/>
    <n v="8.4194904536118162"/>
    <m/>
    <m/>
    <m/>
    <n v="8.2643467218085185"/>
    <m/>
    <m/>
    <n v="79647934418.588486"/>
    <m/>
    <m/>
    <n v="22.423283798946066"/>
    <m/>
    <m/>
    <m/>
    <m/>
    <m/>
  </r>
  <r>
    <x v="1025"/>
    <n v="20.260000000000002"/>
    <n v="21.58"/>
    <n v="62524.54"/>
    <n v="56523.08"/>
    <n v="95.15"/>
    <n v="561996.63"/>
    <n v="126038.44"/>
    <n v="113957.29"/>
    <n v="3.6728649784878442E-5"/>
    <n v="161769.26435424021"/>
    <m/>
    <m/>
    <n v="129983633.30665921"/>
    <m/>
    <m/>
    <n v="13.36953739939197"/>
    <m/>
    <m/>
    <n v="225.04238262637429"/>
    <m/>
    <m/>
    <n v="275.42512447900299"/>
    <m/>
    <m/>
    <n v="137428.23027929809"/>
    <m/>
    <m/>
    <n v="2.8188463500469498"/>
    <m/>
    <m/>
    <n v="537973180786.40656"/>
    <m/>
    <m/>
    <n v="1032"/>
    <n v="0.93883225208526433"/>
    <n v="1416364751.2926493"/>
    <m/>
    <m/>
    <m/>
    <n v="8.5078240318891574"/>
    <m/>
    <m/>
    <m/>
    <n v="8.3514394200065922"/>
    <m/>
    <m/>
    <n v="77968514080.933395"/>
    <m/>
    <m/>
    <n v="22.36461960521779"/>
    <m/>
    <m/>
    <m/>
    <m/>
    <m/>
  </r>
  <r>
    <x v="1026"/>
    <n v="20.059999999999999"/>
    <n v="21.18"/>
    <n v="60919.94"/>
    <n v="55070.42"/>
    <n v="97.61"/>
    <n v="547480.98"/>
    <n v="124295.52"/>
    <n v="112377.25"/>
    <n v="3.6728649784878442E-5"/>
    <n v="157613.85176030712"/>
    <m/>
    <m/>
    <n v="124971507.77116694"/>
    <m/>
    <m/>
    <n v="13.540985501267492"/>
    <m/>
    <m/>
    <n v="221.92497716927176"/>
    <m/>
    <m/>
    <n v="271.61008844210926"/>
    <m/>
    <m/>
    <n v="133892.43199630643"/>
    <m/>
    <m/>
    <n v="2.8914195460937506"/>
    <m/>
    <m/>
    <n v="510110885658.8468"/>
    <m/>
    <m/>
    <n v="1033"/>
    <n v="0.94711992445703486"/>
    <n v="1343517482.6922143"/>
    <m/>
    <m/>
    <m/>
    <n v="8.7260712061738293"/>
    <m/>
    <m/>
    <m/>
    <n v="8.5660716947852418"/>
    <m/>
    <m/>
    <n v="73960259033.769455"/>
    <m/>
    <m/>
    <n v="22.674703565643824"/>
    <m/>
    <m/>
    <m/>
    <m/>
    <m/>
  </r>
  <r>
    <x v="1027"/>
    <n v="19.59"/>
    <n v="20.58"/>
    <n v="59397.16"/>
    <n v="53691.839999999997"/>
    <n v="98.92"/>
    <n v="540113.43000000005"/>
    <n v="120784.25"/>
    <n v="109198.54"/>
    <n v="3.6728649784878442E-5"/>
    <n v="153670.32365471663"/>
    <m/>
    <m/>
    <n v="120277729.37348017"/>
    <m/>
    <m/>
    <n v="13.710114665945392"/>
    <m/>
    <m/>
    <n v="215.65047816096268"/>
    <m/>
    <m/>
    <n v="263.93112836592076"/>
    <m/>
    <m/>
    <n v="130536.94217496701"/>
    <m/>
    <m/>
    <n v="2.9299155040347595"/>
    <m/>
    <m/>
    <n v="496311540417.58075"/>
    <m/>
    <m/>
    <n v="1034"/>
    <n v="0.95189504373177847"/>
    <n v="1276209822.2518933"/>
    <m/>
    <m/>
    <m/>
    <n v="8.9440946978172189"/>
    <m/>
    <m/>
    <m/>
    <n v="8.7805042437027403"/>
    <m/>
    <m/>
    <n v="70256763300.154648"/>
    <m/>
    <m/>
    <n v="23.316075657176604"/>
    <m/>
    <m/>
    <m/>
    <m/>
    <m/>
  </r>
  <r>
    <x v="1028"/>
    <n v="19.64"/>
    <n v="20.41"/>
    <n v="58942.26"/>
    <n v="53274.720000000001"/>
    <n v="100.83"/>
    <n v="529694.15"/>
    <n v="120456.03"/>
    <n v="108889.77"/>
    <n v="3.951618686892644E-5"/>
    <n v="152482.26703230364"/>
    <m/>
    <m/>
    <n v="118872693.16655247"/>
    <m/>
    <m/>
    <n v="13.762295440278294"/>
    <m/>
    <m/>
    <n v="215.04873625260015"/>
    <m/>
    <m/>
    <n v="263.19553150738062"/>
    <m/>
    <m/>
    <n v="129511.65193877718"/>
    <m/>
    <m/>
    <n v="2.9855429320988525"/>
    <m/>
    <m/>
    <n v="476960988415.55463"/>
    <m/>
    <m/>
    <n v="1035"/>
    <n v="0.96227339539441448"/>
    <n v="1256253629.3361785"/>
    <m/>
    <m/>
    <m/>
    <n v="9.0123200133896404"/>
    <m/>
    <m/>
    <m/>
    <n v="8.8487111946354791"/>
    <m/>
    <m/>
    <n v="69163964372.195572"/>
    <m/>
    <m/>
    <n v="23.382181699009536"/>
    <m/>
    <m/>
    <m/>
    <m/>
    <m/>
  </r>
  <r>
    <x v="1029"/>
    <n v="20.239999999999998"/>
    <n v="20.82"/>
    <n v="59698.62"/>
    <n v="53956.25"/>
    <n v="98.96"/>
    <n v="539498.79"/>
    <n v="121532.4"/>
    <n v="109858.48"/>
    <n v="3.951618686892644E-5"/>
    <n v="154435.18713404794"/>
    <m/>
    <m/>
    <n v="121152593.80316076"/>
    <m/>
    <m/>
    <n v="13.673910754721483"/>
    <m/>
    <m/>
    <n v="216.96507646712175"/>
    <m/>
    <m/>
    <n v="265.54120798804104"/>
    <m/>
    <m/>
    <n v="131164.68836113045"/>
    <m/>
    <m/>
    <n v="2.929863777915461"/>
    <m/>
    <m/>
    <n v="494548297938.81274"/>
    <m/>
    <m/>
    <n v="1036"/>
    <n v="0.97214217098943312"/>
    <n v="1288352081.1869118"/>
    <m/>
    <m/>
    <m/>
    <n v="8.8966133039093549"/>
    <m/>
    <m/>
    <m/>
    <n v="8.735533973292311"/>
    <m/>
    <m/>
    <n v="70933154968.353531"/>
    <m/>
    <m/>
    <n v="23.174226725414663"/>
    <m/>
    <m/>
    <m/>
    <m/>
    <m/>
  </r>
  <r>
    <x v="1030"/>
    <n v="20.79"/>
    <n v="21.25"/>
    <n v="61051.98"/>
    <n v="55177.3"/>
    <n v="98.35"/>
    <n v="542847.81999999995"/>
    <n v="121637.2"/>
    <n v="109948.87"/>
    <n v="3.951618686892644E-5"/>
    <n v="157932.36181991943"/>
    <m/>
    <m/>
    <n v="125263984.99886777"/>
    <m/>
    <m/>
    <n v="13.518836043078904"/>
    <m/>
    <m/>
    <n v="217.14687517136417"/>
    <m/>
    <m/>
    <n v="265.76400070881533"/>
    <m/>
    <m/>
    <n v="134129.13540920522"/>
    <m/>
    <m/>
    <n v="2.9114966494755392"/>
    <m/>
    <m/>
    <n v="500617637313.29279"/>
    <m/>
    <m/>
    <n v="1037"/>
    <n v="0.97835294117647054"/>
    <n v="1346618473.7476852"/>
    <m/>
    <m/>
    <m/>
    <n v="8.694874651195887"/>
    <m/>
    <m/>
    <m/>
    <n v="8.5378671911233521"/>
    <m/>
    <m/>
    <n v="74143220487.35907"/>
    <m/>
    <m/>
    <n v="23.155217880082503"/>
    <m/>
    <m/>
    <m/>
    <m/>
    <m/>
  </r>
  <r>
    <x v="1031"/>
    <n v="18.88"/>
    <n v="19.78"/>
    <n v="57396.24"/>
    <n v="51871.15"/>
    <n v="102.36"/>
    <n v="520728.01"/>
    <n v="115577.61"/>
    <n v="104467.21"/>
    <n v="3.951618686892644E-5"/>
    <n v="148471.88760352679"/>
    <m/>
    <m/>
    <n v="114004416.19023986"/>
    <m/>
    <m/>
    <n v="13.923488926593718"/>
    <m/>
    <m/>
    <n v="206.32425680056821"/>
    <m/>
    <m/>
    <n v="252.51857748520297"/>
    <m/>
    <m/>
    <n v="126088.66974032145"/>
    <m/>
    <m/>
    <n v="3.0298867510924601"/>
    <m/>
    <m/>
    <n v="459754705827.6991"/>
    <m/>
    <m/>
    <n v="1038"/>
    <n v="0.95449949443882698"/>
    <n v="1185203377.7805576"/>
    <m/>
    <m/>
    <m/>
    <n v="9.2154306764911365"/>
    <m/>
    <m/>
    <m/>
    <n v="9.0494676653455368"/>
    <m/>
    <m/>
    <n v="65257724048.841156"/>
    <m/>
    <m/>
    <n v="24.309716271659834"/>
    <m/>
    <m/>
    <m/>
    <m/>
    <m/>
  </r>
  <r>
    <x v="1032"/>
    <n v="18.18"/>
    <n v="19.53"/>
    <n v="56673.14"/>
    <n v="51215.61"/>
    <n v="104.23"/>
    <n v="511196.57"/>
    <n v="115494.34"/>
    <n v="104387.82"/>
    <n v="3.951618686892644E-5"/>
    <n v="146597.80675452531"/>
    <m/>
    <m/>
    <n v="111842187.03750032"/>
    <m/>
    <m/>
    <n v="14.01110575184601"/>
    <m/>
    <m/>
    <n v="206.17057942589472"/>
    <m/>
    <m/>
    <n v="252.33076953127977"/>
    <m/>
    <m/>
    <n v="124491.59822276994"/>
    <m/>
    <m/>
    <n v="3.08491388352753"/>
    <m/>
    <m/>
    <n v="442861449879.02588"/>
    <m/>
    <m/>
    <n v="1039"/>
    <n v="0.93087557603686633"/>
    <n v="1155207593.9951873"/>
    <m/>
    <m/>
    <m/>
    <n v="9.3314593041274492"/>
    <m/>
    <m/>
    <m/>
    <n v="9.1638566963488639"/>
    <m/>
    <m/>
    <n v="63607927036.483131"/>
    <m/>
    <m/>
    <n v="24.328252021530119"/>
    <m/>
    <m/>
    <m/>
    <m/>
    <m/>
  </r>
  <r>
    <x v="1033"/>
    <n v="18.899999999999999"/>
    <n v="20.02"/>
    <n v="57246.47"/>
    <n v="51727.65"/>
    <n v="103.48"/>
    <n v="514871.92"/>
    <n v="116844.95"/>
    <n v="105596.18"/>
    <n v="4.4814477533794417E-5"/>
    <n v="148070.0216314352"/>
    <m/>
    <m/>
    <n v="113516173.94626598"/>
    <m/>
    <m/>
    <n v="13.93997758321815"/>
    <m/>
    <m/>
    <n v="208.56631492169356"/>
    <m/>
    <m/>
    <n v="255.26373314767932"/>
    <m/>
    <m/>
    <n v="125725.3810997056"/>
    <m/>
    <m/>
    <n v="3.0617469412859482"/>
    <m/>
    <m/>
    <n v="449039405353.43756"/>
    <m/>
    <m/>
    <n v="1040"/>
    <n v="0.94405594405594395"/>
    <n v="1178187390.4935145"/>
    <m/>
    <m/>
    <m/>
    <n v="9.2368751123522816"/>
    <m/>
    <m/>
    <m/>
    <n v="9.0723077581640279"/>
    <m/>
    <m/>
    <n v="64879721088.902534"/>
    <m/>
    <m/>
    <n v="24.047200689548379"/>
    <m/>
    <m/>
    <m/>
    <m/>
    <m/>
  </r>
  <r>
    <x v="1034"/>
    <n v="18.21"/>
    <n v="19.75"/>
    <n v="55029.61"/>
    <n v="49722.18"/>
    <n v="106.74"/>
    <n v="498668.25"/>
    <n v="115490.31"/>
    <n v="104367.22"/>
    <n v="4.4814477533794417E-5"/>
    <n v="142332.56408763351"/>
    <m/>
    <m/>
    <n v="106913651.81911838"/>
    <m/>
    <m/>
    <n v="14.209832713177878"/>
    <m/>
    <m/>
    <n v="206.14327816088723"/>
    <m/>
    <m/>
    <n v="252.29846168857145"/>
    <m/>
    <m/>
    <n v="120847.55825054522"/>
    <m/>
    <m/>
    <n v="3.1578700877611698"/>
    <m/>
    <m/>
    <n v="420716360492.75421"/>
    <m/>
    <m/>
    <n v="1041"/>
    <n v="0.9220253164556963"/>
    <n v="1086794616.1662273"/>
    <m/>
    <m/>
    <m/>
    <n v="9.5945399081164346"/>
    <m/>
    <m/>
    <m/>
    <n v="9.4241129754068123"/>
    <m/>
    <m/>
    <n v="59848951684.408516"/>
    <m/>
    <m/>
    <n v="24.327259656976626"/>
    <m/>
    <m/>
    <m/>
    <m/>
    <m/>
  </r>
  <r>
    <x v="1035"/>
    <n v="19.73"/>
    <n v="20.96"/>
    <n v="57609.67"/>
    <n v="52051.17"/>
    <n v="102.26"/>
    <n v="519611.41"/>
    <n v="119173.41"/>
    <n v="107690.91"/>
    <n v="4.4814477533794417E-5"/>
    <n v="149002.1846178917"/>
    <m/>
    <m/>
    <n v="114424317.72832489"/>
    <m/>
    <m/>
    <n v="13.876676806488982"/>
    <m/>
    <m/>
    <n v="212.71220400215824"/>
    <m/>
    <m/>
    <n v="260.33844588804868"/>
    <m/>
    <m/>
    <n v="126504.42611307862"/>
    <m/>
    <m/>
    <n v="3.0250115547075773"/>
    <m/>
    <m/>
    <n v="455990657695.52258"/>
    <m/>
    <m/>
    <n v="1042"/>
    <n v="0.94131679389312972"/>
    <n v="1188565616.4517057"/>
    <m/>
    <m/>
    <m/>
    <n v="9.1447051251850713"/>
    <m/>
    <m/>
    <m/>
    <n v="8.9827572562576101"/>
    <m/>
    <m/>
    <n v="65455583320.709061"/>
    <m/>
    <m/>
    <n v="23.552715435965133"/>
    <m/>
    <m/>
    <m/>
    <m/>
    <m/>
  </r>
  <r>
    <x v="1036"/>
    <n v="19.399999999999999"/>
    <n v="20.88"/>
    <n v="57653.51"/>
    <n v="52088.45"/>
    <n v="103.4"/>
    <n v="513820.36"/>
    <n v="119330.14"/>
    <n v="107827.72"/>
    <n v="4.4814477533794417E-5"/>
    <n v="149111.93683159424"/>
    <m/>
    <m/>
    <n v="114546148.51393276"/>
    <m/>
    <m/>
    <n v="13.871346397178096"/>
    <m/>
    <m/>
    <n v="212.9867573303448"/>
    <m/>
    <m/>
    <n v="260.67475735745967"/>
    <m/>
    <m/>
    <n v="126591.38912203848"/>
    <m/>
    <m/>
    <n v="3.0584119131657563"/>
    <m/>
    <m/>
    <n v="445763755261.93231"/>
    <m/>
    <m/>
    <n v="1043"/>
    <n v="0.92911877394636011"/>
    <n v="1190228050.9132838"/>
    <m/>
    <m/>
    <m/>
    <n v="9.1377299073896143"/>
    <m/>
    <m/>
    <m/>
    <n v="8.9763939094536234"/>
    <m/>
    <m/>
    <n v="65549318662.779213"/>
    <m/>
    <m/>
    <n v="23.522978323217938"/>
    <m/>
    <m/>
    <m/>
    <m/>
    <m/>
  </r>
  <r>
    <x v="1037"/>
    <n v="19.41"/>
    <n v="20.87"/>
    <n v="58185.26"/>
    <n v="52566.54"/>
    <n v="101.72"/>
    <n v="522172.08"/>
    <n v="120868.79"/>
    <n v="109213.23"/>
    <n v="4.4814477533794417E-5"/>
    <n v="150483.55701189282"/>
    <m/>
    <m/>
    <n v="116122065.07908568"/>
    <m/>
    <m/>
    <n v="13.807328453628456"/>
    <m/>
    <m/>
    <n v="215.72776104597133"/>
    <m/>
    <m/>
    <n v="264.02976457060464"/>
    <m/>
    <m/>
    <n v="127749.62376385412"/>
    <m/>
    <m/>
    <n v="3.0084027560407249"/>
    <m/>
    <m/>
    <n v="460189848878.70624"/>
    <m/>
    <m/>
    <n v="1044"/>
    <n v="0.93004312410158119"/>
    <n v="1212036046.5005441"/>
    <m/>
    <m/>
    <m/>
    <n v="9.053438240154442"/>
    <m/>
    <m/>
    <m/>
    <n v="8.8940743632495138"/>
    <m/>
    <m/>
    <n v="66752571744.60289"/>
    <m/>
    <m/>
    <n v="23.220906451409572"/>
    <m/>
    <m/>
    <m/>
    <m/>
    <m/>
  </r>
  <r>
    <x v="1038"/>
    <n v="17.79"/>
    <n v="20.239999999999998"/>
    <n v="56237.98"/>
    <n v="50800.24"/>
    <n v="104.53"/>
    <n v="507709.9"/>
    <n v="117643.35"/>
    <n v="106284.14"/>
    <n v="5.0115351955648535E-5"/>
    <n v="145436.70026336116"/>
    <m/>
    <m/>
    <n v="110266127.98198368"/>
    <m/>
    <m/>
    <n v="14.038203819728375"/>
    <m/>
    <m/>
    <n v="209.95560604294411"/>
    <m/>
    <m/>
    <n v="256.96605397547756"/>
    <m/>
    <m/>
    <n v="123446.42603885355"/>
    <m/>
    <m/>
    <n v="3.0905312695655569"/>
    <m/>
    <m/>
    <n v="434514856161.25403"/>
    <m/>
    <m/>
    <n v="1045"/>
    <n v="0.87895256916996045"/>
    <n v="1130469967.4807723"/>
    <m/>
    <m/>
    <m/>
    <n v="9.3563373860744985"/>
    <m/>
    <m/>
    <m/>
    <n v="9.1931420269704827"/>
    <m/>
    <m/>
    <n v="62267552898.308762"/>
    <m/>
    <m/>
    <n v="23.84462843263864"/>
    <m/>
    <m/>
    <m/>
    <m/>
    <m/>
  </r>
  <r>
    <x v="1039"/>
    <n v="17.98"/>
    <n v="20.149999999999999"/>
    <n v="55997.83"/>
    <n v="50580.77"/>
    <n v="105.38"/>
    <n v="503592.02"/>
    <n v="118119.12"/>
    <n v="106708.64"/>
    <n v="5.0115351955648535E-5"/>
    <n v="144812.11867812931"/>
    <m/>
    <m/>
    <n v="109550510.77168858"/>
    <m/>
    <m/>
    <n v="14.068161963942151"/>
    <m/>
    <m/>
    <n v="210.79956256009328"/>
    <m/>
    <m/>
    <n v="257.99926068059983"/>
    <m/>
    <m/>
    <n v="122909.57012084611"/>
    <m/>
    <m/>
    <n v="3.1153337091680835"/>
    <m/>
    <m/>
    <n v="427406107715.57635"/>
    <m/>
    <m/>
    <n v="1046"/>
    <n v="0.89230769230769236"/>
    <n v="1120664363.888746"/>
    <m/>
    <m/>
    <m/>
    <n v="9.396321493856016"/>
    <m/>
    <m/>
    <m/>
    <n v="9.2329799651015616"/>
    <m/>
    <m/>
    <n v="61729832546.531311"/>
    <m/>
    <m/>
    <n v="23.749704536814708"/>
    <m/>
    <m/>
    <m/>
    <m/>
    <m/>
  </r>
  <r>
    <x v="1040"/>
    <n v="17.66"/>
    <n v="20"/>
    <n v="54768.71"/>
    <n v="49468.01"/>
    <n v="107.64"/>
    <n v="492771.12"/>
    <n v="117953.67"/>
    <n v="106553.82"/>
    <n v="5.0115351955648535E-5"/>
    <n v="141630.12284804508"/>
    <m/>
    <m/>
    <n v="105934383.13165271"/>
    <m/>
    <m/>
    <n v="14.222539204449355"/>
    <m/>
    <m/>
    <n v="210.49916178929132"/>
    <m/>
    <m/>
    <n v="257.63188013161664"/>
    <m/>
    <m/>
    <n v="120202.14277248141"/>
    <m/>
    <m/>
    <n v="3.1818101115333075"/>
    <m/>
    <m/>
    <n v="408980673515.45654"/>
    <m/>
    <m/>
    <n v="1047"/>
    <n v="0.88300000000000001"/>
    <n v="1071319779.2951638"/>
    <m/>
    <m/>
    <m/>
    <n v="9.6025901550433339"/>
    <m/>
    <m/>
    <m/>
    <n v="9.4362263191836764"/>
    <m/>
    <m/>
    <n v="59014051012.390274"/>
    <m/>
    <m/>
    <n v="23.784474452975552"/>
    <m/>
    <m/>
    <m/>
    <m/>
    <m/>
  </r>
  <r>
    <x v="1041"/>
    <n v="16.3"/>
    <n v="19.28"/>
    <n v="53377.919999999998"/>
    <n v="48209.34"/>
    <n v="110.45"/>
    <n v="479919.73"/>
    <n v="115065.07"/>
    <n v="103939.06"/>
    <n v="5.0115351955648535E-5"/>
    <n v="138030.21888162874"/>
    <m/>
    <m/>
    <n v="101890295.3013747"/>
    <m/>
    <m/>
    <n v="14.403104318986701"/>
    <m/>
    <m/>
    <n v="205.33918265978522"/>
    <m/>
    <m/>
    <n v="251.31680914912499"/>
    <m/>
    <m/>
    <n v="117140.33509784027"/>
    <m/>
    <m/>
    <n v="3.2645285960354689"/>
    <m/>
    <m/>
    <n v="387593680129.73901"/>
    <m/>
    <m/>
    <n v="1048"/>
    <n v="0.8454356846473029"/>
    <n v="1016767935.6547619"/>
    <m/>
    <m/>
    <m/>
    <n v="9.8464609909831964"/>
    <m/>
    <m/>
    <m/>
    <n v="9.676449838246528"/>
    <m/>
    <m/>
    <n v="56011204786.110909"/>
    <m/>
    <m/>
    <n v="24.368449595562353"/>
    <m/>
    <m/>
    <m/>
    <m/>
    <m/>
  </r>
  <r>
    <x v="1042"/>
    <n v="16.47"/>
    <n v="19.57"/>
    <n v="53912.58"/>
    <n v="48689.81"/>
    <n v="109.96"/>
    <n v="482044.13"/>
    <n v="117495.66"/>
    <n v="106129.42"/>
    <n v="5.0115351955648535E-5"/>
    <n v="139409.39935481007"/>
    <m/>
    <m/>
    <n v="103412511.51802711"/>
    <m/>
    <m/>
    <n v="14.330958295009653"/>
    <m/>
    <m/>
    <n v="209.67157540841299"/>
    <m/>
    <m/>
    <n v="256.61955193649595"/>
    <m/>
    <m/>
    <n v="118304.3904934781"/>
    <m/>
    <m/>
    <n v="3.2497030395478466"/>
    <m/>
    <m/>
    <n v="390969931987.28711"/>
    <m/>
    <m/>
    <n v="1049"/>
    <n v="0.84159427695452216"/>
    <n v="1036999870.4836601"/>
    <m/>
    <m/>
    <m/>
    <n v="9.7478739188193959"/>
    <m/>
    <m/>
    <m/>
    <n v="9.5801369608233937"/>
    <m/>
    <m/>
    <n v="57127937131.779732"/>
    <m/>
    <m/>
    <n v="23.855234214109565"/>
    <m/>
    <m/>
    <m/>
    <m/>
    <m/>
  </r>
  <r>
    <x v="1043"/>
    <n v="17.010000000000002"/>
    <n v="19.84"/>
    <n v="52863.07"/>
    <n v="47734.65"/>
    <n v="110.92"/>
    <n v="477839.41"/>
    <n v="117824.62"/>
    <n v="106410.6"/>
    <n v="5.1650298179106713E-5"/>
    <n v="136685.53346847932"/>
    <m/>
    <m/>
    <n v="100366621.12455857"/>
    <m/>
    <m/>
    <n v="14.470395326028042"/>
    <m/>
    <m/>
    <n v="210.24322593864446"/>
    <m/>
    <m/>
    <n v="257.32004786839201"/>
    <m/>
    <m/>
    <n v="115973.57486057021"/>
    <m/>
    <m/>
    <n v="3.2770372020513894"/>
    <m/>
    <m/>
    <n v="383986732681.15045"/>
    <m/>
    <m/>
    <n v="1050"/>
    <n v="0.85735887096774199"/>
    <n v="996212986.70188391"/>
    <m/>
    <m/>
    <m/>
    <n v="9.9377116770440566"/>
    <m/>
    <m/>
    <m/>
    <n v="9.7684576097612617"/>
    <m/>
    <m/>
    <n v="54887612702.025429"/>
    <m/>
    <m/>
    <n v="23.793078670138939"/>
    <m/>
    <m/>
    <m/>
    <m/>
    <m/>
  </r>
  <r>
    <x v="1044"/>
    <n v="17.579999999999998"/>
    <n v="20.81"/>
    <n v="55684.06"/>
    <n v="50279.5"/>
    <n v="104.96"/>
    <n v="503519.1"/>
    <n v="121096.45"/>
    <n v="109359.98"/>
    <n v="5.1650298179106713E-5"/>
    <n v="143976.12281113479"/>
    <m/>
    <m/>
    <n v="108391763.84724315"/>
    <m/>
    <m/>
    <n v="14.084302798095335"/>
    <m/>
    <m/>
    <n v="216.07612652899752"/>
    <m/>
    <m/>
    <n v="264.45931804559183"/>
    <m/>
    <m/>
    <n v="122152.89341014401"/>
    <m/>
    <m/>
    <n v="3.1006269765996359"/>
    <m/>
    <m/>
    <n v="425198588948.86737"/>
    <m/>
    <m/>
    <n v="1051"/>
    <n v="0.84478616049975974"/>
    <n v="1102396898.6291158"/>
    <m/>
    <m/>
    <m/>
    <n v="9.4074699812254519"/>
    <m/>
    <m/>
    <m/>
    <n v="9.247813043351643"/>
    <m/>
    <m/>
    <n v="60740387751.026436"/>
    <m/>
    <m/>
    <n v="23.133945721167077"/>
    <m/>
    <m/>
    <m/>
    <m/>
    <m/>
  </r>
  <r>
    <x v="1045"/>
    <n v="18.59"/>
    <n v="22.11"/>
    <n v="59217.34"/>
    <n v="53467.25"/>
    <n v="98.95"/>
    <n v="532332.78"/>
    <n v="127600.21"/>
    <n v="115227.76"/>
    <n v="5.1650298179106713E-5"/>
    <n v="153108.00119450031"/>
    <m/>
    <m/>
    <n v="118698778.41093422"/>
    <m/>
    <m/>
    <n v="13.637471282489674"/>
    <m/>
    <m/>
    <n v="227.67543419441219"/>
    <m/>
    <m/>
    <n v="278.65621721451004"/>
    <m/>
    <m/>
    <n v="129893.72223159872"/>
    <m/>
    <m/>
    <n v="2.9227770340714412"/>
    <m/>
    <m/>
    <n v="473795368819.22723"/>
    <m/>
    <m/>
    <n v="1052"/>
    <n v="0.84079601990049757"/>
    <n v="1242140267.9064846"/>
    <m/>
    <m/>
    <m/>
    <n v="8.8106204506638068"/>
    <m/>
    <m/>
    <m/>
    <n v="8.6616232458916311"/>
    <m/>
    <m/>
    <n v="68442781774.786423"/>
    <m/>
    <m/>
    <n v="21.89300003214267"/>
    <m/>
    <m/>
    <m/>
    <m/>
    <m/>
  </r>
  <r>
    <x v="1046"/>
    <n v="18.05"/>
    <n v="21.52"/>
    <n v="58156.98"/>
    <n v="52507.09"/>
    <n v="100.64"/>
    <n v="523263.65"/>
    <n v="126398.02"/>
    <n v="114136.19"/>
    <n v="5.1650298179106713E-5"/>
    <n v="150362.74585764683"/>
    <m/>
    <m/>
    <n v="115500298.10477135"/>
    <m/>
    <m/>
    <n v="13.759563380413866"/>
    <m/>
    <m/>
    <n v="225.52488261112427"/>
    <m/>
    <m/>
    <n v="276.02441945589197"/>
    <m/>
    <m/>
    <n v="127557.43304637291"/>
    <m/>
    <m/>
    <n v="2.9723825579532877"/>
    <m/>
    <m/>
    <n v="457587090628.9494"/>
    <m/>
    <m/>
    <n v="1053"/>
    <n v="0.83875464684014878"/>
    <n v="1197487429.5317109"/>
    <m/>
    <m/>
    <m/>
    <n v="8.9684230424754148"/>
    <m/>
    <m/>
    <m/>
    <n v="8.8172971812386027"/>
    <m/>
    <m/>
    <n v="65985028565.507759"/>
    <m/>
    <m/>
    <n v="22.100719813146966"/>
    <m/>
    <m/>
    <m/>
    <m/>
    <m/>
  </r>
  <r>
    <x v="1047"/>
    <n v="19.55"/>
    <n v="22.51"/>
    <n v="59505.1"/>
    <n v="53721.53"/>
    <n v="98.46"/>
    <n v="534589.05000000005"/>
    <n v="129225.68"/>
    <n v="116683.65"/>
    <n v="5.1650298179106713E-5"/>
    <n v="153844.50946847675"/>
    <m/>
    <m/>
    <n v="119506273.33476482"/>
    <m/>
    <m/>
    <n v="13.600086465027918"/>
    <m/>
    <m/>
    <n v="230.56449529368945"/>
    <m/>
    <m/>
    <n v="282.19281158458188"/>
    <m/>
    <m/>
    <n v="130503.96312377256"/>
    <m/>
    <m/>
    <n v="2.9076899538619463"/>
    <m/>
    <m/>
    <n v="477327554998.24976"/>
    <m/>
    <m/>
    <n v="1054"/>
    <n v="0.86850288760550864"/>
    <n v="1252838743.0202038"/>
    <m/>
    <m/>
    <m/>
    <n v="8.7605837392904427"/>
    <m/>
    <m/>
    <m/>
    <n v="8.6134876307118962"/>
    <m/>
    <m/>
    <n v="69037817785.741119"/>
    <m/>
    <m/>
    <n v="21.607760170158276"/>
    <m/>
    <m/>
    <m/>
    <m/>
    <m/>
  </r>
  <r>
    <x v="1048"/>
    <n v="19.64"/>
    <n v="22.16"/>
    <n v="57728.63"/>
    <n v="52106.62"/>
    <n v="101.21"/>
    <n v="519690.79"/>
    <n v="126759.85"/>
    <n v="114433.03"/>
    <n v="5.2068957496098633E-5"/>
    <n v="149237.06660391748"/>
    <m/>
    <m/>
    <n v="114113222.2497887"/>
    <m/>
    <m/>
    <n v="13.803063805267342"/>
    <m/>
    <m/>
    <n v="226.14290267870433"/>
    <m/>
    <m/>
    <n v="276.7823432386383"/>
    <m/>
    <m/>
    <n v="126566.35001160461"/>
    <m/>
    <m/>
    <n v="2.9876412230507712"/>
    <m/>
    <m/>
    <n v="450468306270.86511"/>
    <m/>
    <m/>
    <n v="1055"/>
    <n v="0.88628158844765348"/>
    <n v="1177357459.7101321"/>
    <m/>
    <m/>
    <m/>
    <n v="9.0222524875168784"/>
    <m/>
    <m/>
    <m/>
    <n v="8.8729360436530449"/>
    <m/>
    <m/>
    <n v="64888940719.514702"/>
    <m/>
    <m/>
    <n v="22.025864202435336"/>
    <m/>
    <m/>
    <m/>
    <m/>
    <m/>
  </r>
  <r>
    <x v="1049"/>
    <n v="19.07"/>
    <n v="21.66"/>
    <n v="57150.41"/>
    <n v="51581.99"/>
    <n v="102.81"/>
    <n v="511437.98"/>
    <n v="125974.58"/>
    <n v="113718.17"/>
    <n v="5.2068957496098633E-5"/>
    <n v="147738.67970191574"/>
    <m/>
    <m/>
    <n v="112388739.15073833"/>
    <m/>
    <m/>
    <n v="13.872190083893539"/>
    <m/>
    <m/>
    <n v="224.73648035837419"/>
    <m/>
    <m/>
    <n v="275.06128681209469"/>
    <m/>
    <m/>
    <n v="125288.42579309843"/>
    <m/>
    <m/>
    <n v="3.0345518737008423"/>
    <m/>
    <m/>
    <n v="436099683833.51062"/>
    <m/>
    <m/>
    <n v="1056"/>
    <n v="0.88042474607571564"/>
    <n v="1153610384.8477662"/>
    <m/>
    <m/>
    <m/>
    <n v="9.1126676383778129"/>
    <m/>
    <m/>
    <m/>
    <n v="8.9624074379250285"/>
    <m/>
    <m/>
    <n v="63582722222.930717"/>
    <m/>
    <m/>
    <n v="22.163793455865687"/>
    <m/>
    <m/>
    <m/>
    <m/>
    <m/>
  </r>
  <r>
    <x v="1050"/>
    <n v="18.14"/>
    <n v="20.8"/>
    <n v="53717.78"/>
    <n v="48481.13"/>
    <n v="108.08"/>
    <n v="485255.11"/>
    <n v="123216.41"/>
    <n v="111222.43"/>
    <n v="5.2068957496098633E-5"/>
    <n v="138861.65262935031"/>
    <m/>
    <m/>
    <n v="102253356.70909508"/>
    <m/>
    <m/>
    <n v="14.288782693823617"/>
    <m/>
    <m/>
    <n v="219.81059270186333"/>
    <m/>
    <m/>
    <n v="269.03264947353694"/>
    <m/>
    <m/>
    <n v="117753.30349378531"/>
    <m/>
    <m/>
    <n v="3.1897653142021163"/>
    <m/>
    <m/>
    <n v="391392542153.16766"/>
    <m/>
    <m/>
    <n v="1057"/>
    <n v="0.87211538461538463"/>
    <n v="1014877219.2994014"/>
    <m/>
    <m/>
    <m/>
    <n v="9.660027245303457"/>
    <m/>
    <m/>
    <m/>
    <n v="9.5013273707664538"/>
    <m/>
    <m/>
    <n v="55938534083.285789"/>
    <m/>
    <m/>
    <n v="22.650557487478164"/>
    <m/>
    <m/>
    <m/>
    <m/>
    <m/>
  </r>
  <r>
    <x v="1051"/>
    <n v="17.829999999999998"/>
    <n v="20.53"/>
    <n v="52422.95"/>
    <n v="47310"/>
    <n v="112.63"/>
    <n v="464793.8"/>
    <n v="122899.59"/>
    <n v="110930.65"/>
    <n v="5.2068957496098633E-5"/>
    <n v="135511.18403729817"/>
    <m/>
    <m/>
    <n v="98547300.882499069"/>
    <m/>
    <m/>
    <n v="14.460989140804054"/>
    <m/>
    <m/>
    <n v="219.24005907799253"/>
    <m/>
    <m/>
    <n v="268.33465066297424"/>
    <m/>
    <m/>
    <n v="114905.50094997881"/>
    <m/>
    <m/>
    <n v="3.3236988568282944"/>
    <m/>
    <m/>
    <n v="358334990142.77014"/>
    <m/>
    <m/>
    <n v="1058"/>
    <n v="0.86848514369215768"/>
    <n v="965813093.44795108"/>
    <m/>
    <m/>
    <m/>
    <n v="9.8929180258771172"/>
    <m/>
    <m/>
    <m/>
    <n v="9.7309920867792741"/>
    <m/>
    <m/>
    <n v="53236351262.635124"/>
    <m/>
    <m/>
    <n v="22.710321298849514"/>
    <m/>
    <m/>
    <m/>
    <m/>
    <m/>
  </r>
  <r>
    <x v="1052"/>
    <n v="19.829999999999998"/>
    <n v="21.72"/>
    <n v="55472.07"/>
    <n v="50054.34"/>
    <n v="104.12"/>
    <n v="499933.44"/>
    <n v="125852.26"/>
    <n v="113578.44"/>
    <n v="5.0673489141006556E-5"/>
    <n v="143382.54562413046"/>
    <m/>
    <m/>
    <n v="107118959.32238501"/>
    <m/>
    <m/>
    <n v="14.04046906843528"/>
    <m/>
    <m/>
    <n v="224.49089214603006"/>
    <m/>
    <m/>
    <n v="274.7622100833014"/>
    <m/>
    <m/>
    <n v="121560.40293235729"/>
    <m/>
    <m/>
    <n v="3.0715975206464088"/>
    <m/>
    <m/>
    <n v="412342546445.97253"/>
    <m/>
    <m/>
    <n v="1059"/>
    <n v="0.91298342541436461"/>
    <n v="1077753147.0172505"/>
    <m/>
    <m/>
    <m/>
    <n v="9.3177514476757555"/>
    <m/>
    <m/>
    <m/>
    <n v="9.1669352715672385"/>
    <m/>
    <m/>
    <n v="59413552811.865433"/>
    <m/>
    <m/>
    <n v="22.169161716922723"/>
    <m/>
    <m/>
    <m/>
    <m/>
    <m/>
  </r>
  <r>
    <x v="1053"/>
    <n v="20.239999999999998"/>
    <n v="22.11"/>
    <n v="56527.58"/>
    <n v="51004.23"/>
    <n v="103.31"/>
    <n v="503835.94"/>
    <n v="127686.45"/>
    <n v="115228"/>
    <n v="5.0673489141006556E-5"/>
    <n v="146107.23356706748"/>
    <m/>
    <m/>
    <n v="110167125.86777507"/>
    <m/>
    <m/>
    <n v="13.906882875500896"/>
    <m/>
    <m/>
    <n v="227.75710292525517"/>
    <m/>
    <m/>
    <n v="278.76014454365156"/>
    <m/>
    <m/>
    <n v="123863.71274028499"/>
    <m/>
    <m/>
    <n v="3.0473806032206872"/>
    <m/>
    <m/>
    <n v="418720982412.26227"/>
    <m/>
    <m/>
    <n v="1060"/>
    <n v="0.91542288557213924"/>
    <n v="1118620871.2166674"/>
    <m/>
    <m/>
    <m/>
    <n v="9.1405011004061958"/>
    <m/>
    <m/>
    <m/>
    <n v="8.9930958196603701"/>
    <m/>
    <m/>
    <n v="61668892866.246338"/>
    <m/>
    <m/>
    <n v="21.84748623491847"/>
    <m/>
    <m/>
    <m/>
    <m/>
    <m/>
  </r>
  <r>
    <x v="1054"/>
    <n v="20.8"/>
    <n v="22.59"/>
    <n v="56731.31"/>
    <n v="51185.47"/>
    <n v="101.75"/>
    <n v="511430.61"/>
    <n v="128474.07"/>
    <n v="115932.94"/>
    <n v="5.0673489141006556E-5"/>
    <n v="146630.24047614803"/>
    <m/>
    <m/>
    <n v="110753270.72136416"/>
    <m/>
    <m/>
    <n v="13.881812985911651"/>
    <m/>
    <m/>
    <n v="229.15641009439003"/>
    <m/>
    <m/>
    <n v="280.4731145039616"/>
    <m/>
    <m/>
    <n v="124300.27800344817"/>
    <m/>
    <m/>
    <n v="3.001048013367714"/>
    <m/>
    <m/>
    <n v="431283467438.92694"/>
    <m/>
    <m/>
    <n v="1061"/>
    <n v="0.92076139884904828"/>
    <n v="1126532790.9605911"/>
    <m/>
    <m/>
    <m/>
    <n v="9.107596753397841"/>
    <m/>
    <m/>
    <m/>
    <n v="8.961262129105636"/>
    <m/>
    <m/>
    <n v="62107504751.070335"/>
    <m/>
    <m/>
    <n v="21.714125237228838"/>
    <m/>
    <m/>
    <m/>
    <m/>
    <m/>
  </r>
  <r>
    <x v="1055"/>
    <n v="18.63"/>
    <n v="21.08"/>
    <n v="53766.06"/>
    <n v="48507.5"/>
    <n v="107.25"/>
    <n v="483769.11"/>
    <n v="124888.79"/>
    <n v="112691.76"/>
    <n v="5.0673489141006556E-5"/>
    <n v="138962.73634137964"/>
    <m/>
    <m/>
    <n v="102060549.94754545"/>
    <m/>
    <m/>
    <n v="14.244583160405504"/>
    <m/>
    <m/>
    <n v="222.75599226095349"/>
    <m/>
    <m/>
    <n v="272.63970214843044"/>
    <m/>
    <m/>
    <n v="117793.62940313107"/>
    <m/>
    <m/>
    <n v="3.1629331652497101"/>
    <m/>
    <m/>
    <n v="384575957152.09131"/>
    <m/>
    <m/>
    <n v="1062"/>
    <n v="0.88377609108159394"/>
    <n v="1008620777.1590849"/>
    <m/>
    <m/>
    <m/>
    <n v="9.583650261851778"/>
    <m/>
    <m/>
    <m/>
    <n v="9.4302350180127181"/>
    <m/>
    <m/>
    <n v="55609010059.418976"/>
    <m/>
    <m/>
    <n v="22.32150056660123"/>
    <m/>
    <m/>
    <m/>
    <m/>
    <m/>
  </r>
  <r>
    <x v="1056"/>
    <n v="23.56"/>
    <n v="24.2"/>
    <n v="59706"/>
    <n v="53864.03"/>
    <n v="95.42"/>
    <n v="537124.68000000005"/>
    <n v="130949.7"/>
    <n v="118155.03"/>
    <n v="5.0673489141006556E-5"/>
    <n v="154311.22957127681"/>
    <m/>
    <m/>
    <n v="118964745.39308704"/>
    <m/>
    <m/>
    <n v="13.457740719945468"/>
    <m/>
    <m/>
    <n v="233.56074708880971"/>
    <m/>
    <m/>
    <n v="285.86437410401032"/>
    <m/>
    <m/>
    <n v="130797.44503832326"/>
    <m/>
    <m/>
    <n v="2.8137552278081635"/>
    <m/>
    <m/>
    <n v="469340563378.25476"/>
    <m/>
    <m/>
    <n v="1063"/>
    <n v="0.97355371900826448"/>
    <n v="1231336894.1953154"/>
    <m/>
    <m/>
    <m/>
    <n v="8.5249609647027498"/>
    <m/>
    <m/>
    <m/>
    <n v="8.3889987733343503"/>
    <m/>
    <m/>
    <n v="67890835932.504875"/>
    <m/>
    <m/>
    <n v="21.239650180152289"/>
    <m/>
    <m/>
    <m/>
    <m/>
    <m/>
  </r>
  <r>
    <x v="1057"/>
    <n v="23.12"/>
    <n v="23.85"/>
    <n v="58638.57"/>
    <n v="52892.86"/>
    <n v="97.26"/>
    <n v="526767.1"/>
    <n v="131048.01"/>
    <n v="118225.78"/>
    <n v="5.1510748656502514E-5"/>
    <n v="151541.35166644477"/>
    <m/>
    <m/>
    <n v="115744009.06898332"/>
    <m/>
    <m/>
    <n v="13.578002189443316"/>
    <m/>
    <m/>
    <n v="233.71899441227347"/>
    <m/>
    <m/>
    <n v="286.05899984447677"/>
    <m/>
    <m/>
    <n v="128428.0792100251"/>
    <m/>
    <m/>
    <n v="2.8671058920998926"/>
    <m/>
    <m/>
    <n v="451048640091.36841"/>
    <m/>
    <m/>
    <n v="1064"/>
    <n v="0.96939203354297687"/>
    <n v="1186814825.2342558"/>
    <m/>
    <m/>
    <m/>
    <n v="8.6774536754060598"/>
    <m/>
    <m/>
    <m/>
    <n v="8.5406033418482785"/>
    <m/>
    <m/>
    <n v="65443926418.091347"/>
    <m/>
    <m/>
    <n v="21.227857040886455"/>
    <m/>
    <m/>
    <m/>
    <m/>
    <m/>
  </r>
  <r>
    <x v="1058"/>
    <n v="23.18"/>
    <n v="23.84"/>
    <n v="58726.73"/>
    <n v="52969.66"/>
    <n v="97.53"/>
    <n v="525335.93000000005"/>
    <n v="130646.45"/>
    <n v="117857.42"/>
    <n v="5.1510748656502514E-5"/>
    <n v="151765.4854298069"/>
    <m/>
    <m/>
    <n v="115994985.80901979"/>
    <m/>
    <m/>
    <n v="13.567791471905059"/>
    <m/>
    <m/>
    <n v="232.99714643726753"/>
    <m/>
    <m/>
    <n v="285.17581075498003"/>
    <m/>
    <m/>
    <n v="128610.85585957812"/>
    <m/>
    <m/>
    <n v="2.8747619017060231"/>
    <m/>
    <m/>
    <n v="448534442745.57025"/>
    <m/>
    <m/>
    <n v="1065"/>
    <n v="0.97231543624161076"/>
    <n v="1190221205.8920581"/>
    <m/>
    <m/>
    <m/>
    <n v="8.6644505151138311"/>
    <m/>
    <m/>
    <m/>
    <n v="8.5283263230941753"/>
    <m/>
    <m/>
    <n v="65634388349.485535"/>
    <m/>
    <m/>
    <n v="21.294306665559127"/>
    <m/>
    <m/>
    <m/>
    <m/>
    <m/>
  </r>
  <r>
    <x v="1059"/>
    <n v="24.12"/>
    <n v="24.32"/>
    <n v="60492.17"/>
    <n v="54559.3"/>
    <n v="94.46"/>
    <n v="541837.88"/>
    <n v="131784.94"/>
    <n v="118878.39"/>
    <n v="5.1510748656502514E-5"/>
    <n v="156324.03998064031"/>
    <m/>
    <m/>
    <n v="121215405.09325944"/>
    <m/>
    <m/>
    <n v="13.363856299520966"/>
    <m/>
    <m/>
    <n v="235.0218184542297"/>
    <m/>
    <m/>
    <n v="287.65421422011809"/>
    <m/>
    <m/>
    <n v="132466.70663067428"/>
    <m/>
    <m/>
    <n v="2.7839779174507471"/>
    <m/>
    <m/>
    <n v="476646075231.42236"/>
    <m/>
    <m/>
    <n v="1066"/>
    <n v="0.99177631578947367"/>
    <n v="1261616687.900157"/>
    <m/>
    <m/>
    <m/>
    <n v="8.4040355622696463"/>
    <m/>
    <m/>
    <m/>
    <n v="8.2725081008717201"/>
    <m/>
    <m/>
    <n v="69574253831.135956"/>
    <m/>
    <m/>
    <n v="21.110145904528238"/>
    <m/>
    <m/>
    <m/>
    <m/>
    <m/>
  </r>
  <r>
    <x v="1060"/>
    <n v="23.33"/>
    <n v="23.7"/>
    <n v="59678.99"/>
    <n v="53823.06"/>
    <n v="95.36"/>
    <n v="536710.93999999994"/>
    <n v="131376.46"/>
    <n v="118503.79"/>
    <n v="5.1510748656502514E-5"/>
    <n v="154218.85738531066"/>
    <m/>
    <m/>
    <n v="118760689.26008208"/>
    <m/>
    <m/>
    <n v="13.453674122960667"/>
    <m/>
    <m/>
    <n v="234.28763298957369"/>
    <m/>
    <m/>
    <n v="286.75592449421714"/>
    <m/>
    <m/>
    <n v="130675.40082441657"/>
    <m/>
    <m/>
    <n v="2.8102067701568449"/>
    <m/>
    <m/>
    <n v="467559921691.17383"/>
    <m/>
    <m/>
    <n v="1067"/>
    <n v="0.98438818565400843"/>
    <n v="1227526032.1604457"/>
    <m/>
    <m/>
    <m/>
    <n v="8.5170455040386877"/>
    <m/>
    <m/>
    <m/>
    <n v="8.3842616483478487"/>
    <m/>
    <m/>
    <n v="67696967851.999741"/>
    <m/>
    <m/>
    <n v="21.176974074028831"/>
    <m/>
    <m/>
    <m/>
    <m/>
    <m/>
  </r>
  <r>
    <x v="1061"/>
    <n v="21.22"/>
    <n v="22.6"/>
    <n v="57328.7"/>
    <n v="51700.62"/>
    <n v="98.6"/>
    <n v="518486.56"/>
    <n v="127939.08"/>
    <n v="115397.11"/>
    <n v="5.1510748656502514E-5"/>
    <n v="148141.76698121461"/>
    <m/>
    <m/>
    <n v="111734865.67859694"/>
    <m/>
    <m/>
    <n v="13.718580829251703"/>
    <m/>
    <m/>
    <n v="228.15208549474522"/>
    <m/>
    <m/>
    <n v="279.24663826998483"/>
    <m/>
    <m/>
    <n v="125518.78118241031"/>
    <m/>
    <m/>
    <n v="2.9053812984179492"/>
    <m/>
    <m/>
    <n v="435745809500.1756"/>
    <m/>
    <m/>
    <n v="1068"/>
    <n v="0.93893805309734502"/>
    <n v="1130676251.5700991"/>
    <m/>
    <m/>
    <m/>
    <n v="8.8524914143504123"/>
    <m/>
    <m/>
    <m/>
    <n v="8.7150103117460489"/>
    <m/>
    <m/>
    <n v="62358283233.025612"/>
    <m/>
    <m/>
    <n v="21.732462529141465"/>
    <m/>
    <m/>
    <m/>
    <m/>
    <m/>
  </r>
  <r>
    <x v="1062"/>
    <n v="20.95"/>
    <n v="22.43"/>
    <n v="56553.36"/>
    <n v="50993.4"/>
    <n v="100.85"/>
    <n v="506649.23"/>
    <n v="126130.7"/>
    <n v="113748.18"/>
    <n v="5.7094127416279505E-5"/>
    <n v="146127.53897909803"/>
    <m/>
    <m/>
    <n v="109439062.1272883"/>
    <m/>
    <m/>
    <n v="13.811331545426578"/>
    <m/>
    <m/>
    <n v="224.91077194926342"/>
    <m/>
    <m/>
    <n v="275.28033912420881"/>
    <m/>
    <m/>
    <n v="123791.1082913672"/>
    <m/>
    <m/>
    <n v="2.9707403128687897"/>
    <m/>
    <m/>
    <n v="415673183122.43109"/>
    <m/>
    <m/>
    <n v="1069"/>
    <n v="0.93401694159607662"/>
    <n v="1099631719.1836321"/>
    <m/>
    <m/>
    <m/>
    <n v="8.9723320953820753"/>
    <m/>
    <m/>
    <m/>
    <n v="8.8346090969480162"/>
    <m/>
    <m/>
    <n v="60654431152.113708"/>
    <m/>
    <m/>
    <n v="22.044331320961835"/>
    <m/>
    <m/>
    <m/>
    <m/>
    <m/>
  </r>
  <r>
    <x v="1063"/>
    <n v="21.13"/>
    <n v="22.48"/>
    <n v="56439.59"/>
    <n v="50887.9"/>
    <n v="100.84"/>
    <n v="506672.79"/>
    <n v="126164.42"/>
    <n v="113772.09"/>
    <n v="5.7094127416279505E-5"/>
    <n v="145830.0141181708"/>
    <m/>
    <m/>
    <n v="109098389.04441193"/>
    <m/>
    <m/>
    <n v="13.825258799261142"/>
    <m/>
    <m/>
    <n v="224.96541439313705"/>
    <m/>
    <m/>
    <n v="275.34752069543475"/>
    <m/>
    <m/>
    <n v="123531.44371631175"/>
    <m/>
    <m/>
    <n v="2.9701324216947764"/>
    <m/>
    <m/>
    <n v="415653186826.37878"/>
    <m/>
    <m/>
    <n v="1070"/>
    <n v="0.93994661921708178"/>
    <n v="1095044770.8813741"/>
    <m/>
    <m/>
    <m/>
    <n v="8.9904761560909936"/>
    <m/>
    <m/>
    <m/>
    <n v="8.8530649895287326"/>
    <m/>
    <m/>
    <n v="60404173945.766884"/>
    <m/>
    <m/>
    <n v="22.040140747232332"/>
    <m/>
    <m/>
    <m/>
    <m/>
    <m/>
  </r>
  <r>
    <x v="1064"/>
    <n v="22.24"/>
    <n v="23.55"/>
    <n v="58110.12"/>
    <n v="52391.199999999997"/>
    <n v="98.31"/>
    <n v="519378.62"/>
    <n v="127485.27"/>
    <n v="114956.71"/>
    <n v="5.7094127416279505E-5"/>
    <n v="150142.70991053947"/>
    <m/>
    <m/>
    <n v="113931675.87762198"/>
    <m/>
    <m/>
    <n v="13.620695502697489"/>
    <m/>
    <m/>
    <n v="227.31509628047624"/>
    <m/>
    <m/>
    <n v="278.22373025862913"/>
    <m/>
    <m/>
    <n v="127177.07734731215"/>
    <m/>
    <m/>
    <n v="2.8953085981693341"/>
    <m/>
    <m/>
    <n v="436438262590.8703"/>
    <m/>
    <m/>
    <n v="1071"/>
    <n v="0.94437367303609332"/>
    <n v="1159704008.5345364"/>
    <m/>
    <m/>
    <m/>
    <n v="8.7244785055388672"/>
    <m/>
    <m/>
    <m/>
    <n v="8.5917057792803568"/>
    <m/>
    <m/>
    <n v="63973782680.202446"/>
    <m/>
    <m/>
    <n v="21.811092523770665"/>
    <m/>
    <m/>
    <m/>
    <m/>
    <m/>
  </r>
  <r>
    <x v="1065"/>
    <n v="21.58"/>
    <n v="22.84"/>
    <n v="57097.06"/>
    <n v="51474.85"/>
    <n v="100.3"/>
    <n v="508855.67"/>
    <n v="125994.81"/>
    <n v="113606.16"/>
    <n v="5.7094127416279505E-5"/>
    <n v="147521.60696256289"/>
    <m/>
    <m/>
    <n v="110941523.48037437"/>
    <m/>
    <m/>
    <n v="13.739454501609652"/>
    <m/>
    <m/>
    <n v="224.65202456760446"/>
    <m/>
    <m/>
    <n v="274.96454835940261"/>
    <m/>
    <m/>
    <n v="124949.08798026899"/>
    <m/>
    <m/>
    <n v="2.9536041218723268"/>
    <m/>
    <m/>
    <n v="418694129837.03241"/>
    <m/>
    <m/>
    <n v="1072"/>
    <n v="0.94483362521891412"/>
    <n v="1119098613.2641933"/>
    <m/>
    <m/>
    <m/>
    <n v="8.8766608298898078"/>
    <m/>
    <m/>
    <m/>
    <n v="8.7421550728865647"/>
    <m/>
    <m/>
    <n v="61736645553.066772"/>
    <m/>
    <m/>
    <n v="22.067780283084794"/>
    <m/>
    <m/>
    <m/>
    <m/>
    <m/>
  </r>
  <r>
    <x v="1066"/>
    <n v="22.87"/>
    <n v="23.57"/>
    <n v="58459.18"/>
    <n v="52699.91"/>
    <n v="96.44"/>
    <n v="528485.68000000005"/>
    <n v="127196.75"/>
    <n v="114683.43"/>
    <n v="5.7094127416279505E-5"/>
    <n v="151037.23189370689"/>
    <m/>
    <m/>
    <n v="114900900.1301678"/>
    <m/>
    <m/>
    <n v="13.575607175285093"/>
    <m/>
    <m/>
    <n v="226.78958478896783"/>
    <m/>
    <m/>
    <n v="277.58113560089777"/>
    <m/>
    <m/>
    <n v="127919.09573753232"/>
    <m/>
    <m/>
    <n v="2.8396364522184343"/>
    <m/>
    <m/>
    <n v="450934233238.53174"/>
    <m/>
    <m/>
    <n v="1073"/>
    <n v="0.97030123037759863"/>
    <n v="1172326398.697181"/>
    <m/>
    <m/>
    <m/>
    <n v="8.6649998524662966"/>
    <m/>
    <m/>
    <m/>
    <n v="8.5342704205291842"/>
    <m/>
    <m/>
    <n v="64675979403.603966"/>
    <m/>
    <m/>
    <n v="21.85896216399032"/>
    <m/>
    <m/>
    <m/>
    <m/>
    <m/>
  </r>
  <r>
    <x v="1067"/>
    <n v="22.64"/>
    <n v="23.3"/>
    <n v="58492.76"/>
    <n v="52721.16"/>
    <n v="96.88"/>
    <n v="526069.02"/>
    <n v="126513.41"/>
    <n v="114047.67"/>
    <n v="5.1650298179106713E-5"/>
    <n v="151112.93583094157"/>
    <m/>
    <m/>
    <n v="114967089.42516455"/>
    <m/>
    <m/>
    <n v="13.571810381168474"/>
    <m/>
    <m/>
    <n v="225.55470121241828"/>
    <m/>
    <m/>
    <n v="276.07059647989314"/>
    <m/>
    <m/>
    <n v="127959.63237921165"/>
    <m/>
    <m/>
    <n v="2.8516894983606913"/>
    <m/>
    <m/>
    <n v="446621065398.96399"/>
    <m/>
    <m/>
    <n v="1074"/>
    <n v="0.97167381974248923"/>
    <n v="1173153215.8640633"/>
    <m/>
    <m/>
    <m/>
    <n v="8.660295713502359"/>
    <m/>
    <m/>
    <m/>
    <n v="8.531343796214589"/>
    <m/>
    <m/>
    <n v="64729389031.989296"/>
    <m/>
    <m/>
    <n v="21.981106649597482"/>
    <m/>
    <m/>
    <m/>
    <m/>
    <m/>
  </r>
  <r>
    <x v="1068"/>
    <n v="22.42"/>
    <n v="23.21"/>
    <n v="58841.54"/>
    <n v="53032.81"/>
    <n v="97.03"/>
    <n v="525224.38"/>
    <n v="126448.83"/>
    <n v="113983.56"/>
    <n v="5.1650298179106713E-5"/>
    <n v="152010.28377637279"/>
    <m/>
    <m/>
    <n v="115985382.71942352"/>
    <m/>
    <m/>
    <n v="13.531344741304395"/>
    <m/>
    <m/>
    <n v="225.43406760299513"/>
    <m/>
    <m/>
    <n v="275.92324780065388"/>
    <m/>
    <m/>
    <n v="128712.33592440645"/>
    <m/>
    <m/>
    <n v="2.8558035293297266"/>
    <m/>
    <m/>
    <n v="445124089669.08978"/>
    <m/>
    <m/>
    <n v="1075"/>
    <n v="0.96596294700560104"/>
    <n v="1186982909.6321836"/>
    <m/>
    <m/>
    <m/>
    <n v="8.6087012329951165"/>
    <m/>
    <m/>
    <m/>
    <n v="8.4810369236835417"/>
    <m/>
    <m/>
    <n v="65495079351.553589"/>
    <m/>
    <m/>
    <n v="21.993785475017745"/>
    <m/>
    <m/>
    <m/>
    <m/>
    <m/>
  </r>
  <r>
    <x v="1069"/>
    <n v="21.14"/>
    <n v="22.32"/>
    <n v="56352.47"/>
    <n v="50786.720000000001"/>
    <n v="100.48"/>
    <n v="506572.78"/>
    <n v="123074.71"/>
    <n v="110936.17"/>
    <n v="5.1650298179106713E-5"/>
    <n v="145576.51079207155"/>
    <m/>
    <m/>
    <n v="108615876.03513423"/>
    <m/>
    <m/>
    <n v="13.817530522108871"/>
    <m/>
    <m/>
    <n v="219.41330708059675"/>
    <m/>
    <m/>
    <n v="268.55434625414108"/>
    <m/>
    <m/>
    <n v="123257.45737368418"/>
    <m/>
    <m/>
    <n v="2.9570325793896948"/>
    <m/>
    <m/>
    <n v="413451536846.67505"/>
    <m/>
    <m/>
    <n v="1076"/>
    <n v="0.94713261648745517"/>
    <n v="1086402108.8499"/>
    <m/>
    <m/>
    <m/>
    <n v="8.9728862252691837"/>
    <m/>
    <m/>
    <m/>
    <n v="8.8403625380339186"/>
    <m/>
    <m/>
    <n v="59947660755.941673"/>
    <m/>
    <m/>
    <n v="22.582128095358893"/>
    <m/>
    <m/>
    <m/>
    <m/>
    <m/>
  </r>
  <r>
    <x v="1070"/>
    <n v="23.93"/>
    <n v="24.31"/>
    <n v="61124.84"/>
    <n v="55085.120000000003"/>
    <n v="92.61"/>
    <n v="546227.4"/>
    <n v="130224.18"/>
    <n v="117374.77"/>
    <n v="5.1650298179106713E-5"/>
    <n v="157901.22343668441"/>
    <m/>
    <m/>
    <n v="122403970.86612611"/>
    <m/>
    <m/>
    <n v="13.232453787062747"/>
    <m/>
    <m/>
    <n v="232.1534723596067"/>
    <m/>
    <m/>
    <n v="284.14818205678961"/>
    <m/>
    <m/>
    <n v="133685.66648078462"/>
    <m/>
    <m/>
    <n v="2.7251383513764273"/>
    <m/>
    <m/>
    <n v="478114207761.20447"/>
    <m/>
    <m/>
    <n v="1077"/>
    <n v="0.98436857260386679"/>
    <n v="1270257408.0912154"/>
    <m/>
    <m/>
    <m/>
    <n v="8.2130718027485248"/>
    <m/>
    <m/>
    <m/>
    <n v="8.0922656375471771"/>
    <m/>
    <m/>
    <n v="70095608741.496155"/>
    <m/>
    <m/>
    <n v="21.271800848755007"/>
    <m/>
    <m/>
    <m/>
    <m/>
    <m/>
  </r>
  <r>
    <x v="1071"/>
    <n v="23.44"/>
    <n v="23.93"/>
    <n v="60796.42"/>
    <n v="54786.3"/>
    <n v="92.82"/>
    <n v="545030.35"/>
    <n v="128550.28"/>
    <n v="115859.97"/>
    <n v="5.1650298179106713E-5"/>
    <n v="157049.00038259264"/>
    <m/>
    <m/>
    <n v="121406800.2838587"/>
    <m/>
    <m/>
    <n v="13.267999462527893"/>
    <m/>
    <m/>
    <n v="229.16378653000925"/>
    <m/>
    <m/>
    <n v="280.48921274434065"/>
    <m/>
    <m/>
    <n v="132956.63756365975"/>
    <m/>
    <m/>
    <n v="2.7310297055150725"/>
    <m/>
    <m/>
    <n v="475951481775.74023"/>
    <m/>
    <m/>
    <n v="1078"/>
    <n v="0.97952361053071468"/>
    <n v="1256433547.4029639"/>
    <m/>
    <m/>
    <m/>
    <n v="8.2572406142908648"/>
    <m/>
    <m/>
    <m/>
    <n v="8.1362830228355723"/>
    <m/>
    <m/>
    <n v="69335560933.686859"/>
    <m/>
    <m/>
    <n v="21.546643637405914"/>
    <m/>
    <m/>
    <m/>
    <m/>
    <m/>
  </r>
  <r>
    <x v="1072"/>
    <n v="23.95"/>
    <n v="23.77"/>
    <n v="60024.06"/>
    <n v="54081.81"/>
    <n v="94.38"/>
    <n v="535812.05000000005"/>
    <n v="128006.71"/>
    <n v="115352.11"/>
    <n v="5.2906324507162594E-5"/>
    <n v="155042.50197289535"/>
    <m/>
    <m/>
    <n v="119061643.46335997"/>
    <m/>
    <m/>
    <n v="13.352262585411847"/>
    <m/>
    <m/>
    <n v="228.17808392351586"/>
    <m/>
    <m/>
    <n v="279.28366220314928"/>
    <m/>
    <m/>
    <n v="131235.63875886472"/>
    <m/>
    <m/>
    <n v="2.7760507301524071"/>
    <m/>
    <m/>
    <n v="459656972650.3855"/>
    <m/>
    <m/>
    <n v="1079"/>
    <n v="1.0075725704669751"/>
    <n v="1223997162.5284832"/>
    <m/>
    <m/>
    <m/>
    <n v="8.3622508786082062"/>
    <m/>
    <m/>
    <m/>
    <n v="8.2412689811458826"/>
    <m/>
    <m/>
    <n v="67553967419.596191"/>
    <m/>
    <m/>
    <n v="21.642124681405495"/>
    <m/>
    <m/>
    <m/>
    <m/>
    <m/>
  </r>
  <r>
    <x v="1073"/>
    <n v="23.65"/>
    <n v="23.67"/>
    <n v="59873.65"/>
    <n v="53943.43"/>
    <n v="93.95"/>
    <n v="538255.94999999995"/>
    <n v="127474.48"/>
    <n v="114866.39"/>
    <n v="5.2906324507162594E-5"/>
    <n v="154650.22103819533"/>
    <m/>
    <m/>
    <n v="118603538.73549105"/>
    <m/>
    <m/>
    <n v="13.368996941036432"/>
    <m/>
    <m/>
    <n v="227.22381782761033"/>
    <m/>
    <m/>
    <n v="278.11597169314206"/>
    <m/>
    <m/>
    <n v="130896.07840018735"/>
    <m/>
    <m/>
    <n v="2.7631114219697421"/>
    <m/>
    <m/>
    <n v="463784621288.25867"/>
    <m/>
    <m/>
    <n v="1080"/>
    <n v="0.99915504858470627"/>
    <n v="1217692403.9953008"/>
    <m/>
    <m/>
    <m/>
    <n v="8.383257033624675"/>
    <m/>
    <m/>
    <m/>
    <n v="8.2624875859820754"/>
    <m/>
    <m/>
    <n v="67208782126.83123"/>
    <m/>
    <m/>
    <n v="21.733600458729995"/>
    <m/>
    <m/>
    <m/>
    <m/>
    <m/>
  </r>
  <r>
    <x v="1074"/>
    <n v="25.92"/>
    <n v="25.02"/>
    <n v="62972.26"/>
    <n v="56732.28"/>
    <n v="89.72"/>
    <n v="562507.31999999995"/>
    <n v="130784.92"/>
    <n v="117843.32"/>
    <n v="5.2906324507162594E-5"/>
    <n v="162649.78775669506"/>
    <m/>
    <m/>
    <n v="127799934.13227689"/>
    <m/>
    <m/>
    <n v="13.023072543542655"/>
    <m/>
    <m/>
    <n v="233.11900718820726"/>
    <m/>
    <m/>
    <n v="285.33184098816241"/>
    <m/>
    <m/>
    <n v="137659.38400830969"/>
    <m/>
    <m/>
    <n v="2.6384269052948515"/>
    <m/>
    <m/>
    <n v="505505346393.3045"/>
    <m/>
    <m/>
    <n v="1081"/>
    <n v="1.0359712230215827"/>
    <n v="1343555377.4478714"/>
    <m/>
    <m/>
    <m/>
    <n v="7.9494763148069687"/>
    <m/>
    <m/>
    <m/>
    <n v="7.8354455962124616"/>
    <m/>
    <m/>
    <n v="74158678158.429581"/>
    <m/>
    <m/>
    <n v="21.170679542306129"/>
    <m/>
    <m/>
    <m/>
    <m/>
    <m/>
  </r>
  <r>
    <x v="1075"/>
    <n v="24.79"/>
    <n v="24.42"/>
    <n v="62452.02"/>
    <n v="56260.59"/>
    <n v="90.25"/>
    <n v="559176.51"/>
    <n v="128923.71"/>
    <n v="116160.05"/>
    <n v="5.2906324507162594E-5"/>
    <n v="161302.13707502742"/>
    <m/>
    <m/>
    <n v="126204870.73037061"/>
    <m/>
    <m/>
    <n v="13.076871136114038"/>
    <m/>
    <m/>
    <n v="229.79586974420633"/>
    <m/>
    <m/>
    <n v="281.26471201824825"/>
    <m/>
    <m/>
    <n v="136510.91350075239"/>
    <m/>
    <m/>
    <n v="2.653732853808751"/>
    <m/>
    <m/>
    <n v="499448305093.96075"/>
    <m/>
    <m/>
    <n v="1082"/>
    <n v="1.0151515151515151"/>
    <n v="1321169371.30006"/>
    <m/>
    <m/>
    <m/>
    <n v="8.0151974304921172"/>
    <m/>
    <m/>
    <m/>
    <n v="7.9007177302369982"/>
    <m/>
    <m/>
    <n v="72926082647.979507"/>
    <m/>
    <m/>
    <n v="21.473422665303122"/>
    <m/>
    <m/>
    <m/>
    <m/>
    <m/>
  </r>
  <r>
    <x v="1076"/>
    <n v="25.78"/>
    <n v="24.75"/>
    <n v="63031.77"/>
    <n v="56770.96"/>
    <n v="90.43"/>
    <n v="558104.05000000005"/>
    <n v="130511.16"/>
    <n v="117565.75"/>
    <n v="5.1929402598904773E-5"/>
    <n v="162783.64726518019"/>
    <m/>
    <m/>
    <n v="127917272.34826604"/>
    <m/>
    <m/>
    <n v="13.016202279055573"/>
    <m/>
    <m/>
    <n v="232.60268020666317"/>
    <m/>
    <m/>
    <n v="284.70142970244655"/>
    <m/>
    <m/>
    <n v="137733.42732785069"/>
    <m/>
    <m/>
    <n v="2.6579039046268789"/>
    <m/>
    <m/>
    <n v="497251754089.05621"/>
    <m/>
    <m/>
    <n v="1083"/>
    <n v="1.0416161616161617"/>
    <n v="1344958135.5896516"/>
    <m/>
    <m/>
    <m/>
    <n v="7.9410076809471999"/>
    <m/>
    <m/>
    <m/>
    <n v="7.8295446466512075"/>
    <m/>
    <m/>
    <n v="74251182903.642563"/>
    <m/>
    <m/>
    <n v="21.214832059908201"/>
    <m/>
    <m/>
    <m/>
    <m/>
    <m/>
  </r>
  <r>
    <x v="1077"/>
    <n v="23.15"/>
    <n v="23.06"/>
    <n v="59408.25"/>
    <n v="53504.41"/>
    <n v="94.22"/>
    <n v="534702.12"/>
    <n v="125584.42"/>
    <n v="113121.59"/>
    <n v="5.1929402598904773E-5"/>
    <n v="153421.93003205475"/>
    <m/>
    <m/>
    <n v="116875784.33530036"/>
    <m/>
    <m/>
    <n v="13.390324043336747"/>
    <m/>
    <m/>
    <n v="223.81657177310419"/>
    <m/>
    <m/>
    <n v="273.94769377167944"/>
    <m/>
    <m/>
    <n v="129804.63553155195"/>
    <m/>
    <m/>
    <n v="2.7690068662694625"/>
    <m/>
    <m/>
    <n v="455486828004.04999"/>
    <m/>
    <m/>
    <n v="1084"/>
    <n v="1.0039028620988726"/>
    <n v="1190142664.1136315"/>
    <m/>
    <m/>
    <m/>
    <n v="8.3975349874749643"/>
    <m/>
    <m/>
    <m/>
    <n v="8.2801733362980858"/>
    <m/>
    <m/>
    <n v="65706932087.527901"/>
    <m/>
    <m/>
    <n v="22.017113226538054"/>
    <m/>
    <m/>
    <m/>
    <m/>
    <m/>
  </r>
  <r>
    <x v="1078"/>
    <n v="25.23"/>
    <n v="24.36"/>
    <n v="62538.02"/>
    <n v="56320.37"/>
    <n v="90.72"/>
    <n v="554527.79"/>
    <n v="130468.74"/>
    <n v="117515.32"/>
    <n v="5.1929402598904773E-5"/>
    <n v="161500.62955453852"/>
    <m/>
    <m/>
    <n v="126101408.96665518"/>
    <m/>
    <m/>
    <n v="13.037615456351137"/>
    <m/>
    <m/>
    <n v="232.51573789456447"/>
    <m/>
    <m/>
    <n v="284.59563768677504"/>
    <m/>
    <m/>
    <n v="136632.37842681049"/>
    <m/>
    <m/>
    <n v="2.6658650606637777"/>
    <m/>
    <m/>
    <n v="489194850192.83704"/>
    <m/>
    <m/>
    <n v="1085"/>
    <n v="1.0357142857142858"/>
    <n v="1315373771.9929674"/>
    <m/>
    <m/>
    <m/>
    <n v="7.9551985932981228"/>
    <m/>
    <m/>
    <m/>
    <n v="7.8445014888422469"/>
    <m/>
    <m/>
    <n v="72623788322.134659"/>
    <m/>
    <m/>
    <n v="21.162267754500085"/>
    <m/>
    <m/>
    <m/>
    <m/>
    <m/>
  </r>
  <r>
    <x v="1079"/>
    <n v="25.59"/>
    <n v="24.39"/>
    <n v="62953.13"/>
    <n v="56691.28"/>
    <n v="89.07"/>
    <n v="564661.34"/>
    <n v="130455.55"/>
    <n v="117497.34"/>
    <n v="5.1929402598904773E-5"/>
    <n v="162568.66175945246"/>
    <m/>
    <m/>
    <n v="127345890.05813134"/>
    <m/>
    <m/>
    <n v="12.994346217763271"/>
    <m/>
    <m/>
    <n v="232.48656225916417"/>
    <m/>
    <m/>
    <n v="284.56023901806515"/>
    <m/>
    <m/>
    <n v="137528.24415435235"/>
    <m/>
    <m/>
    <n v="2.6171026786265759"/>
    <m/>
    <m/>
    <n v="507002590108.84753"/>
    <m/>
    <m/>
    <n v="1086"/>
    <n v="1.04920049200492"/>
    <n v="1332654219.8329976"/>
    <m/>
    <m/>
    <m/>
    <n v="7.9024398332634673"/>
    <m/>
    <m/>
    <m/>
    <n v="7.7929562737537479"/>
    <m/>
    <m/>
    <n v="73580842458.631073"/>
    <m/>
    <m/>
    <n v="21.165821887859238"/>
    <m/>
    <m/>
    <m/>
    <m/>
    <m/>
  </r>
  <r>
    <x v="1080"/>
    <n v="27.49"/>
    <n v="25.52"/>
    <n v="64396.95"/>
    <n v="57988.54"/>
    <n v="87.67"/>
    <n v="573495.29"/>
    <n v="131800.04999999999"/>
    <n v="118702.19"/>
    <n v="5.1929402598904773E-5"/>
    <n v="166293.09318199626"/>
    <m/>
    <m/>
    <n v="131715688.91771917"/>
    <m/>
    <m/>
    <n v="12.845337817944703"/>
    <m/>
    <m/>
    <n v="234.87688622919345"/>
    <m/>
    <m/>
    <n v="287.4862765534474"/>
    <m/>
    <m/>
    <n v="140671.24022742361"/>
    <m/>
    <m/>
    <n v="2.5756954135275905"/>
    <m/>
    <m/>
    <n v="522792609605.87268"/>
    <m/>
    <m/>
    <n v="1087"/>
    <n v="1.077194357366771"/>
    <n v="1393597200.5326643"/>
    <m/>
    <m/>
    <m/>
    <n v="7.7212495804251242"/>
    <m/>
    <m/>
    <m/>
    <n v="7.6147447433332562"/>
    <m/>
    <m/>
    <n v="76948843659.869171"/>
    <m/>
    <m/>
    <n v="20.949094775894359"/>
    <m/>
    <m/>
    <m/>
    <m/>
    <m/>
  </r>
  <r>
    <x v="1081"/>
    <n v="28.48"/>
    <n v="25.88"/>
    <n v="66090.320000000007"/>
    <n v="59504.36"/>
    <n v="85.32"/>
    <n v="588898.64"/>
    <n v="132731.70000000001"/>
    <n v="119522.76"/>
    <n v="4.4814477533794417E-5"/>
    <n v="170653.42083989436"/>
    <m/>
    <m/>
    <n v="136876321.98249903"/>
    <m/>
    <m/>
    <n v="12.676459443646406"/>
    <m/>
    <m/>
    <n v="236.51984910784569"/>
    <m/>
    <m/>
    <n v="289.49819370275867"/>
    <m/>
    <m/>
    <n v="144335.92828523539"/>
    <m/>
    <m/>
    <n v="2.5058606142512403"/>
    <m/>
    <m/>
    <n v="550642545321.12"/>
    <m/>
    <m/>
    <n v="1088"/>
    <n v="1.1004636785162287"/>
    <n v="1466306193.7179503"/>
    <m/>
    <m/>
    <m/>
    <n v="7.5183655651771275"/>
    <m/>
    <m/>
    <m/>
    <n v="7.4160278183708277"/>
    <m/>
    <m/>
    <n v="80971633070.08815"/>
    <m/>
    <m/>
    <n v="20.804765485150419"/>
    <m/>
    <m/>
    <m/>
    <m/>
    <m/>
  </r>
  <r>
    <x v="1082"/>
    <n v="28.54"/>
    <n v="25.97"/>
    <n v="66700.61"/>
    <n v="60051.17"/>
    <n v="85.15"/>
    <n v="590034.24"/>
    <n v="133613.84"/>
    <n v="120311.76"/>
    <n v="4.4814477533794417E-5"/>
    <n v="172225.06591208786"/>
    <m/>
    <m/>
    <n v="138761710.4761402"/>
    <m/>
    <m/>
    <n v="12.617886428595295"/>
    <m/>
    <m/>
    <n v="238.08596362642376"/>
    <m/>
    <m/>
    <n v="291.41542332453923"/>
    <m/>
    <m/>
    <n v="145658.10011793059"/>
    <m/>
    <m/>
    <n v="2.5006038997607658"/>
    <m/>
    <m/>
    <n v="552688210350.9292"/>
    <m/>
    <m/>
    <n v="1089"/>
    <n v="1.0989603388525222"/>
    <n v="1493204852.5939667"/>
    <m/>
    <m/>
    <m/>
    <n v="7.4489292639285001"/>
    <m/>
    <m/>
    <m/>
    <n v="7.3479364137847645"/>
    <m/>
    <m/>
    <n v="82459764004.059937"/>
    <m/>
    <m/>
    <n v="20.667589749017953"/>
    <m/>
    <m/>
    <m/>
    <m/>
    <m/>
  </r>
  <r>
    <x v="1083"/>
    <n v="25.1"/>
    <n v="24.56"/>
    <n v="63128.53"/>
    <n v="56832.5"/>
    <n v="89.1"/>
    <n v="562686.18999999994"/>
    <n v="126675.09"/>
    <n v="114058.41"/>
    <n v="4.4814477533794417E-5"/>
    <n v="162997.76170584265"/>
    <m/>
    <m/>
    <n v="127604297.36537483"/>
    <m/>
    <m/>
    <n v="12.95570093384679"/>
    <m/>
    <m/>
    <n v="225.71632903150098"/>
    <m/>
    <m/>
    <n v="276.27538667322568"/>
    <m/>
    <m/>
    <n v="137847.03674261438"/>
    <m/>
    <m/>
    <n v="2.6163277304187518"/>
    <m/>
    <m/>
    <n v="501383329502.26685"/>
    <m/>
    <m/>
    <n v="1090"/>
    <n v="1.0219869706840392"/>
    <n v="1333091983.5547836"/>
    <m/>
    <m/>
    <m/>
    <n v="7.8478173212539355"/>
    <m/>
    <m/>
    <m/>
    <n v="7.7418375124256515"/>
    <m/>
    <m/>
    <n v="73620248207.331421"/>
    <m/>
    <m/>
    <n v="21.74198305244164"/>
    <m/>
    <m/>
    <m/>
    <m/>
    <m/>
  </r>
  <r>
    <x v="1084"/>
    <n v="25.01"/>
    <n v="24.37"/>
    <n v="61928.59"/>
    <n v="55749.69"/>
    <n v="91.8"/>
    <n v="545633.71"/>
    <n v="124903.92"/>
    <n v="112458.53"/>
    <n v="4.4814477533794417E-5"/>
    <n v="159895.61965921402"/>
    <m/>
    <m/>
    <n v="123956307.80200438"/>
    <m/>
    <m/>
    <n v="13.078780766709352"/>
    <m/>
    <m/>
    <n v="222.55493847956564"/>
    <m/>
    <m/>
    <n v="272.40616278121712"/>
    <m/>
    <m/>
    <n v="135216.79483575566"/>
    <m/>
    <m/>
    <n v="2.6953260574095137"/>
    <m/>
    <m/>
    <n v="470927540483.18512"/>
    <m/>
    <m/>
    <n v="1091"/>
    <n v="1.0262617972917523"/>
    <n v="1282250889.4254608"/>
    <m/>
    <m/>
    <m/>
    <n v="7.9969665962615721"/>
    <m/>
    <m/>
    <m/>
    <n v="7.8894018286773422"/>
    <m/>
    <m/>
    <n v="70814898177.948807"/>
    <m/>
    <m/>
    <n v="22.047127135156785"/>
    <m/>
    <m/>
    <m/>
    <m/>
    <m/>
  </r>
  <r>
    <x v="1085"/>
    <n v="24.05"/>
    <n v="23.8"/>
    <n v="61422.22"/>
    <n v="55291.34"/>
    <n v="91.18"/>
    <n v="549346.06999999995"/>
    <n v="124163.63"/>
    <n v="111786.97"/>
    <n v="4.4814477533794417E-5"/>
    <n v="158584.33807836077"/>
    <m/>
    <m/>
    <n v="122426460.57542075"/>
    <m/>
    <m/>
    <n v="13.132203019027413"/>
    <m/>
    <m/>
    <n v="221.23048851874253"/>
    <m/>
    <m/>
    <n v="270.78533922575383"/>
    <m/>
    <m/>
    <n v="134101.24262249316"/>
    <m/>
    <m/>
    <n v="2.6768399488279195"/>
    <m/>
    <m/>
    <n v="477268344904.45917"/>
    <m/>
    <m/>
    <n v="1092"/>
    <n v="1.0105042016806722"/>
    <n v="1261124157.9721847"/>
    <m/>
    <m/>
    <m/>
    <n v="8.0623386962835095"/>
    <m/>
    <m/>
    <m/>
    <n v="7.9543273684566378"/>
    <m/>
    <m/>
    <n v="69650451605.828262"/>
    <m/>
    <m/>
    <n v="22.17895789699238"/>
    <m/>
    <m/>
    <m/>
    <m/>
    <m/>
  </r>
  <r>
    <x v="1086"/>
    <n v="23.05"/>
    <n v="23.18"/>
    <n v="59857.33"/>
    <n v="53875.22"/>
    <n v="93.39"/>
    <n v="535996.34"/>
    <n v="122843.39"/>
    <n v="110583.3"/>
    <n v="4.2304438981455306E-5"/>
    <n v="154532.68696561572"/>
    <m/>
    <m/>
    <n v="117719700.26958044"/>
    <m/>
    <m/>
    <n v="13.299335301813491"/>
    <m/>
    <m/>
    <n v="218.86211956770703"/>
    <m/>
    <m/>
    <n v="267.88734471129879"/>
    <m/>
    <m/>
    <n v="130655.36957613609"/>
    <m/>
    <m/>
    <n v="2.7408530896466976"/>
    <m/>
    <m/>
    <n v="453879849198.67755"/>
    <m/>
    <m/>
    <n v="1093"/>
    <n v="0.99439171699741158"/>
    <n v="1196403456.5942333"/>
    <m/>
    <m/>
    <m/>
    <n v="8.2676757353897923"/>
    <m/>
    <m/>
    <m/>
    <n v="8.1582449315902252"/>
    <m/>
    <m/>
    <n v="66082106283.958618"/>
    <m/>
    <m/>
    <n v="22.418128244455563"/>
    <m/>
    <m/>
    <m/>
    <m/>
    <m/>
  </r>
  <r>
    <x v="1087"/>
    <n v="21.18"/>
    <n v="22.06"/>
    <n v="57575.68"/>
    <n v="51819.31"/>
    <n v="97.36"/>
    <n v="513213.42"/>
    <n v="120537.09"/>
    <n v="108502.5"/>
    <n v="4.2304438981455306E-5"/>
    <n v="148638.56416267171"/>
    <m/>
    <m/>
    <n v="110980256.83490624"/>
    <m/>
    <m/>
    <n v="13.552737768593042"/>
    <m/>
    <m/>
    <n v="214.74789763706852"/>
    <m/>
    <m/>
    <n v="262.85182305711658"/>
    <m/>
    <m/>
    <n v="125665.86887726001"/>
    <m/>
    <m/>
    <n v="2.8570650998342142"/>
    <m/>
    <m/>
    <n v="415236256889.45038"/>
    <m/>
    <m/>
    <n v="1094"/>
    <n v="0.96010879419764283"/>
    <n v="1105055300.9907343"/>
    <m/>
    <m/>
    <m/>
    <n v="8.5827753271964369"/>
    <m/>
    <m/>
    <m/>
    <n v="8.4696133863778229"/>
    <m/>
    <m/>
    <n v="61038465325.352814"/>
    <m/>
    <m/>
    <n v="22.840082313182432"/>
    <m/>
    <m/>
    <m/>
    <m/>
    <m/>
  </r>
  <r>
    <x v="1088"/>
    <n v="21.31"/>
    <n v="22.2"/>
    <n v="57516.77"/>
    <n v="51764.09"/>
    <n v="97.34"/>
    <n v="513304.6"/>
    <n v="121739.49"/>
    <n v="109580.26"/>
    <n v="4.2304438981455306E-5"/>
    <n v="148482.86026118937"/>
    <m/>
    <m/>
    <n v="110801799.18392946"/>
    <m/>
    <m/>
    <n v="13.559605912498048"/>
    <m/>
    <m/>
    <n v="216.88479512947507"/>
    <m/>
    <m/>
    <n v="265.46768046204642"/>
    <m/>
    <m/>
    <n v="125528.34487660762"/>
    <m/>
    <m/>
    <n v="2.8561768927050095"/>
    <m/>
    <m/>
    <n v="415325193740.35339"/>
    <m/>
    <m/>
    <n v="1095"/>
    <n v="0.95990990990990988"/>
    <n v="1102662990.3581102"/>
    <m/>
    <m/>
    <m/>
    <n v="8.5915211833888847"/>
    <m/>
    <m/>
    <m/>
    <n v="8.47868391652033"/>
    <m/>
    <m/>
    <n v="60908200285.89753"/>
    <m/>
    <m/>
    <n v="22.613331053210512"/>
    <m/>
    <m/>
    <m/>
    <m/>
    <m/>
  </r>
  <r>
    <x v="1089"/>
    <n v="23.44"/>
    <n v="23.76"/>
    <n v="60270.12"/>
    <n v="54239.86"/>
    <n v="92.57"/>
    <n v="538473.65"/>
    <n v="127102.02"/>
    <n v="114402.55"/>
    <n v="4.2304438981455306E-5"/>
    <n v="155586.9982866912"/>
    <m/>
    <m/>
    <n v="118749793.85334468"/>
    <m/>
    <m/>
    <n v="13.234997394577462"/>
    <m/>
    <m/>
    <n v="226.43288056240789"/>
    <m/>
    <m/>
    <n v="277.15487120065978"/>
    <m/>
    <m/>
    <n v="131528.32373092748"/>
    <m/>
    <m/>
    <n v="2.7159277437989036"/>
    <m/>
    <m/>
    <n v="455990426996.86371"/>
    <m/>
    <m/>
    <n v="1096"/>
    <n v="0.98653198653198648"/>
    <n v="1208098485.3262334"/>
    <m/>
    <m/>
    <m/>
    <n v="8.1802253744341993"/>
    <m/>
    <m/>
    <m/>
    <n v="8.0732088308028374"/>
    <m/>
    <m/>
    <n v="66734234676.789436"/>
    <m/>
    <m/>
    <n v="21.618302916512917"/>
    <m/>
    <m/>
    <m/>
    <m/>
    <m/>
  </r>
  <r>
    <x v="1090"/>
    <n v="22.91"/>
    <n v="23.29"/>
    <n v="60024.41"/>
    <n v="54016.44"/>
    <n v="93.71"/>
    <n v="531840.9"/>
    <n v="126144.29"/>
    <n v="113535.67"/>
    <n v="4.2304438981455306E-5"/>
    <n v="154948.92091328208"/>
    <m/>
    <m/>
    <n v="118014946.83217381"/>
    <m/>
    <m/>
    <n v="13.261910423775049"/>
    <m/>
    <m/>
    <n v="224.7212001688662"/>
    <m/>
    <m/>
    <n v="275.06006809039923"/>
    <m/>
    <m/>
    <n v="130982.77586938986"/>
    <m/>
    <m/>
    <n v="2.7490844046604566"/>
    <m/>
    <m/>
    <n v="444694178706.16156"/>
    <m/>
    <m/>
    <n v="1097"/>
    <n v="0.98368398454272221"/>
    <n v="1198105526.1072538"/>
    <m/>
    <m/>
    <m/>
    <n v="8.2135380639922708"/>
    <m/>
    <m/>
    <m/>
    <n v="8.1065063848002463"/>
    <m/>
    <m/>
    <n v="66184271242.470917"/>
    <m/>
    <m/>
    <n v="21.782230441345412"/>
    <m/>
    <m/>
    <m/>
    <m/>
    <m/>
  </r>
  <r>
    <x v="1091"/>
    <n v="24.23"/>
    <n v="23.99"/>
    <n v="61919.5"/>
    <n v="55715"/>
    <n v="90.09"/>
    <n v="552402.09"/>
    <n v="128830.21"/>
    <n v="115938.71"/>
    <n v="4.7185601813604094E-5"/>
    <n v="159829.27431721342"/>
    <m/>
    <m/>
    <n v="123577904.53627631"/>
    <m/>
    <m/>
    <n v="13.052379224423937"/>
    <m/>
    <m/>
    <n v="229.48927521164404"/>
    <m/>
    <m/>
    <n v="280.89714344868133"/>
    <m/>
    <m/>
    <n v="135089.90177270581"/>
    <m/>
    <m/>
    <n v="2.6420515587680597"/>
    <m/>
    <m/>
    <n v="478875542526.25378"/>
    <m/>
    <m/>
    <n v="1098"/>
    <n v="1.0100041684035015"/>
    <n v="1273326224.5700769"/>
    <m/>
    <m/>
    <m/>
    <n v="7.9541498708190703"/>
    <m/>
    <m/>
    <m/>
    <n v="7.8517206021840691"/>
    <m/>
    <m/>
    <n v="70347049911.670258"/>
    <m/>
    <m/>
    <n v="21.321850884524373"/>
    <m/>
    <m/>
    <m/>
    <m/>
    <m/>
  </r>
  <r>
    <x v="1092"/>
    <n v="22.03"/>
    <n v="22.22"/>
    <n v="58207.21"/>
    <n v="52372.06"/>
    <n v="95.46"/>
    <n v="519433.87"/>
    <n v="123905.67"/>
    <n v="111501.48"/>
    <n v="4.7185601813604094E-5"/>
    <n v="150243.28828213326"/>
    <m/>
    <m/>
    <n v="112454681.70291586"/>
    <m/>
    <m/>
    <n v="13.443605375401059"/>
    <m/>
    <m/>
    <n v="220.71165649572052"/>
    <m/>
    <m/>
    <n v="270.15354735933835"/>
    <m/>
    <m/>
    <n v="126980.75770376745"/>
    <m/>
    <m/>
    <n v="2.7992411899421832"/>
    <m/>
    <m/>
    <n v="421655958722.11658"/>
    <m/>
    <m/>
    <n v="1099"/>
    <n v="0.99144914491449154"/>
    <n v="1120487489.1133122"/>
    <m/>
    <m/>
    <m/>
    <n v="8.4310118781112173"/>
    <m/>
    <m/>
    <m/>
    <n v="8.322914362413945"/>
    <m/>
    <m/>
    <n v="61905425492.490822"/>
    <m/>
    <m/>
    <n v="22.138110909418796"/>
    <m/>
    <m/>
    <m/>
    <m/>
    <m/>
  </r>
  <r>
    <x v="1093"/>
    <n v="21.21"/>
    <n v="21.44"/>
    <n v="55601.3"/>
    <n v="50024.92"/>
    <n v="99.71"/>
    <n v="496323.65"/>
    <n v="121025.95"/>
    <n v="108904.79"/>
    <n v="4.7185601813604094E-5"/>
    <n v="143513.46596517003"/>
    <m/>
    <m/>
    <n v="104893913.60596135"/>
    <m/>
    <m/>
    <n v="13.744496274752557"/>
    <m/>
    <m/>
    <n v="215.57678977662692"/>
    <m/>
    <m/>
    <n v="263.86870198022308"/>
    <m/>
    <m/>
    <n v="121286.41705300882"/>
    <m/>
    <m/>
    <n v="2.9235585421385966"/>
    <m/>
    <m/>
    <n v="384081825822.19989"/>
    <m/>
    <m/>
    <n v="1100"/>
    <n v="0.98927238805970152"/>
    <n v="1020020135.516553"/>
    <m/>
    <m/>
    <m/>
    <n v="8.808451265329527"/>
    <m/>
    <m/>
    <m/>
    <n v="8.696008149727275"/>
    <m/>
    <m/>
    <n v="56356750179.289696"/>
    <m/>
    <m/>
    <n v="22.653902931312725"/>
    <m/>
    <m/>
    <m/>
    <m/>
    <m/>
  </r>
  <r>
    <x v="1094"/>
    <n v="22.94"/>
    <n v="22.67"/>
    <n v="58260.15"/>
    <n v="52414.75"/>
    <n v="95.4"/>
    <n v="517808.9"/>
    <n v="123921.58"/>
    <n v="111505.27"/>
    <n v="4.7185601813604094E-5"/>
    <n v="150372.60244566193"/>
    <m/>
    <m/>
    <n v="112409448.06379253"/>
    <m/>
    <m/>
    <n v="13.415840618871144"/>
    <m/>
    <m/>
    <n v="220.72923206098909"/>
    <m/>
    <m/>
    <n v="270.17565222797668"/>
    <m/>
    <m/>
    <n v="127076.95184625514"/>
    <m/>
    <m/>
    <n v="2.7968916448835501"/>
    <m/>
    <m/>
    <n v="417275816215.13098"/>
    <m/>
    <m/>
    <n v="1101"/>
    <n v="1.0119100132333481"/>
    <n v="1117440893.5643284"/>
    <m/>
    <m/>
    <m/>
    <n v="8.3872563149104309"/>
    <m/>
    <m/>
    <m/>
    <n v="8.2806600342698431"/>
    <m/>
    <m/>
    <n v="61741510822.260391"/>
    <m/>
    <m/>
    <n v="22.113187876788547"/>
    <m/>
    <m/>
    <m/>
    <m/>
    <m/>
  </r>
  <r>
    <x v="1095"/>
    <n v="22.57"/>
    <n v="22.75"/>
    <n v="58623.91"/>
    <n v="52739.54"/>
    <n v="94.9"/>
    <n v="520507.76"/>
    <n v="124474.19"/>
    <n v="111997.25"/>
    <n v="4.7185601813604094E-5"/>
    <n v="151307.79719347757"/>
    <m/>
    <m/>
    <n v="113453184.30257648"/>
    <m/>
    <m/>
    <n v="13.373926636948736"/>
    <m/>
    <m/>
    <n v="221.70813533450084"/>
    <m/>
    <m/>
    <n v="271.3741408627119"/>
    <m/>
    <m/>
    <n v="127860.71074056726"/>
    <m/>
    <m/>
    <n v="2.781939415241967"/>
    <m/>
    <m/>
    <n v="421566074178.21057"/>
    <m/>
    <m/>
    <n v="1102"/>
    <n v="0.99208791208791214"/>
    <n v="1131251301.0005114"/>
    <m/>
    <m/>
    <m/>
    <n v="8.3348961421372039"/>
    <m/>
    <m/>
    <m/>
    <n v="8.2294325417428933"/>
    <m/>
    <m/>
    <n v="62506801852.346107"/>
    <m/>
    <m/>
    <n v="22.015845317643137"/>
    <m/>
    <m/>
    <m/>
    <m/>
    <m/>
  </r>
  <r>
    <x v="1096"/>
    <n v="23.49"/>
    <n v="23.09"/>
    <n v="58384.42"/>
    <n v="52516.63"/>
    <n v="94.58"/>
    <n v="522242.94"/>
    <n v="124281.07"/>
    <n v="111807.63"/>
    <n v="4.7604089206121358E-5"/>
    <n v="150678.65282117345"/>
    <m/>
    <m/>
    <n v="112730656.03937559"/>
    <m/>
    <m/>
    <n v="13.401143445415673"/>
    <m/>
    <m/>
    <n v="221.34796565584779"/>
    <m/>
    <m/>
    <n v="270.9341784422092"/>
    <m/>
    <m/>
    <n v="127309.30449060466"/>
    <m/>
    <m/>
    <n v="2.7716815462043947"/>
    <m/>
    <m/>
    <n v="424197156234.00201"/>
    <m/>
    <m/>
    <n v="1103"/>
    <n v="1.0173235166738848"/>
    <n v="1121575167.7366219"/>
    <m/>
    <m/>
    <m/>
    <n v="8.3689551119435599"/>
    <m/>
    <m/>
    <m/>
    <n v="8.2644680969833093"/>
    <m/>
    <m/>
    <n v="61978862828.923752"/>
    <m/>
    <m/>
    <n v="22.053822318770472"/>
    <m/>
    <m/>
    <m/>
    <m/>
    <m/>
  </r>
  <r>
    <x v="1097"/>
    <n v="21.14"/>
    <n v="21.5"/>
    <n v="55614.37"/>
    <n v="50022.48"/>
    <n v="98.99"/>
    <n v="497923.42"/>
    <n v="121101.43"/>
    <n v="108941.79"/>
    <n v="4.7604089206121358E-5"/>
    <n v="143526.20129360401"/>
    <m/>
    <m/>
    <n v="104698848.32771853"/>
    <m/>
    <m/>
    <n v="13.719013772384576"/>
    <m/>
    <m/>
    <n v="215.67968117435106"/>
    <m/>
    <m/>
    <n v="263.99637824736101"/>
    <m/>
    <m/>
    <n v="121259.56938294167"/>
    <m/>
    <m/>
    <n v="2.9006112919507494"/>
    <m/>
    <m/>
    <n v="384635321629.2901"/>
    <m/>
    <m/>
    <n v="1104"/>
    <n v="0.98325581395348838"/>
    <n v="1015007976.1929343"/>
    <m/>
    <m/>
    <m/>
    <n v="8.7660100430820904"/>
    <m/>
    <m/>
    <m/>
    <n v="8.6570608875017765"/>
    <m/>
    <m/>
    <n v="56091925762.695198"/>
    <m/>
    <m/>
    <n v="22.619343459103881"/>
    <m/>
    <m/>
    <m/>
    <m/>
    <m/>
  </r>
  <r>
    <x v="1098"/>
    <n v="20.23"/>
    <n v="21.18"/>
    <n v="54038.8"/>
    <n v="48602.95"/>
    <n v="102.26"/>
    <n v="481462.02"/>
    <n v="120723.32"/>
    <n v="108596.46"/>
    <n v="4.7604089206121358E-5"/>
    <n v="139456.66503025172"/>
    <m/>
    <m/>
    <n v="100241196.1448067"/>
    <m/>
    <m/>
    <n v="13.913309633689304"/>
    <m/>
    <m/>
    <n v="215.00103078291534"/>
    <m/>
    <m/>
    <n v="263.165984578571"/>
    <m/>
    <m/>
    <n v="117815.09526528181"/>
    <m/>
    <m/>
    <n v="2.9961129787641485"/>
    <m/>
    <m/>
    <n v="359152472146.19641"/>
    <m/>
    <m/>
    <n v="1105"/>
    <n v="0.9551463644948065"/>
    <n v="957368242.52836835"/>
    <m/>
    <m/>
    <m/>
    <n v="9.014350619093884"/>
    <m/>
    <m/>
    <m/>
    <n v="8.9028241149808078"/>
    <m/>
    <m/>
    <n v="52908517131.736969"/>
    <m/>
    <m/>
    <n v="22.691284493660831"/>
    <m/>
    <m/>
    <m/>
    <m/>
    <m/>
  </r>
  <r>
    <x v="1099"/>
    <n v="21.15"/>
    <n v="21.86"/>
    <n v="56311.37"/>
    <n v="50644.61"/>
    <n v="98.19"/>
    <n v="500617.66"/>
    <n v="122923.01"/>
    <n v="110570.02"/>
    <n v="4.7604089206121358E-5"/>
    <n v="145317.8897287845"/>
    <m/>
    <m/>
    <n v="106556409.50294416"/>
    <m/>
    <m/>
    <n v="13.62072750328349"/>
    <m/>
    <m/>
    <n v="218.91320942945245"/>
    <m/>
    <m/>
    <n v="267.95487083627501"/>
    <m/>
    <m/>
    <n v="122760.61241223868"/>
    <m/>
    <m/>
    <n v="2.8765627083966887"/>
    <m/>
    <m/>
    <n v="387676531932.70068"/>
    <m/>
    <m/>
    <n v="1106"/>
    <n v="0.96752058554437326"/>
    <n v="1037765443.2688019"/>
    <m/>
    <m/>
    <m/>
    <n v="8.6352833468790582"/>
    <m/>
    <m/>
    <m/>
    <n v="8.5289344946364842"/>
    <m/>
    <m/>
    <n v="57353701887.493286"/>
    <m/>
    <m/>
    <n v="22.279144699810079"/>
    <m/>
    <m/>
    <m/>
    <m/>
    <m/>
  </r>
  <r>
    <x v="1100"/>
    <n v="20.66"/>
    <n v="21.65"/>
    <n v="54705.65"/>
    <n v="49198.06"/>
    <n v="101.29"/>
    <n v="484840.07"/>
    <n v="122265.35"/>
    <n v="109973.19"/>
    <n v="4.7604089206121358E-5"/>
    <n v="141170.70445998828"/>
    <m/>
    <m/>
    <n v="101990113.27686001"/>
    <m/>
    <m/>
    <n v="13.814890735044735"/>
    <m/>
    <m/>
    <n v="217.73667543848765"/>
    <m/>
    <m/>
    <n v="266.51505788642572"/>
    <m/>
    <m/>
    <n v="119250.79951523458"/>
    <m/>
    <m/>
    <n v="2.967066946716765"/>
    <m/>
    <m/>
    <n v="363189061273.4679"/>
    <m/>
    <m/>
    <n v="1107"/>
    <n v="0.95427251732101626"/>
    <n v="978449572.63511467"/>
    <m/>
    <m/>
    <m/>
    <n v="8.8815172208323592"/>
    <m/>
    <m/>
    <m/>
    <n v="8.7726375755014026"/>
    <m/>
    <m/>
    <n v="54077471192.931244"/>
    <m/>
    <m/>
    <n v="22.39963992112898"/>
    <m/>
    <m/>
    <m/>
    <m/>
    <m/>
  </r>
  <r>
    <x v="1101"/>
    <n v="20.12"/>
    <n v="21.44"/>
    <n v="53927.37"/>
    <n v="48491.1"/>
    <n v="101.93"/>
    <n v="481774.09"/>
    <n v="122331.35"/>
    <n v="110016.85"/>
    <n v="5.2068957496098633E-5"/>
    <n v="139152.13387580583"/>
    <m/>
    <m/>
    <n v="99788895.823881075"/>
    <m/>
    <m/>
    <n v="13.913062042475298"/>
    <m/>
    <m/>
    <n v="217.83827597269917"/>
    <m/>
    <m/>
    <n v="266.64029608981139"/>
    <m/>
    <m/>
    <n v="117527.0612747101"/>
    <m/>
    <m/>
    <n v="2.9848696073579486"/>
    <m/>
    <m/>
    <n v="358443900950.4881"/>
    <m/>
    <m/>
    <n v="1108"/>
    <n v="0.93843283582089554"/>
    <n v="950233502.01641583"/>
    <m/>
    <m/>
    <m/>
    <n v="9.0078829598701748"/>
    <m/>
    <m/>
    <m/>
    <n v="8.8989809591247511"/>
    <m/>
    <m/>
    <n v="52524401598.597588"/>
    <m/>
    <m/>
    <n v="22.391760284095305"/>
    <m/>
    <m/>
    <m/>
    <m/>
    <m/>
  </r>
  <r>
    <x v="1102"/>
    <n v="21.17"/>
    <n v="22.2"/>
    <n v="56028.02"/>
    <n v="50377.46"/>
    <n v="97.7"/>
    <n v="501761.47"/>
    <n v="124739.19"/>
    <n v="112176.57"/>
    <n v="5.2068957496098633E-5"/>
    <n v="144569.04602216385"/>
    <m/>
    <m/>
    <n v="105610738.68998614"/>
    <m/>
    <m/>
    <n v="13.642089844531501"/>
    <m/>
    <m/>
    <n v="222.12055635811734"/>
    <m/>
    <m/>
    <n v="271.88222803182492"/>
    <m/>
    <m/>
    <n v="122095.48775653348"/>
    <m/>
    <m/>
    <n v="2.8606985238433449"/>
    <m/>
    <m/>
    <n v="388130681088.51392"/>
    <m/>
    <m/>
    <n v="1109"/>
    <n v="0.95360360360360374"/>
    <n v="1024129358.5405289"/>
    <m/>
    <m/>
    <m/>
    <n v="8.657062646519524"/>
    <m/>
    <m/>
    <m/>
    <n v="8.552929283223742"/>
    <m/>
    <m/>
    <n v="56611310361.44693"/>
    <m/>
    <m/>
    <n v="21.952522965156902"/>
    <m/>
    <m/>
    <m/>
    <m/>
    <m/>
  </r>
  <r>
    <x v="1103"/>
    <n v="21.55"/>
    <n v="22.54"/>
    <n v="57089.78"/>
    <n v="51329.52"/>
    <n v="96.58"/>
    <n v="507503.06"/>
    <n v="124999.21"/>
    <n v="112404.56"/>
    <n v="5.2068957496098633E-5"/>
    <n v="147305.11241626955"/>
    <m/>
    <m/>
    <n v="108603529.03787801"/>
    <m/>
    <m/>
    <n v="13.51283040123637"/>
    <m/>
    <m/>
    <n v="222.57814134049664"/>
    <m/>
    <m/>
    <n v="272.44262435909121"/>
    <m/>
    <m/>
    <n v="124399.33442834139"/>
    <m/>
    <m/>
    <n v="2.8276061505538701"/>
    <m/>
    <m/>
    <n v="396957320023.42834"/>
    <m/>
    <m/>
    <n v="1110"/>
    <n v="0.95607808340727607"/>
    <n v="1062802623.62828"/>
    <m/>
    <m/>
    <m/>
    <n v="8.4930612922600979"/>
    <m/>
    <m/>
    <m/>
    <n v="8.3914180452070664"/>
    <m/>
    <m/>
    <n v="58751454829.205757"/>
    <m/>
    <m/>
    <n v="21.908236629139047"/>
    <m/>
    <m/>
    <m/>
    <m/>
    <m/>
  </r>
  <r>
    <x v="1104"/>
    <n v="20.34"/>
    <n v="21.66"/>
    <n v="55163.37"/>
    <n v="49594.81"/>
    <n v="99.43"/>
    <n v="492522.55"/>
    <n v="123527.03"/>
    <n v="111074.86"/>
    <n v="5.2068957496098633E-5"/>
    <n v="142331.04913056598"/>
    <m/>
    <m/>
    <n v="103097064.40041351"/>
    <m/>
    <m/>
    <n v="13.740809606440697"/>
    <m/>
    <m/>
    <n v="219.95136073984995"/>
    <m/>
    <m/>
    <n v="269.22765758710835"/>
    <m/>
    <m/>
    <n v="120191.73127993243"/>
    <m/>
    <m/>
    <n v="2.9107395332347341"/>
    <m/>
    <m/>
    <n v="373469790945.86212"/>
    <m/>
    <m/>
    <n v="1111"/>
    <n v="0.93905817174515238"/>
    <n v="990933204.47937608"/>
    <m/>
    <m/>
    <m/>
    <n v="8.7796801401157669"/>
    <m/>
    <m/>
    <m/>
    <n v="8.6751415802161755"/>
    <m/>
    <m/>
    <n v="54780753888.706985"/>
    <m/>
    <m/>
    <n v="22.167736456883237"/>
    <m/>
    <m/>
    <m/>
    <m/>
    <m/>
  </r>
  <r>
    <x v="1105"/>
    <n v="19.579999999999998"/>
    <n v="21.38"/>
    <n v="54471.81"/>
    <n v="48970.48"/>
    <n v="100.69"/>
    <n v="486301.75"/>
    <n v="123056.07"/>
    <n v="110645.59"/>
    <n v="5.2068957496098633E-5"/>
    <n v="140543.27752019514"/>
    <m/>
    <m/>
    <n v="101149320.49268252"/>
    <m/>
    <m/>
    <n v="13.82693860309395"/>
    <m/>
    <m/>
    <n v="219.10742992674125"/>
    <m/>
    <m/>
    <n v="268.19495259585909"/>
    <m/>
    <m/>
    <n v="118675.26972942412"/>
    <m/>
    <m/>
    <n v="2.9473141851984894"/>
    <m/>
    <m/>
    <n v="363984215834.65106"/>
    <m/>
    <m/>
    <n v="1112"/>
    <n v="0.91580916744621133"/>
    <n v="965951697.69432831"/>
    <m/>
    <m/>
    <m/>
    <n v="8.8897900943918184"/>
    <m/>
    <m/>
    <m/>
    <n v="8.7844820943714748"/>
    <m/>
    <m/>
    <n v="53401892700.391724"/>
    <m/>
    <m/>
    <n v="22.253743546608963"/>
    <m/>
    <m/>
    <m/>
    <m/>
    <m/>
  </r>
  <r>
    <x v="1106"/>
    <n v="20.98"/>
    <n v="22.11"/>
    <n v="55243.6"/>
    <n v="49656.67"/>
    <n v="98.69"/>
    <n v="495964.08"/>
    <n v="124466.93"/>
    <n v="111896.88"/>
    <n v="5.1510748656502514E-5"/>
    <n v="142524.15459327635"/>
    <m/>
    <m/>
    <n v="103272354.44443344"/>
    <m/>
    <m/>
    <n v="13.728992818402277"/>
    <m/>
    <m/>
    <n v="221.60332483772555"/>
    <m/>
    <m/>
    <n v="271.25090473016837"/>
    <m/>
    <m/>
    <n v="120327.80044545514"/>
    <m/>
    <m/>
    <n v="2.8878578218549555"/>
    <m/>
    <m/>
    <n v="378288051530.86688"/>
    <m/>
    <m/>
    <n v="1113"/>
    <n v="0.94889190411578472"/>
    <n v="992921757.77206755"/>
    <m/>
    <m/>
    <m/>
    <n v="8.763998844628496"/>
    <m/>
    <m/>
    <m/>
    <n v="8.6617830430078211"/>
    <m/>
    <m/>
    <n v="54899499894.722061"/>
    <m/>
    <m/>
    <n v="22.003034875313904"/>
    <m/>
    <m/>
    <m/>
    <m/>
    <m/>
  </r>
  <r>
    <x v="1107"/>
    <n v="21.28"/>
    <n v="22.42"/>
    <n v="57004.42"/>
    <n v="51236.86"/>
    <n v="95.93"/>
    <n v="509805.69"/>
    <n v="126716.45"/>
    <n v="113913.45"/>
    <n v="5.1510748656502514E-5"/>
    <n v="147063.3460558044"/>
    <m/>
    <m/>
    <n v="108200864.3757882"/>
    <m/>
    <m/>
    <n v="13.510197033834759"/>
    <m/>
    <m/>
    <n v="225.60291253300431"/>
    <m/>
    <m/>
    <n v="276.14685494359162"/>
    <m/>
    <m/>
    <n v="124153.33750584314"/>
    <m/>
    <m/>
    <n v="2.8067988615442157"/>
    <m/>
    <m/>
    <n v="399346596208.42786"/>
    <m/>
    <m/>
    <n v="1114"/>
    <n v="0.94915254237288138"/>
    <n v="1056080298.2237498"/>
    <m/>
    <m/>
    <m/>
    <n v="8.4847129502610219"/>
    <m/>
    <m/>
    <m/>
    <n v="8.3862668926170247"/>
    <m/>
    <m/>
    <n v="58393926009.536018"/>
    <m/>
    <m/>
    <n v="21.606816997942794"/>
    <m/>
    <m/>
    <m/>
    <m/>
    <m/>
  </r>
  <r>
    <x v="1108"/>
    <n v="20.420000000000002"/>
    <n v="22.46"/>
    <n v="55814.07"/>
    <n v="50164.3"/>
    <n v="98.18"/>
    <n v="497862.3"/>
    <n v="125455.09"/>
    <n v="112773.66"/>
    <n v="5.1510748656502514E-5"/>
    <n v="143988.9002633011"/>
    <m/>
    <m/>
    <n v="104802346.78856629"/>
    <m/>
    <m/>
    <n v="13.651248675240719"/>
    <m/>
    <m/>
    <n v="223.35177135504782"/>
    <m/>
    <m/>
    <n v="273.39166904863896"/>
    <m/>
    <m/>
    <n v="121550.89334363854"/>
    <m/>
    <m/>
    <n v="2.8723282090513873"/>
    <m/>
    <m/>
    <n v="380581635084.18768"/>
    <m/>
    <m/>
    <n v="1115"/>
    <n v="0.90917186108637582"/>
    <n v="1011831566.5739206"/>
    <m/>
    <m/>
    <m/>
    <n v="8.6619231104549907"/>
    <m/>
    <m/>
    <m/>
    <n v="8.5619440518706895"/>
    <m/>
    <m/>
    <n v="55949515803.638718"/>
    <m/>
    <m/>
    <n v="21.823326468666469"/>
    <m/>
    <m/>
    <m/>
    <m/>
    <m/>
  </r>
  <r>
    <x v="1109"/>
    <n v="19.82"/>
    <n v="22.08"/>
    <n v="55217.34"/>
    <n v="49625.39"/>
    <n v="99.06"/>
    <n v="493399.56"/>
    <n v="125594.98"/>
    <n v="112893.6"/>
    <n v="5.1510748656502514E-5"/>
    <n v="142445.9853235904"/>
    <m/>
    <m/>
    <n v="103112536.51499423"/>
    <m/>
    <m/>
    <n v="13.724218451998484"/>
    <m/>
    <m/>
    <n v="223.59536988107567"/>
    <m/>
    <m/>
    <n v="273.69014351178998"/>
    <m/>
    <m/>
    <n v="120241.62528804575"/>
    <m/>
    <m/>
    <n v="2.8977675699875585"/>
    <m/>
    <m/>
    <n v="373705981015.93152"/>
    <m/>
    <m/>
    <n v="1116"/>
    <n v="0.89764492753623193"/>
    <n v="990058193.53032386"/>
    <m/>
    <m/>
    <m/>
    <n v="8.7545695080773971"/>
    <m/>
    <m/>
    <m/>
    <n v="8.6540498441111353"/>
    <m/>
    <m/>
    <n v="54747741024.479973"/>
    <m/>
    <m/>
    <n v="21.800432986896649"/>
    <m/>
    <m/>
    <m/>
    <m/>
    <m/>
  </r>
  <r>
    <x v="1110"/>
    <n v="18.809999999999999"/>
    <n v="21.48"/>
    <n v="53804.99"/>
    <n v="48353.51"/>
    <n v="101.54"/>
    <n v="481041.1"/>
    <n v="125676.72"/>
    <n v="112961.26"/>
    <n v="5.1510748656502514E-5"/>
    <n v="138799.11514801317"/>
    <m/>
    <m/>
    <n v="99147482.735505939"/>
    <m/>
    <m/>
    <n v="13.899729936130198"/>
    <m/>
    <m/>
    <n v="223.73543510968756"/>
    <m/>
    <m/>
    <n v="273.86188937634387"/>
    <m/>
    <m/>
    <n v="117156.50749983128"/>
    <m/>
    <m/>
    <n v="2.9700008364061143"/>
    <m/>
    <m/>
    <n v="354935040661.2959"/>
    <m/>
    <m/>
    <n v="1117"/>
    <n v="0.87569832402234626"/>
    <n v="939276905.095613"/>
    <m/>
    <m/>
    <m/>
    <n v="8.9785276201057034"/>
    <m/>
    <m/>
    <m/>
    <n v="8.8759787894127324"/>
    <m/>
    <m/>
    <n v="51941740685.434219"/>
    <m/>
    <m/>
    <n v="21.787683883528274"/>
    <m/>
    <m/>
    <m/>
    <m/>
    <m/>
  </r>
  <r>
    <x v="1111"/>
    <n v="20.97"/>
    <n v="22.81"/>
    <n v="56202.18"/>
    <n v="50500.35"/>
    <n v="97.02"/>
    <n v="502437.4"/>
    <n v="128118.26"/>
    <n v="115138.32"/>
    <n v="4.7604089206121358E-5"/>
    <n v="144972.46877102126"/>
    <m/>
    <m/>
    <n v="105747491.21645592"/>
    <m/>
    <m/>
    <n v="13.590102757773588"/>
    <m/>
    <m/>
    <n v="228.06529214791954"/>
    <m/>
    <m/>
    <n v="279.16274025197021"/>
    <m/>
    <m/>
    <n v="122347.56175778731"/>
    <m/>
    <m/>
    <n v="2.836894910551691"/>
    <m/>
    <m/>
    <n v="386345877999.75854"/>
    <m/>
    <m/>
    <n v="1118"/>
    <n v="0.91933362560280574"/>
    <n v="1022579139.1892521"/>
    <m/>
    <m/>
    <m/>
    <n v="8.5786925848727815"/>
    <m/>
    <m/>
    <m/>
    <n v="8.4822651720320987"/>
    <m/>
    <m/>
    <n v="56554454236.371101"/>
    <m/>
    <m/>
    <n v="21.368458665926624"/>
    <m/>
    <m/>
    <m/>
    <m/>
    <m/>
  </r>
  <r>
    <x v="1112"/>
    <n v="20.49"/>
    <n v="22.52"/>
    <n v="55629.09"/>
    <n v="49983"/>
    <n v="98.17"/>
    <n v="496482.93"/>
    <n v="127531.91"/>
    <n v="114605.89"/>
    <n v="4.7604089206121358E-5"/>
    <n v="143490.69496956537"/>
    <m/>
    <m/>
    <n v="104121500.14542264"/>
    <m/>
    <m/>
    <n v="13.659359022377149"/>
    <m/>
    <m/>
    <n v="227.01598586926838"/>
    <m/>
    <m/>
    <n v="277.87864410451266"/>
    <m/>
    <m/>
    <n v="121090.69065467501"/>
    <m/>
    <m/>
    <n v="2.8702184864484668"/>
    <m/>
    <m/>
    <n v="377135358485.61523"/>
    <m/>
    <m/>
    <n v="1119"/>
    <n v="0.90985790408525746"/>
    <n v="1001593795.5691288"/>
    <m/>
    <m/>
    <m/>
    <n v="8.6661732103308875"/>
    <m/>
    <m/>
    <m/>
    <n v="8.5692525827798338"/>
    <m/>
    <m/>
    <n v="55395844767.708481"/>
    <m/>
    <m/>
    <n v="21.467499997201749"/>
    <m/>
    <m/>
    <m/>
    <m/>
    <m/>
  </r>
  <r>
    <x v="1113"/>
    <n v="19.760000000000002"/>
    <n v="21.94"/>
    <n v="54350.38"/>
    <n v="48831.69"/>
    <n v="99.77"/>
    <n v="488385.22"/>
    <n v="126010.36"/>
    <n v="113233.1"/>
    <n v="4.7604089206121358E-5"/>
    <n v="140188.94855512312"/>
    <m/>
    <m/>
    <n v="100523029.33440733"/>
    <m/>
    <m/>
    <n v="13.816314463790874"/>
    <m/>
    <m/>
    <n v="224.30204785649403"/>
    <m/>
    <m/>
    <n v="274.55695243975111"/>
    <m/>
    <m/>
    <n v="118298.08066984182"/>
    <m/>
    <m/>
    <n v="2.9166903648561431"/>
    <m/>
    <m/>
    <n v="364781615112.80652"/>
    <m/>
    <m/>
    <n v="1120"/>
    <n v="0.90063810391978127"/>
    <n v="955420111.91876101"/>
    <m/>
    <m/>
    <m/>
    <n v="8.8653771904441392"/>
    <m/>
    <m/>
    <m/>
    <n v="8.766730099601066"/>
    <m/>
    <m/>
    <n v="52843992244.985931"/>
    <m/>
    <m/>
    <n v="21.724875994153859"/>
    <m/>
    <m/>
    <m/>
    <m/>
    <m/>
  </r>
  <r>
    <x v="1114"/>
    <n v="19.43"/>
    <n v="21.54"/>
    <n v="53010.47"/>
    <n v="47625.51"/>
    <n v="102.9"/>
    <n v="473088.7"/>
    <n v="124888.92"/>
    <n v="112219.98"/>
    <n v="4.7604089206121358E-5"/>
    <n v="136729.51036795301"/>
    <m/>
    <m/>
    <n v="96797607.848697379"/>
    <m/>
    <m/>
    <n v="13.986587174183398"/>
    <m/>
    <m/>
    <n v="222.30043194672601"/>
    <m/>
    <m/>
    <n v="272.10717241748148"/>
    <m/>
    <m/>
    <n v="115372.70878327081"/>
    <m/>
    <m/>
    <n v="3.0078759272921012"/>
    <m/>
    <m/>
    <n v="341883009103.32477"/>
    <m/>
    <m/>
    <n v="1121"/>
    <n v="0.90204271123491186"/>
    <n v="908190294.68048203"/>
    <m/>
    <m/>
    <m/>
    <n v="9.0839356639233095"/>
    <m/>
    <m/>
    <m/>
    <n v="8.9833704043009739"/>
    <m/>
    <m/>
    <n v="50233538881.937286"/>
    <m/>
    <m/>
    <n v="21.919485693587504"/>
    <m/>
    <m/>
    <m/>
    <m/>
    <m/>
  </r>
  <r>
    <x v="1115"/>
    <n v="20.65"/>
    <n v="22.52"/>
    <n v="54187.15"/>
    <n v="48680.39"/>
    <n v="100.61"/>
    <n v="483603.57"/>
    <n v="127026.26"/>
    <n v="114135.16"/>
    <n v="4.7604089206121358E-5"/>
    <n v="139761.10436963898"/>
    <m/>
    <m/>
    <n v="100012672.97510509"/>
    <m/>
    <m/>
    <n v="13.831329396163516"/>
    <m/>
    <m/>
    <n v="226.09935231842118"/>
    <m/>
    <m/>
    <n v="276.75754981854124"/>
    <m/>
    <m/>
    <n v="117924.76115398698"/>
    <m/>
    <m/>
    <n v="2.9406265947545047"/>
    <m/>
    <m/>
    <n v="357030010848.34717"/>
    <m/>
    <m/>
    <n v="1122"/>
    <n v="0.9169626998223801"/>
    <n v="948390208.96305478"/>
    <m/>
    <m/>
    <m/>
    <n v="8.8823175500050127"/>
    <m/>
    <m/>
    <m/>
    <n v="8.7844867450724635"/>
    <m/>
    <m/>
    <n v="52458957646.52124"/>
    <m/>
    <m/>
    <n v="21.545629909054014"/>
    <m/>
    <m/>
    <m/>
    <m/>
    <m/>
  </r>
  <r>
    <x v="1116"/>
    <n v="21.99"/>
    <n v="23.11"/>
    <n v="54938.559999999998"/>
    <n v="49346.17"/>
    <n v="99.06"/>
    <n v="491049.07"/>
    <n v="127816.51"/>
    <n v="114823.47"/>
    <n v="4.690661916906258E-5"/>
    <n v="141685.34331140245"/>
    <m/>
    <m/>
    <n v="102060501.36952946"/>
    <m/>
    <m/>
    <n v="13.735316860753924"/>
    <m/>
    <m/>
    <n v="227.48376253111718"/>
    <m/>
    <m/>
    <n v="278.45336168740351"/>
    <m/>
    <m/>
    <n v="119523.81114603754"/>
    <m/>
    <m/>
    <n v="2.8941018378748113"/>
    <m/>
    <m/>
    <n v="367815927009.0705"/>
    <m/>
    <m/>
    <n v="1123"/>
    <n v="0.95153613154478578"/>
    <n v="974200301.52756536"/>
    <m/>
    <m/>
    <m/>
    <n v="8.7592060091017334"/>
    <m/>
    <m/>
    <m/>
    <n v="8.6647132251755874"/>
    <m/>
    <m/>
    <n v="53894239943.115463"/>
    <m/>
    <m/>
    <n v="21.416545420196361"/>
    <m/>
    <m/>
    <m/>
    <m/>
    <m/>
  </r>
  <r>
    <x v="1117"/>
    <n v="21.43"/>
    <n v="22.8"/>
    <n v="54274.73"/>
    <n v="48747.6"/>
    <n v="99.41"/>
    <n v="489306.14"/>
    <n v="128182.18"/>
    <n v="115146.58"/>
    <n v="4.690661916906258E-5"/>
    <n v="139969.92722797918"/>
    <m/>
    <m/>
    <n v="100202546.71978545"/>
    <m/>
    <m/>
    <n v="13.818262028071953"/>
    <m/>
    <m/>
    <n v="228.12900764288432"/>
    <m/>
    <m/>
    <n v="279.24348527576382"/>
    <m/>
    <m/>
    <n v="118070.58834777543"/>
    <m/>
    <m/>
    <n v="2.9040209669272445"/>
    <m/>
    <m/>
    <n v="365153345753.85925"/>
    <m/>
    <m/>
    <n v="1124"/>
    <n v="0.93991228070175437"/>
    <n v="950534131.61286962"/>
    <m/>
    <m/>
    <m/>
    <n v="8.8650424364055027"/>
    <m/>
    <m/>
    <m/>
    <n v="8.769903364160383"/>
    <m/>
    <m/>
    <n v="52586853047.154793"/>
    <m/>
    <m/>
    <n v="21.356491727637"/>
    <m/>
    <m/>
    <m/>
    <m/>
    <m/>
  </r>
  <r>
    <x v="1118"/>
    <n v="24.03"/>
    <n v="24.35"/>
    <n v="58274.96"/>
    <n v="52338.18"/>
    <n v="94"/>
    <n v="515952.82"/>
    <n v="132136.84"/>
    <n v="118693.67"/>
    <n v="4.690661916906258E-5"/>
    <n v="150282.51674387348"/>
    <m/>
    <m/>
    <n v="111272340.43999435"/>
    <m/>
    <m/>
    <n v="13.309012871311749"/>
    <m/>
    <m/>
    <n v="235.16147999809016"/>
    <m/>
    <m/>
    <n v="287.85196552470649"/>
    <m/>
    <m/>
    <n v="126763.61372344836"/>
    <m/>
    <m/>
    <n v="2.7456913522217925"/>
    <m/>
    <m/>
    <n v="404867323379.98273"/>
    <m/>
    <m/>
    <n v="1125"/>
    <n v="0.9868583162217659"/>
    <n v="1090523509.37538"/>
    <m/>
    <m/>
    <m/>
    <n v="8.211691521465962"/>
    <m/>
    <m/>
    <m/>
    <n v="8.1240231372316458"/>
    <m/>
    <m/>
    <n v="60333687945.280426"/>
    <m/>
    <m/>
    <n v="20.6988104103214"/>
    <m/>
    <m/>
    <m/>
    <m/>
    <m/>
  </r>
  <r>
    <x v="1119"/>
    <n v="23.06"/>
    <n v="23.73"/>
    <n v="57102.39"/>
    <n v="51282.61"/>
    <n v="95.36"/>
    <n v="508490.2"/>
    <n v="130541.33"/>
    <n v="117254.92"/>
    <n v="4.690661916906258E-5"/>
    <n v="147255.04116996896"/>
    <m/>
    <m/>
    <n v="107905051.55558591"/>
    <m/>
    <m/>
    <n v="13.442872792362078"/>
    <m/>
    <m/>
    <n v="232.31631564683155"/>
    <m/>
    <m/>
    <n v="284.36962282210601"/>
    <m/>
    <m/>
    <n v="124203.43917858771"/>
    <m/>
    <m/>
    <n v="2.7851224442019733"/>
    <m/>
    <m/>
    <n v="393100039642.73065"/>
    <m/>
    <m/>
    <n v="1126"/>
    <n v="0.97176569742941421"/>
    <n v="1046500320.1370591"/>
    <m/>
    <m/>
    <m/>
    <n v="8.3769168716880991"/>
    <m/>
    <m/>
    <m/>
    <n v="8.2879527629782626"/>
    <m/>
    <m/>
    <n v="57900135481.960678"/>
    <m/>
    <m/>
    <n v="20.949919684489867"/>
    <m/>
    <m/>
    <m/>
    <m/>
    <m/>
  </r>
  <r>
    <x v="1120"/>
    <n v="22.64"/>
    <n v="23.15"/>
    <n v="55240.99"/>
    <n v="49603.7"/>
    <n v="98.1"/>
    <n v="493880.43"/>
    <n v="127702.54"/>
    <n v="114688.56"/>
    <n v="4.7046109596493579E-5"/>
    <n v="142444.46206086272"/>
    <m/>
    <m/>
    <n v="102603143.68318769"/>
    <m/>
    <m/>
    <n v="13.661854984023888"/>
    <m/>
    <m/>
    <n v="227.24767286367319"/>
    <m/>
    <m/>
    <n v="278.16620327299296"/>
    <m/>
    <m/>
    <n v="120126.85104837304"/>
    <m/>
    <m/>
    <n v="2.864241437140945"/>
    <m/>
    <m/>
    <n v="370354391772.16174"/>
    <m/>
    <m/>
    <n v="1127"/>
    <n v="0.97796976241900657"/>
    <n v="977879986.12052298"/>
    <m/>
    <m/>
    <m/>
    <n v="8.6499548926908716"/>
    <m/>
    <m/>
    <m/>
    <n v="8.559541713939101"/>
    <m/>
    <m/>
    <n v="54109320028.768272"/>
    <m/>
    <m/>
    <n v="21.409096957643889"/>
    <m/>
    <m/>
    <m/>
    <m/>
    <m/>
  </r>
  <r>
    <x v="1121"/>
    <n v="25.47"/>
    <n v="25.15"/>
    <n v="59112.9"/>
    <n v="53078.15"/>
    <n v="91.9"/>
    <n v="525081.55000000005"/>
    <n v="133029.76000000001"/>
    <n v="119467.5"/>
    <n v="4.7046109596493579E-5"/>
    <n v="152424.85560678149"/>
    <m/>
    <m/>
    <n v="113382184.51853709"/>
    <m/>
    <m/>
    <n v="13.183045207600774"/>
    <m/>
    <m/>
    <n v="236.72173043224922"/>
    <m/>
    <m/>
    <n v="289.7633948048794"/>
    <m/>
    <m/>
    <n v="128537.33887999128"/>
    <m/>
    <m/>
    <n v="2.6829360180664539"/>
    <m/>
    <m/>
    <n v="417090146863.72522"/>
    <m/>
    <m/>
    <n v="1128"/>
    <n v="1.0127236580516898"/>
    <n v="1114832000.6982949"/>
    <m/>
    <m/>
    <m/>
    <n v="8.0437013253041716"/>
    <m/>
    <m/>
    <m/>
    <n v="7.9600757942475022"/>
    <m/>
    <m/>
    <n v="61689518407.477745"/>
    <m/>
    <m/>
    <n v="20.51721098030697"/>
    <m/>
    <m/>
    <m/>
    <m/>
    <m/>
  </r>
  <r>
    <x v="1122"/>
    <n v="24.52"/>
    <n v="24.54"/>
    <n v="58008.2"/>
    <n v="52083.73"/>
    <n v="93.29"/>
    <n v="517181.43"/>
    <n v="131242.48000000001"/>
    <n v="117856.81"/>
    <n v="4.7046109596493579E-5"/>
    <n v="149572.69753645387"/>
    <m/>
    <m/>
    <n v="110194802.25066979"/>
    <m/>
    <m/>
    <n v="13.306191155813812"/>
    <m/>
    <m/>
    <n v="233.53563461754518"/>
    <m/>
    <m/>
    <n v="285.86371150601872"/>
    <m/>
    <m/>
    <n v="126125.56138009892"/>
    <m/>
    <m/>
    <n v="2.7232285153124982"/>
    <m/>
    <m/>
    <n v="404482399596.14282"/>
    <m/>
    <m/>
    <n v="1129"/>
    <n v="0.99918500407497968"/>
    <n v="1073023048.8910306"/>
    <m/>
    <m/>
    <m/>
    <n v="8.1940185429285091"/>
    <m/>
    <m/>
    <m/>
    <n v="8.1092895202653335"/>
    <m/>
    <m/>
    <n v="59378119447.234268"/>
    <m/>
    <m/>
    <n v="20.794038209439321"/>
    <m/>
    <m/>
    <m/>
    <m/>
    <m/>
  </r>
  <r>
    <x v="1123"/>
    <n v="24.39"/>
    <n v="24.36"/>
    <n v="58473.47"/>
    <n v="52499.03"/>
    <n v="92.26"/>
    <n v="522847.94"/>
    <n v="131490"/>
    <n v="118073.54"/>
    <n v="4.7046109596493579E-5"/>
    <n v="150768.70826438456"/>
    <m/>
    <m/>
    <n v="111511723.27169622"/>
    <m/>
    <m/>
    <n v="13.252796427670225"/>
    <m/>
    <m/>
    <n v="233.97037175150115"/>
    <m/>
    <m/>
    <n v="286.39617358518507"/>
    <m/>
    <m/>
    <n v="127127.59147679023"/>
    <m/>
    <m/>
    <n v="2.6928777106996793"/>
    <m/>
    <m/>
    <n v="413287519260.84412"/>
    <m/>
    <m/>
    <n v="1130"/>
    <n v="1.0012315270935961"/>
    <n v="1090098239.0439258"/>
    <m/>
    <m/>
    <m/>
    <n v="8.1283033070920556"/>
    <m/>
    <m/>
    <m/>
    <n v="8.044709411738479"/>
    <m/>
    <m/>
    <n v="60325157018.987015"/>
    <m/>
    <m/>
    <n v="20.756008302857548"/>
    <m/>
    <m/>
    <m/>
    <m/>
    <m/>
  </r>
  <r>
    <x v="1124"/>
    <n v="25.66"/>
    <n v="25.02"/>
    <n v="58959.58"/>
    <n v="52933"/>
    <n v="91.07"/>
    <n v="529587.99"/>
    <n v="131909.32"/>
    <n v="118444.52"/>
    <n v="4.7046109596493579E-5"/>
    <n v="152018.39337734497"/>
    <m/>
    <m/>
    <n v="112893316.05633326"/>
    <m/>
    <m/>
    <n v="13.197677466772442"/>
    <m/>
    <m/>
    <n v="234.71077717796226"/>
    <m/>
    <m/>
    <n v="287.30279670714771"/>
    <m/>
    <m/>
    <n v="128174.77234581577"/>
    <m/>
    <m/>
    <n v="2.6578637035903108"/>
    <m/>
    <m/>
    <n v="423883108678.1684"/>
    <m/>
    <m/>
    <n v="1131"/>
    <n v="1.0255795363709033"/>
    <n v="1108082941.6127009"/>
    <m/>
    <m/>
    <m/>
    <n v="8.0607372873193732"/>
    <m/>
    <m/>
    <m/>
    <n v="7.9782901081807305"/>
    <m/>
    <m/>
    <n v="61322595304.11499"/>
    <m/>
    <m/>
    <n v="20.691002311731523"/>
    <m/>
    <m/>
    <m/>
    <m/>
    <m/>
  </r>
  <r>
    <x v="1125"/>
    <n v="31.7"/>
    <n v="27.93"/>
    <n v="62507.62"/>
    <n v="56110.91"/>
    <n v="87.64"/>
    <n v="549575.62"/>
    <n v="136046.9"/>
    <n v="122143.03"/>
    <n v="2.9205868372850219E-5"/>
    <n v="161154.69077042816"/>
    <m/>
    <m/>
    <n v="123056348.79278012"/>
    <m/>
    <m/>
    <n v="12.800506997604788"/>
    <m/>
    <m/>
    <n v="242.05520781102192"/>
    <m/>
    <m/>
    <n v="296.29387980641263"/>
    <m/>
    <m/>
    <n v="135858.2066669307"/>
    <m/>
    <m/>
    <n v="2.5569504022550551"/>
    <m/>
    <m/>
    <n v="455686432427.13464"/>
    <m/>
    <m/>
    <n v="1132"/>
    <n v="1.1349803079126388"/>
    <n v="1241008229.3562908"/>
    <m/>
    <m/>
    <m/>
    <n v="7.5757405192947376"/>
    <m/>
    <m/>
    <m/>
    <n v="7.4995281306547694"/>
    <m/>
    <m/>
    <n v="68682481745.330025"/>
    <m/>
    <m/>
    <n v="20.044443942688407"/>
    <m/>
    <m/>
    <m/>
    <m/>
    <m/>
  </r>
  <r>
    <x v="1126"/>
    <n v="30.3"/>
    <n v="26.88"/>
    <n v="61335.47"/>
    <n v="55057.08"/>
    <n v="88.04"/>
    <n v="547032.13"/>
    <n v="133700.18"/>
    <n v="120032.57"/>
    <n v="2.9205868372850219E-5"/>
    <n v="158128.84384056658"/>
    <m/>
    <m/>
    <n v="119588483.9292102"/>
    <m/>
    <m/>
    <n v="12.920375120703634"/>
    <m/>
    <m/>
    <n v="237.87411351038676"/>
    <m/>
    <m/>
    <n v="291.17622329148452"/>
    <m/>
    <m/>
    <n v="133302.79220737808"/>
    <m/>
    <m/>
    <n v="2.5683497092913989"/>
    <m/>
    <m/>
    <n v="451404808857.1377"/>
    <m/>
    <m/>
    <n v="1133"/>
    <n v="1.127232142857143"/>
    <n v="1194352742.2936828"/>
    <m/>
    <m/>
    <m/>
    <n v="7.7176625175250422"/>
    <m/>
    <m/>
    <m/>
    <n v="7.6403187931405387"/>
    <m/>
    <m/>
    <n v="66101545822.734177"/>
    <m/>
    <m/>
    <n v="20.390625131072326"/>
    <m/>
    <m/>
    <m/>
    <m/>
    <m/>
  </r>
  <r>
    <x v="1127"/>
    <n v="36.22"/>
    <n v="30.24"/>
    <n v="64846.32"/>
    <n v="58206.95"/>
    <n v="83.44"/>
    <n v="575652.12"/>
    <n v="137978.59"/>
    <n v="123870.11"/>
    <n v="2.9205868372850219E-5"/>
    <n v="167176.08225843002"/>
    <m/>
    <m/>
    <n v="129849901.94482027"/>
    <m/>
    <m/>
    <n v="12.550454736871867"/>
    <m/>
    <m/>
    <n v="245.48010686108705"/>
    <m/>
    <m/>
    <n v="300.48687386831904"/>
    <m/>
    <m/>
    <n v="140925.12266325203"/>
    <m/>
    <m/>
    <n v="2.4338993090611059"/>
    <m/>
    <m/>
    <n v="498568245703.72797"/>
    <m/>
    <m/>
    <n v="1134"/>
    <n v="1.1977513227513228"/>
    <n v="1330968092.2595232"/>
    <m/>
    <m/>
    <m/>
    <n v="7.2757885237581617"/>
    <m/>
    <m/>
    <m/>
    <n v="7.2031525543852633"/>
    <m/>
    <m/>
    <n v="73663836837.228745"/>
    <m/>
    <m/>
    <n v="19.738566496802189"/>
    <m/>
    <m/>
    <m/>
    <m/>
    <m/>
  </r>
  <r>
    <x v="1128"/>
    <n v="33.1"/>
    <n v="28.58"/>
    <n v="61714.06"/>
    <n v="55393.69"/>
    <n v="87.55"/>
    <n v="547283.16"/>
    <n v="133363.44"/>
    <n v="119723.25"/>
    <n v="2.9205868372850219E-5"/>
    <n v="159097.12691572445"/>
    <m/>
    <m/>
    <n v="120434883.22364774"/>
    <m/>
    <m/>
    <n v="12.853414658883525"/>
    <m/>
    <m/>
    <n v="237.26342783889581"/>
    <m/>
    <m/>
    <n v="290.42933359911666"/>
    <m/>
    <m/>
    <n v="134110.06746489936"/>
    <m/>
    <m/>
    <n v="2.5535163963926459"/>
    <m/>
    <m/>
    <n v="449364520471.9729"/>
    <m/>
    <m/>
    <n v="1135"/>
    <n v="1.1581525542337301"/>
    <n v="1202270798.9385819"/>
    <m/>
    <m/>
    <m/>
    <n v="7.6270868955310087"/>
    <m/>
    <m/>
    <m/>
    <n v="7.5512367807553611"/>
    <m/>
    <m/>
    <n v="66542126763.870354"/>
    <m/>
    <m/>
    <n v="20.399205384655971"/>
    <m/>
    <m/>
    <m/>
    <m/>
    <m/>
  </r>
  <r>
    <x v="1129"/>
    <n v="32.07"/>
    <n v="28.04"/>
    <n v="60312.98"/>
    <n v="54134.48"/>
    <n v="89.64"/>
    <n v="534233.16"/>
    <n v="131601.29999999999"/>
    <n v="118137.84"/>
    <n v="2.9205868372850219E-5"/>
    <n v="155481.39043662106"/>
    <m/>
    <m/>
    <n v="116327177.01503661"/>
    <m/>
    <m/>
    <n v="12.999168300699489"/>
    <m/>
    <m/>
    <n v="234.12274150581052"/>
    <m/>
    <m/>
    <n v="286.58519744646355"/>
    <m/>
    <m/>
    <n v="131057.70560280506"/>
    <m/>
    <m/>
    <n v="2.6141983531738786"/>
    <m/>
    <m/>
    <n v="427873892450.27643"/>
    <m/>
    <m/>
    <n v="1136"/>
    <n v="1.1437232524964338"/>
    <n v="1147572058.6916714"/>
    <m/>
    <m/>
    <m/>
    <n v="7.8001026134405551"/>
    <m/>
    <m/>
    <m/>
    <n v="7.7228314949122074"/>
    <m/>
    <m/>
    <n v="63515837732.701302"/>
    <m/>
    <m/>
    <n v="20.669176762373251"/>
    <m/>
    <m/>
    <m/>
    <m/>
    <m/>
  </r>
  <r>
    <x v="1130"/>
    <n v="33.85"/>
    <n v="29.73"/>
    <n v="64531.44"/>
    <n v="57916.06"/>
    <n v="82.17"/>
    <n v="578714.19999999995"/>
    <n v="136211.76999999999"/>
    <n v="122266.28"/>
    <n v="3.951618686892644E-5"/>
    <n v="166344.0288161916"/>
    <m/>
    <m/>
    <n v="128512583.68128978"/>
    <m/>
    <m/>
    <n v="12.544158414540881"/>
    <m/>
    <m/>
    <n v="242.30718297863632"/>
    <m/>
    <m/>
    <n v="296.60459183561977"/>
    <m/>
    <m/>
    <n v="140200.67991316938"/>
    <m/>
    <m/>
    <n v="2.3955902738141823"/>
    <m/>
    <m/>
    <n v="498913470285.25989"/>
    <m/>
    <m/>
    <n v="1137"/>
    <n v="1.1385805583585604"/>
    <n v="1307767806.2462554"/>
    <m/>
    <m/>
    <m/>
    <n v="7.2542104580105855"/>
    <m/>
    <m/>
    <m/>
    <n v="7.1831831651612399"/>
    <m/>
    <m/>
    <n v="72388437201.196411"/>
    <m/>
    <m/>
    <n v="19.94702396873393"/>
    <m/>
    <m/>
    <m/>
    <m/>
    <m/>
  </r>
  <r>
    <x v="1131"/>
    <n v="35.72"/>
    <n v="31.26"/>
    <n v="70153.33"/>
    <n v="62959.34"/>
    <n v="76.37"/>
    <n v="619555.18000000005"/>
    <n v="140401.72"/>
    <n v="126022.43"/>
    <n v="3.951618686892644E-5"/>
    <n v="180831.28163519187"/>
    <m/>
    <m/>
    <n v="145297335.98515186"/>
    <m/>
    <m/>
    <n v="11.997678950156981"/>
    <m/>
    <m/>
    <n v="249.75459698798065"/>
    <m/>
    <m/>
    <n v="305.72119477351725"/>
    <m/>
    <m/>
    <n v="152404.84848499237"/>
    <m/>
    <m/>
    <n v="2.2262617940340657"/>
    <m/>
    <m/>
    <n v="569251716302.28296"/>
    <m/>
    <m/>
    <n v="1138"/>
    <n v="1.1426743442098528"/>
    <n v="1535474621.4098308"/>
    <m/>
    <m/>
    <m/>
    <n v="6.6222116911051305"/>
    <m/>
    <m/>
    <m/>
    <n v="6.557694429296312"/>
    <m/>
    <m/>
    <n v="84994997609.572922"/>
    <m/>
    <m/>
    <n v="19.334279116906508"/>
    <m/>
    <m/>
    <m/>
    <m/>
    <m/>
  </r>
  <r>
    <x v="1132"/>
    <n v="35.19"/>
    <n v="30.56"/>
    <n v="69346.240000000005"/>
    <n v="62232.53"/>
    <n v="75.930000000000007"/>
    <n v="623134.66"/>
    <n v="139175.76999999999"/>
    <n v="124917.06"/>
    <n v="3.951618686892644E-5"/>
    <n v="178746.52117958438"/>
    <m/>
    <m/>
    <n v="142779972.63509646"/>
    <m/>
    <m/>
    <n v="12.06661618535335"/>
    <m/>
    <m/>
    <n v="247.5677703905622"/>
    <m/>
    <m/>
    <n v="303.04466228194434"/>
    <m/>
    <m/>
    <n v="150641.13541495535"/>
    <m/>
    <m/>
    <n v="2.2132018825233892"/>
    <m/>
    <m/>
    <n v="575748172623.06299"/>
    <m/>
    <m/>
    <n v="1139"/>
    <n v="1.1515052356020943"/>
    <n v="1499972674.6976497"/>
    <m/>
    <m/>
    <m/>
    <n v="6.6983472866620755"/>
    <m/>
    <m/>
    <m/>
    <n v="6.6334140041067267"/>
    <m/>
    <m/>
    <n v="83032140784.550888"/>
    <m/>
    <m/>
    <n v="19.503913604788334"/>
    <m/>
    <m/>
    <m/>
    <m/>
    <m/>
  </r>
  <r>
    <x v="1133"/>
    <n v="32.82"/>
    <n v="29.1"/>
    <n v="67239.350000000006"/>
    <n v="60339.31"/>
    <n v="79.010000000000005"/>
    <n v="597846.77"/>
    <n v="137676.54"/>
    <n v="123566.49"/>
    <n v="3.951618686892644E-5"/>
    <n v="173311.58600276333"/>
    <m/>
    <m/>
    <n v="136263249.53864786"/>
    <m/>
    <m/>
    <n v="12.249840896632469"/>
    <m/>
    <m/>
    <n v="244.89494792728539"/>
    <m/>
    <m/>
    <n v="299.77322171060325"/>
    <m/>
    <m/>
    <n v="146054.17275216183"/>
    <m/>
    <m/>
    <n v="2.3027345721753352"/>
    <m/>
    <m/>
    <n v="528943802704.03772"/>
    <m/>
    <m/>
    <n v="1140"/>
    <n v="1.1278350515463917"/>
    <n v="1408661734.7387836"/>
    <m/>
    <m/>
    <m/>
    <n v="6.90180099870686"/>
    <m/>
    <m/>
    <m/>
    <n v="6.8352310956655788"/>
    <m/>
    <m/>
    <n v="77979737664.465027"/>
    <m/>
    <m/>
    <n v="19.714834602920941"/>
    <m/>
    <m/>
    <m/>
    <m/>
    <m/>
  </r>
  <r>
    <x v="1134"/>
    <n v="34.74"/>
    <n v="29.74"/>
    <n v="69020.58"/>
    <n v="61935.37"/>
    <n v="77.260000000000005"/>
    <n v="611077.81999999995"/>
    <n v="137932.67000000001"/>
    <n v="123791.49"/>
    <n v="3.951618686892644E-5"/>
    <n v="177898.42568157421"/>
    <m/>
    <m/>
    <n v="141668424.26638174"/>
    <m/>
    <m/>
    <n v="12.087513482466003"/>
    <m/>
    <m/>
    <n v="245.34456185818152"/>
    <m/>
    <m/>
    <n v="300.32391832541413"/>
    <m/>
    <m/>
    <n v="149913.19927880081"/>
    <m/>
    <m/>
    <n v="2.2514935738973549"/>
    <m/>
    <m/>
    <n v="552278160617.84863"/>
    <m/>
    <m/>
    <n v="1141"/>
    <n v="1.168123739071957"/>
    <n v="1483133939.7004945"/>
    <m/>
    <m/>
    <m/>
    <n v="6.7189256602299938"/>
    <m/>
    <m/>
    <m/>
    <n v="6.6544464109618673"/>
    <m/>
    <m/>
    <n v="82104619014.675995"/>
    <m/>
    <m/>
    <n v="19.678986000507098"/>
    <m/>
    <m/>
    <m/>
    <m/>
    <m/>
  </r>
  <r>
    <x v="1135"/>
    <n v="46.72"/>
    <n v="36.270000000000003"/>
    <n v="78692.320000000007"/>
    <n v="70606.929999999993"/>
    <n v="66.91"/>
    <n v="692949.51"/>
    <n v="149410.84"/>
    <n v="134078.21"/>
    <n v="3.0598583303786953E-5"/>
    <n v="202812.20198696727"/>
    <m/>
    <m/>
    <n v="171415948.88160583"/>
    <m/>
    <m/>
    <n v="11.240450464824345"/>
    <m/>
    <m/>
    <n v="265.74165241173057"/>
    <m/>
    <m/>
    <n v="325.29287016246639"/>
    <m/>
    <m/>
    <n v="170887.77061529644"/>
    <m/>
    <m/>
    <n v="1.9492592470989609"/>
    <m/>
    <m/>
    <n v="699969311244.57825"/>
    <m/>
    <m/>
    <n v="1142"/>
    <n v="1.2881169010201268"/>
    <n v="1898248653.2393484"/>
    <m/>
    <m/>
    <m/>
    <n v="5.7774027597880382"/>
    <m/>
    <m/>
    <m/>
    <n v="5.7228020012181062"/>
    <m/>
    <m/>
    <n v="105090919568.3801"/>
    <m/>
    <m/>
    <n v="18.043372578733592"/>
    <m/>
    <m/>
    <m/>
    <m/>
    <m/>
  </r>
  <r>
    <x v="1136"/>
    <n v="39.39"/>
    <n v="33.03"/>
    <n v="74016.53"/>
    <n v="66409.399999999994"/>
    <n v="70.819999999999993"/>
    <n v="652450.32999999996"/>
    <n v="143890.04999999999"/>
    <n v="129119.87"/>
    <n v="3.0598583303786953E-5"/>
    <n v="190756.72695868561"/>
    <m/>
    <m/>
    <n v="156128623.82453564"/>
    <m/>
    <m/>
    <n v="11.574267460772157"/>
    <m/>
    <m/>
    <n v="255.91615229675415"/>
    <m/>
    <m/>
    <n v="313.26587374848293"/>
    <m/>
    <m/>
    <n v="160723.9947783933"/>
    <m/>
    <m/>
    <n v="2.0629499149030619"/>
    <m/>
    <m/>
    <n v="618063193342.80627"/>
    <m/>
    <m/>
    <n v="1143"/>
    <n v="1.1925522252497729"/>
    <n v="1672493321.130177"/>
    <m/>
    <m/>
    <m/>
    <n v="6.1205800185170487"/>
    <m/>
    <m/>
    <m/>
    <n v="6.0629796375894109"/>
    <m/>
    <m/>
    <n v="92594411453.717468"/>
    <m/>
    <m/>
    <n v="18.710514176153708"/>
    <m/>
    <m/>
    <m/>
    <m/>
    <m/>
  </r>
  <r>
    <x v="1137"/>
    <n v="39.81"/>
    <n v="33.44"/>
    <n v="76457.42"/>
    <n v="68597.39"/>
    <n v="68.03"/>
    <n v="678165.28"/>
    <n v="145282.49"/>
    <n v="130365.43"/>
    <n v="3.0598583303786953E-5"/>
    <n v="197042.62767162535"/>
    <m/>
    <m/>
    <n v="163843005.59627759"/>
    <m/>
    <m/>
    <n v="11.383302524037164"/>
    <m/>
    <m/>
    <n v="258.38638080087929"/>
    <m/>
    <m/>
    <n v="316.29001658305691"/>
    <m/>
    <m/>
    <n v="166014.59112030175"/>
    <m/>
    <m/>
    <n v="1.9814696337571163"/>
    <m/>
    <m/>
    <n v="666688420528.5481"/>
    <m/>
    <m/>
    <n v="1144"/>
    <n v="1.1904904306220097"/>
    <n v="1782640496.1902983"/>
    <m/>
    <m/>
    <m/>
    <n v="5.9186496389214742"/>
    <m/>
    <m/>
    <m/>
    <n v="5.8631852406690692"/>
    <m/>
    <m/>
    <n v="98694384563.048889"/>
    <m/>
    <m/>
    <n v="18.52990408683327"/>
    <m/>
    <m/>
    <m/>
    <m/>
    <m/>
  </r>
  <r>
    <x v="1138"/>
    <n v="45.26"/>
    <n v="36.49"/>
    <n v="81557.72"/>
    <n v="73171.27"/>
    <n v="63.03"/>
    <n v="728020.04"/>
    <n v="149151.19"/>
    <n v="133832.92000000001"/>
    <n v="3.0598583303786953E-5"/>
    <n v="210181.76657542001"/>
    <m/>
    <m/>
    <n v="180228159.86328408"/>
    <m/>
    <m/>
    <n v="11.003512911278104"/>
    <m/>
    <m/>
    <n v="265.26043480555319"/>
    <m/>
    <m/>
    <n v="324.7048819292587"/>
    <m/>
    <m/>
    <n v="177078.88043870262"/>
    <m/>
    <m/>
    <n v="1.8356439434472072"/>
    <m/>
    <m/>
    <n v="764602619342.30884"/>
    <m/>
    <m/>
    <n v="1145"/>
    <n v="1.2403398191285282"/>
    <n v="2020295268.1369119"/>
    <m/>
    <m/>
    <m/>
    <n v="5.5237535338090495"/>
    <m/>
    <m/>
    <m/>
    <n v="5.4722096723413083"/>
    <m/>
    <m/>
    <n v="111854075689.4048"/>
    <m/>
    <m/>
    <n v="18.036926176624732"/>
    <m/>
    <m/>
    <m/>
    <m/>
    <m/>
  </r>
  <r>
    <x v="1139"/>
    <n v="45.14"/>
    <n v="37.299999999999997"/>
    <n v="84288.59"/>
    <n v="75619.09"/>
    <n v="61.32"/>
    <n v="747762.2"/>
    <n v="150550.63"/>
    <n v="135084.54"/>
    <n v="3.0598583303786953E-5"/>
    <n v="217214.17385145271"/>
    <m/>
    <m/>
    <n v="189270183.32647908"/>
    <m/>
    <m/>
    <n v="10.819179433216908"/>
    <m/>
    <m/>
    <n v="267.74276365782782"/>
    <m/>
    <m/>
    <n v="327.74385596112035"/>
    <m/>
    <m/>
    <n v="182997.48780592703"/>
    <m/>
    <m/>
    <n v="1.7856546670975175"/>
    <m/>
    <m/>
    <n v="805957269921.72644"/>
    <m/>
    <m/>
    <n v="1146"/>
    <n v="1.2101876675603218"/>
    <n v="2155393694.5946617"/>
    <m/>
    <m/>
    <m/>
    <n v="5.3387171192777343"/>
    <m/>
    <m/>
    <m/>
    <n v="5.2891124483409948"/>
    <m/>
    <m/>
    <n v="119336107068.6624"/>
    <m/>
    <m/>
    <n v="17.868128747195236"/>
    <m/>
    <m/>
    <m/>
    <m/>
    <m/>
  </r>
  <r>
    <x v="1140"/>
    <n v="52.05"/>
    <n v="39.130000000000003"/>
    <n v="87331.62"/>
    <n v="78342.19"/>
    <n v="58.86"/>
    <n v="777733.4"/>
    <n v="153455.48000000001"/>
    <n v="137678.57"/>
    <n v="1.2785294130734925E-5"/>
    <n v="225039.68899238121"/>
    <m/>
    <m/>
    <n v="199488085.85418946"/>
    <m/>
    <m/>
    <n v="10.623546507740379"/>
    <m/>
    <m/>
    <n v="272.88885389856881"/>
    <m/>
    <m/>
    <n v="334.04428210390012"/>
    <m/>
    <m/>
    <n v="189571.00305993992"/>
    <m/>
    <m/>
    <n v="1.7134764904155604"/>
    <m/>
    <m/>
    <n v="870196278091.68884"/>
    <m/>
    <m/>
    <n v="1147"/>
    <n v="1.3301814464605162"/>
    <n v="2310394786.1304922"/>
    <m/>
    <m/>
    <m/>
    <n v="5.1457468602802443"/>
    <m/>
    <m/>
    <m/>
    <n v="5.0985498468538815"/>
    <m/>
    <m/>
    <n v="127918429821.21419"/>
    <m/>
    <m/>
    <n v="17.523734524423265"/>
    <m/>
    <m/>
    <m/>
    <m/>
    <m/>
  </r>
  <r>
    <x v="1141"/>
    <n v="53.68"/>
    <n v="40.549999999999997"/>
    <n v="95715.55"/>
    <n v="85862.12"/>
    <n v="54.24"/>
    <n v="838865.28"/>
    <n v="154602.09"/>
    <n v="138705.53"/>
    <n v="1.2785294130734925E-5"/>
    <n v="246637.72854267503"/>
    <m/>
    <m/>
    <n v="228208666.98868203"/>
    <m/>
    <m/>
    <n v="10.113415436937792"/>
    <m/>
    <m/>
    <n v="274.92115907348375"/>
    <m/>
    <m/>
    <n v="336.53240339556237"/>
    <m/>
    <m/>
    <n v="207761.61569776881"/>
    <m/>
    <m/>
    <n v="1.5788168822469268"/>
    <m/>
    <m/>
    <n v="1006853603390.272"/>
    <m/>
    <m/>
    <n v="1148"/>
    <n v="1.3237977805178793"/>
    <n v="2753843503.4672322"/>
    <m/>
    <m/>
    <m/>
    <n v="4.6515989458746807"/>
    <m/>
    <m/>
    <m/>
    <n v="4.6090374051992589"/>
    <m/>
    <m/>
    <n v="152470819888.05658"/>
    <m/>
    <m/>
    <n v="17.392602081187153"/>
    <m/>
    <m/>
    <m/>
    <m/>
    <m/>
  </r>
  <r>
    <x v="1142"/>
    <n v="57.53"/>
    <n v="42.22"/>
    <n v="101189.31"/>
    <n v="90771.29"/>
    <n v="51.87"/>
    <n v="875406.94"/>
    <n v="155263.54"/>
    <n v="139297.19"/>
    <n v="1.2785294130734925E-5"/>
    <n v="260736.03534823735"/>
    <m/>
    <m/>
    <n v="247778049.92711693"/>
    <m/>
    <m/>
    <n v="9.8240422785277968"/>
    <m/>
    <m/>
    <n v="276.09065026648233"/>
    <m/>
    <m/>
    <n v="337.96435395440028"/>
    <m/>
    <m/>
    <n v="219634.07561142789"/>
    <m/>
    <m/>
    <n v="1.5096717114480689"/>
    <m/>
    <m/>
    <n v="1094417902179.434"/>
    <m/>
    <m/>
    <n v="1149"/>
    <n v="1.362624348649929"/>
    <n v="3068642306.536993"/>
    <m/>
    <m/>
    <m/>
    <n v="4.3854393351095009"/>
    <m/>
    <m/>
    <m/>
    <n v="4.3454103491526128"/>
    <m/>
    <m/>
    <n v="169900361443.44141"/>
    <m/>
    <m/>
    <n v="17.317993364225337"/>
    <m/>
    <m/>
    <m/>
    <m/>
    <m/>
  </r>
  <r>
    <x v="1143"/>
    <n v="63.92"/>
    <n v="48.01"/>
    <n v="111275.54"/>
    <n v="99817.919999999998"/>
    <n v="45.06"/>
    <n v="990478.17"/>
    <n v="163092.62"/>
    <n v="146319.4"/>
    <n v="1.2785294130734925E-5"/>
    <n v="286718.38633267453"/>
    <m/>
    <m/>
    <n v="284817146.75777394"/>
    <m/>
    <m/>
    <n v="9.3342476429059573"/>
    <m/>
    <m/>
    <n v="290.00530039426565"/>
    <m/>
    <m/>
    <n v="354.99775638519759"/>
    <m/>
    <m/>
    <n v="241516.73855276892"/>
    <m/>
    <m/>
    <n v="1.3113289375933781"/>
    <m/>
    <m/>
    <n v="1381942823667.7957"/>
    <m/>
    <m/>
    <n v="1150"/>
    <n v="1.3313892938971048"/>
    <n v="3680184629.2288733"/>
    <m/>
    <m/>
    <m/>
    <n v="3.9481850051682073"/>
    <m/>
    <m/>
    <m/>
    <n v="3.9122346824578962"/>
    <m/>
    <m/>
    <n v="203759655123.68726"/>
    <m/>
    <m/>
    <n v="16.444565663850451"/>
    <m/>
    <m/>
    <m/>
    <m/>
    <m/>
  </r>
  <r>
    <x v="1144"/>
    <n v="69.95"/>
    <n v="50.91"/>
    <n v="116109.59"/>
    <n v="104152.95"/>
    <n v="43.97"/>
    <n v="1014364.04"/>
    <n v="164675.28"/>
    <n v="147737.42000000001"/>
    <n v="1.2785294130734925E-5"/>
    <n v="299166.7579001569"/>
    <m/>
    <m/>
    <n v="303368384.24360943"/>
    <m/>
    <m/>
    <n v="9.1313196959826364"/>
    <m/>
    <m/>
    <n v="292.81238823297366"/>
    <m/>
    <m/>
    <n v="358.43432737708218"/>
    <m/>
    <m/>
    <n v="251998.41037406842"/>
    <m/>
    <m/>
    <n v="1.2794729589921288"/>
    <m/>
    <m/>
    <n v="1448390899549.8064"/>
    <m/>
    <m/>
    <n v="1151"/>
    <n v="1.3739933215478297"/>
    <n v="3999706085.6274571"/>
    <m/>
    <m/>
    <m/>
    <n v="3.776541891314567"/>
    <m/>
    <m/>
    <m/>
    <n v="3.7422382024929961"/>
    <m/>
    <m/>
    <n v="221450784852.27466"/>
    <m/>
    <m/>
    <n v="16.284802911016641"/>
    <m/>
    <m/>
    <m/>
    <m/>
    <m/>
  </r>
  <r>
    <x v="1145"/>
    <n v="54.99"/>
    <n v="42.38"/>
    <n v="107264.9"/>
    <n v="96215.07"/>
    <n v="46.18"/>
    <n v="963297.14"/>
    <n v="157152.67000000001"/>
    <n v="140982.89000000001"/>
    <n v="1.2785294130734925E-5"/>
    <n v="276357.40522799199"/>
    <m/>
    <m/>
    <n v="268679421.78569806"/>
    <m/>
    <m/>
    <n v="9.4785453079372051"/>
    <m/>
    <m/>
    <n v="279.41584542538021"/>
    <m/>
    <m/>
    <n v="342.03662110722132"/>
    <m/>
    <m/>
    <n v="232772.59345369035"/>
    <m/>
    <m/>
    <n v="1.3433560637310356"/>
    <m/>
    <m/>
    <n v="1302004733151.8613"/>
    <m/>
    <m/>
    <n v="1152"/>
    <n v="1.2975460122699387"/>
    <n v="3389698707.972085"/>
    <m/>
    <m/>
    <m/>
    <n v="4.0637981896702495"/>
    <m/>
    <m/>
    <m/>
    <n v="4.0271555638136203"/>
    <m/>
    <m/>
    <n v="187677369867.39749"/>
    <m/>
    <m/>
    <n v="17.028105010060539"/>
    <m/>
    <m/>
    <m/>
    <m/>
    <m/>
  </r>
  <r>
    <x v="1146"/>
    <n v="55.13"/>
    <n v="42.99"/>
    <n v="110084.61"/>
    <n v="98743.08"/>
    <n v="45.68"/>
    <n v="973878.61"/>
    <n v="160757.96"/>
    <n v="144215.42000000001"/>
    <n v="1.3897769870707677E-5"/>
    <n v="283615.19342695997"/>
    <m/>
    <m/>
    <n v="279265899.99069589"/>
    <m/>
    <m/>
    <n v="9.353779475862245"/>
    <m/>
    <m/>
    <n v="285.81904484093741"/>
    <m/>
    <m/>
    <n v="349.87524538614684"/>
    <m/>
    <m/>
    <n v="238881.72210445715"/>
    <m/>
    <m/>
    <n v="1.3286711194645218"/>
    <m/>
    <m/>
    <n v="1330421090051.2344"/>
    <m/>
    <m/>
    <n v="1153"/>
    <n v="1.2823912537799489"/>
    <n v="3567704257.9015374"/>
    <m/>
    <m/>
    <m/>
    <n v="3.9568393226972716"/>
    <m/>
    <m/>
    <m/>
    <n v="3.921248865495659"/>
    <m/>
    <m/>
    <n v="197533471329.80457"/>
    <m/>
    <m/>
    <n v="16.637291505068628"/>
    <m/>
    <m/>
    <m/>
    <m/>
    <m/>
  </r>
  <r>
    <x v="1147"/>
    <n v="69.25"/>
    <n v="49.45"/>
    <n v="125529.01"/>
    <n v="112594.94"/>
    <n v="39.93"/>
    <n v="1096279.72"/>
    <n v="174251.24"/>
    <n v="156318.19"/>
    <n v="1.3897769870707677E-5"/>
    <n v="323397.30639806454"/>
    <m/>
    <m/>
    <n v="338026556.0302195"/>
    <m/>
    <m/>
    <n v="8.6974704445179434"/>
    <m/>
    <m/>
    <n v="309.80181990595963"/>
    <m/>
    <m/>
    <n v="379.23332439106997"/>
    <m/>
    <m/>
    <n v="272384.65137791494"/>
    <m/>
    <m/>
    <n v="1.1613012633642248"/>
    <m/>
    <m/>
    <n v="1664611887539.8203"/>
    <m/>
    <m/>
    <n v="1154"/>
    <n v="1.4004044489383214"/>
    <n v="4568518467.0225945"/>
    <m/>
    <m/>
    <m/>
    <n v="3.4016082215328955"/>
    <m/>
    <m/>
    <m/>
    <n v="3.3710910619195769"/>
    <m/>
    <m/>
    <n v="252946265753.52344"/>
    <m/>
    <m/>
    <n v="15.240713656291158"/>
    <m/>
    <m/>
    <m/>
    <m/>
    <m/>
  </r>
  <r>
    <x v="1148"/>
    <n v="67.61"/>
    <n v="48.74"/>
    <n v="128251.58"/>
    <n v="115035.42"/>
    <n v="38.200000000000003"/>
    <n v="1143888.5900000001"/>
    <n v="180427.57"/>
    <n v="161856.71"/>
    <n v="1.3897769870707677E-5"/>
    <n v="330403.3400362049"/>
    <m/>
    <m/>
    <n v="349013228.68926561"/>
    <m/>
    <m/>
    <n v="8.6029882812293827"/>
    <m/>
    <m/>
    <n v="320.77491433860854"/>
    <m/>
    <m/>
    <n v="392.66609376127542"/>
    <m/>
    <m/>
    <n v="278280.54606311099"/>
    <m/>
    <m/>
    <n v="1.1108697473537155"/>
    <m/>
    <m/>
    <n v="1808937037533.1194"/>
    <m/>
    <m/>
    <n v="1155"/>
    <n v="1.3871563397620024"/>
    <n v="4766401872.3639469"/>
    <m/>
    <m/>
    <m/>
    <n v="3.3277238292039586"/>
    <m/>
    <m/>
    <m/>
    <n v="3.2979469754570676"/>
    <m/>
    <m/>
    <n v="263903155058.47348"/>
    <m/>
    <m/>
    <n v="14.700379517257426"/>
    <m/>
    <m/>
    <m/>
    <m/>
    <m/>
  </r>
  <r>
    <x v="1149"/>
    <n v="70.33"/>
    <n v="51.13"/>
    <n v="138650.03"/>
    <n v="124360.72"/>
    <n v="35.909999999999997"/>
    <n v="1212509.33"/>
    <n v="183115.12"/>
    <n v="164265.39000000001"/>
    <n v="1.3897769870707677E-5"/>
    <n v="357183.24863212468"/>
    <m/>
    <m/>
    <n v="391448400.30378836"/>
    <m/>
    <m/>
    <n v="8.254074553170943"/>
    <m/>
    <m/>
    <n v="325.545063165741"/>
    <m/>
    <m/>
    <n v="398.50575177230331"/>
    <m/>
    <m/>
    <n v="300830.59219240793"/>
    <m/>
    <m/>
    <n v="1.0441655736011686"/>
    <m/>
    <m/>
    <n v="2025683852746.196"/>
    <m/>
    <m/>
    <n v="1156"/>
    <n v="1.3755133972227653"/>
    <n v="5538988106.6725893"/>
    <m/>
    <m/>
    <m/>
    <n v="3.0578208113076473"/>
    <m/>
    <m/>
    <m/>
    <n v="3.0305302597953419"/>
    <m/>
    <m/>
    <n v="306679959304.09735"/>
    <m/>
    <m/>
    <n v="14.481280609220319"/>
    <m/>
    <m/>
    <m/>
    <m/>
    <m/>
  </r>
  <r>
    <x v="1150"/>
    <n v="52.97"/>
    <n v="43.62"/>
    <n v="130893.88"/>
    <n v="117398.73"/>
    <n v="37.67"/>
    <n v="1153071.6000000001"/>
    <n v="178043.8"/>
    <n v="159709.26"/>
    <n v="3.4777799072793769E-5"/>
    <n v="337177.57829892641"/>
    <m/>
    <m/>
    <n v="358566855.63089693"/>
    <m/>
    <m/>
    <n v="8.4844527697818251"/>
    <m/>
    <m/>
    <n v="316.50603354497258"/>
    <m/>
    <m/>
    <n v="387.44218172003428"/>
    <m/>
    <m/>
    <n v="283964.91785800847"/>
    <m/>
    <m/>
    <n v="1.0949950368582975"/>
    <m/>
    <m/>
    <n v="1826310788468.5032"/>
    <m/>
    <m/>
    <n v="1157"/>
    <n v="1.214351215038973"/>
    <n v="4918321077.1052999"/>
    <m/>
    <m/>
    <m/>
    <n v="3.2285532737440237"/>
    <m/>
    <m/>
    <m/>
    <n v="3.1999644336681237"/>
    <m/>
    <m/>
    <n v="272334185769.40833"/>
    <m/>
    <m/>
    <n v="14.882840544261628"/>
    <m/>
    <m/>
    <m/>
    <m/>
    <m/>
  </r>
  <r>
    <x v="1151"/>
    <n v="53.11"/>
    <n v="43.79"/>
    <n v="127490.72"/>
    <n v="114342.35"/>
    <n v="37.39"/>
    <n v="1161652.32"/>
    <n v="180743.63"/>
    <n v="162125.51"/>
    <n v="3.4777799072793769E-5"/>
    <n v="328403.16177291115"/>
    <m/>
    <m/>
    <n v="344561058.97845197"/>
    <m/>
    <m/>
    <n v="8.5946719642984011"/>
    <m/>
    <m/>
    <n v="321.29764992004363"/>
    <m/>
    <m/>
    <n v="393.30813854229262"/>
    <m/>
    <m/>
    <n v="276564.16708682629"/>
    <m/>
    <m/>
    <n v="1.086741330042627"/>
    <m/>
    <m/>
    <n v="1853230687960.3662"/>
    <m/>
    <m/>
    <n v="1158"/>
    <n v="1.212833980360813"/>
    <n v="4662075026.0624304"/>
    <m/>
    <m/>
    <m/>
    <n v="3.3124517341664177"/>
    <m/>
    <m/>
    <m/>
    <n v="3.2832656416453929"/>
    <m/>
    <m/>
    <n v="258151497857.51843"/>
    <m/>
    <m/>
    <n v="14.657644876235882"/>
    <m/>
    <m/>
    <m/>
    <m/>
    <m/>
  </r>
  <r>
    <x v="1152"/>
    <n v="69.650000000000006"/>
    <n v="49.83"/>
    <n v="140680.84"/>
    <n v="126168.17"/>
    <n v="34.9"/>
    <n v="1238975.93"/>
    <n v="192701.43"/>
    <n v="172845.92"/>
    <n v="3.4777799072793769E-5"/>
    <n v="362370.73675264203"/>
    <m/>
    <m/>
    <n v="398011413.95631695"/>
    <m/>
    <m/>
    <n v="8.1500092724915572"/>
    <m/>
    <m/>
    <n v="342.54599677343947"/>
    <m/>
    <m/>
    <n v="419.319207713705"/>
    <m/>
    <m/>
    <n v="305158.94644962373"/>
    <m/>
    <m/>
    <n v="1.0142624196462968"/>
    <m/>
    <m/>
    <n v="2099649326930.6338"/>
    <m/>
    <m/>
    <n v="1159"/>
    <n v="1.3977523580172588"/>
    <n v="5626232580.5366125"/>
    <m/>
    <m/>
    <m/>
    <n v="2.9697241789693143"/>
    <m/>
    <m/>
    <m/>
    <n v="2.9436884696888606"/>
    <m/>
    <m/>
    <n v="311546716897.74792"/>
    <m/>
    <m/>
    <n v="13.688390476301421"/>
    <m/>
    <m/>
    <m/>
    <m/>
    <m/>
  </r>
  <r>
    <x v="1153"/>
    <n v="67.8"/>
    <n v="49.76"/>
    <n v="145464.28"/>
    <n v="130453.75999999999"/>
    <n v="33.19"/>
    <n v="1299737.8500000001"/>
    <n v="195310.26"/>
    <n v="175179.93"/>
    <n v="3.4777799072793769E-5"/>
    <n v="374682.9561760673"/>
    <m/>
    <m/>
    <n v="418286452.75742364"/>
    <m/>
    <m/>
    <n v="8.0113839138192358"/>
    <m/>
    <m/>
    <n v="347.1749865297167"/>
    <m/>
    <m/>
    <n v="424.98613675647294"/>
    <m/>
    <m/>
    <n v="315515.29017013515"/>
    <m/>
    <m/>
    <n v="0.96446472533723404"/>
    <m/>
    <m/>
    <n v="2305266233654.5645"/>
    <m/>
    <m/>
    <n v="1160"/>
    <n v="1.362540192926045"/>
    <n v="6008245778.3445053"/>
    <m/>
    <m/>
    <m/>
    <n v="2.8687170981389056"/>
    <m/>
    <m/>
    <m/>
    <n v="2.8436930885648826"/>
    <m/>
    <m/>
    <n v="332708038805.81348"/>
    <m/>
    <m/>
    <n v="13.503520651348827"/>
    <m/>
    <m/>
    <m/>
    <m/>
    <m/>
  </r>
  <r>
    <x v="1154"/>
    <n v="79.13"/>
    <n v="55.3"/>
    <n v="161970.23999999999"/>
    <n v="145251.93"/>
    <n v="30.35"/>
    <n v="1410789"/>
    <n v="210308.86"/>
    <n v="188626.56"/>
    <n v="3.4777799072793769E-5"/>
    <n v="417188.38850770966"/>
    <m/>
    <m/>
    <n v="489454955.5040918"/>
    <m/>
    <m/>
    <n v="7.5567970215013185"/>
    <m/>
    <m/>
    <n v="373.82672726360738"/>
    <m/>
    <m/>
    <n v="457.61174309751698"/>
    <m/>
    <m/>
    <n v="351296.01835421461"/>
    <m/>
    <m/>
    <n v="0.88184443723225814"/>
    <m/>
    <m/>
    <n v="2698814773780.23"/>
    <m/>
    <m/>
    <n v="1161"/>
    <n v="1.4309222423146473"/>
    <n v="7371101701.9404068"/>
    <m/>
    <m/>
    <m/>
    <n v="2.5431824702763985"/>
    <m/>
    <m/>
    <m/>
    <n v="2.5211099747893617"/>
    <m/>
    <m/>
    <n v="408186008652.90985"/>
    <m/>
    <m/>
    <n v="12.466976857796084"/>
    <m/>
    <m/>
    <m/>
    <m/>
    <m/>
  </r>
  <r>
    <x v="1155"/>
    <n v="80.06"/>
    <n v="62.84"/>
    <n v="171431.23"/>
    <n v="153721.21"/>
    <n v="29.6"/>
    <n v="1445690.73"/>
    <n v="215659.44"/>
    <n v="193405.83"/>
    <n v="2.5028793918968617E-5"/>
    <n v="441524.85690365243"/>
    <m/>
    <m/>
    <n v="532248001.8198936"/>
    <m/>
    <m/>
    <n v="7.3359151357657097"/>
    <m/>
    <m/>
    <n v="383.3094119202467"/>
    <m/>
    <m/>
    <n v="469.22130505048688"/>
    <m/>
    <m/>
    <n v="371747.1342884957"/>
    <m/>
    <m/>
    <n v="0.85978043989879072"/>
    <m/>
    <m/>
    <n v="2831148847765.834"/>
    <m/>
    <m/>
    <n v="1162"/>
    <n v="1.2740292807129217"/>
    <n v="8229850980.4927397"/>
    <m/>
    <m/>
    <m/>
    <n v="2.3945611905704318"/>
    <m/>
    <m/>
    <m/>
    <n v="2.3740945716259003"/>
    <m/>
    <m/>
    <n v="455759049193.22083"/>
    <m/>
    <m/>
    <n v="12.150662612127514"/>
    <m/>
    <m/>
    <m/>
    <m/>
    <m/>
  </r>
  <r>
    <x v="1156"/>
    <n v="66.959999999999994"/>
    <n v="54.38"/>
    <n v="156562.01999999999"/>
    <n v="140384.24"/>
    <n v="30.67"/>
    <n v="1393726.35"/>
    <n v="199653.91"/>
    <n v="179047.05"/>
    <n v="2.5028793918968617E-5"/>
    <n v="403219.05138516548"/>
    <m/>
    <m/>
    <n v="462976195.4064523"/>
    <m/>
    <m/>
    <n v="7.6539507280785566"/>
    <m/>
    <m/>
    <n v="354.8528029872258"/>
    <m/>
    <m/>
    <n v="434.38713638542845"/>
    <m/>
    <m/>
    <n v="339484.3017224425"/>
    <m/>
    <m/>
    <n v="0.8907663734750535"/>
    <m/>
    <m/>
    <n v="2627250622581.1777"/>
    <m/>
    <m/>
    <n v="1163"/>
    <n v="1.2313350496506066"/>
    <n v="6801565411.5744429"/>
    <m/>
    <m/>
    <m/>
    <n v="2.6021939510683376"/>
    <m/>
    <m/>
    <m/>
    <n v="2.580041985056809"/>
    <m/>
    <m/>
    <n v="376667440285.71265"/>
    <m/>
    <m/>
    <n v="13.052592532446409"/>
    <m/>
    <m/>
    <m/>
    <m/>
    <m/>
  </r>
  <r>
    <x v="1157"/>
    <n v="69.959999999999994"/>
    <n v="57.82"/>
    <n v="163876.82999999999"/>
    <n v="146939.68"/>
    <n v="30.7"/>
    <n v="1392239.06"/>
    <n v="202573.83"/>
    <n v="181661.12"/>
    <n v="2.5028793918968617E-5"/>
    <n v="422047.75279013102"/>
    <m/>
    <m/>
    <n v="495400434.16581357"/>
    <m/>
    <m/>
    <n v="7.4750501570346488"/>
    <m/>
    <m/>
    <n v="360.03371334957041"/>
    <m/>
    <m/>
    <n v="440.729744340335"/>
    <m/>
    <m/>
    <n v="355326.77777184587"/>
    <m/>
    <m/>
    <n v="0.89154363120085967"/>
    <m/>
    <m/>
    <n v="2621273473004.1587"/>
    <m/>
    <m/>
    <n v="1164"/>
    <n v="1.2099619508820476"/>
    <n v="7436532173.6142006"/>
    <m/>
    <m/>
    <m/>
    <n v="2.4805652973999832"/>
    <m/>
    <m/>
    <m/>
    <n v="2.4595338769842754"/>
    <m/>
    <m/>
    <n v="411837164906.18964"/>
    <m/>
    <m/>
    <n v="12.861872117904891"/>
    <m/>
    <m/>
    <m/>
    <m/>
    <m/>
  </r>
  <r>
    <x v="1158"/>
    <n v="62.9"/>
    <n v="53.75"/>
    <n v="161655.92000000001"/>
    <n v="144944.63"/>
    <n v="29.55"/>
    <n v="1444264.95"/>
    <n v="206302.02"/>
    <n v="184999.89"/>
    <n v="2.5028793918968617E-5"/>
    <n v="416317.87822427147"/>
    <m/>
    <m/>
    <n v="485306450.2754299"/>
    <m/>
    <m/>
    <n v="7.5255999290380284"/>
    <m/>
    <m/>
    <n v="366.6508710747018"/>
    <m/>
    <m/>
    <n v="448.83052828885832"/>
    <m/>
    <m/>
    <n v="350492.30234115216"/>
    <m/>
    <m/>
    <n v="0.85805652878711758"/>
    <m/>
    <m/>
    <n v="2816782113737.9253"/>
    <m/>
    <m/>
    <n v="1165"/>
    <n v="1.1702325581395348"/>
    <n v="7234351725.6501741"/>
    <m/>
    <m/>
    <m/>
    <n v="2.5141276741104224"/>
    <m/>
    <m/>
    <m/>
    <n v="2.4928979955569921"/>
    <m/>
    <m/>
    <n v="400645774585.28351"/>
    <m/>
    <m/>
    <n v="12.625331365414453"/>
    <m/>
    <m/>
    <m/>
    <m/>
    <m/>
  </r>
  <r>
    <x v="1159"/>
    <n v="59.89"/>
    <n v="53.57"/>
    <n v="160829.07999999999"/>
    <n v="144199.63"/>
    <n v="29.85"/>
    <n v="1429639.17"/>
    <n v="207199.54"/>
    <n v="185800.11"/>
    <n v="2.5028793918968617E-5"/>
    <n v="414178.39022590558"/>
    <m/>
    <m/>
    <n v="481560197.13383859"/>
    <m/>
    <m/>
    <n v="7.5447439459553705"/>
    <m/>
    <m/>
    <n v="368.23701198241821"/>
    <m/>
    <m/>
    <n v="450.77267447353165"/>
    <m/>
    <m/>
    <n v="348680.77831018995"/>
    <m/>
    <m/>
    <n v="0.86667633639325481"/>
    <m/>
    <m/>
    <n v="2759342757609.4561"/>
    <m/>
    <m/>
    <n v="1166"/>
    <n v="1.1179764793727833"/>
    <n v="7159742845.3370419"/>
    <m/>
    <m/>
    <m/>
    <n v="2.5269323250466091"/>
    <m/>
    <m/>
    <m/>
    <n v="2.5056812643603523"/>
    <m/>
    <m/>
    <n v="396519220542.74817"/>
    <m/>
    <m/>
    <n v="12.570569977027771"/>
    <m/>
    <m/>
    <m/>
    <m/>
    <m/>
  </r>
  <r>
    <x v="1160"/>
    <n v="53.68"/>
    <n v="51.2"/>
    <n v="155595.82999999999"/>
    <n v="139496.66"/>
    <n v="30.89"/>
    <n v="1379725.88"/>
    <n v="204847.38"/>
    <n v="183676.93"/>
    <n v="1.473220140102427E-5"/>
    <n v="400672.04485648469"/>
    <m/>
    <m/>
    <n v="457988398.7298364"/>
    <m/>
    <m/>
    <n v="7.6671785161160795"/>
    <m/>
    <m/>
    <n v="364.03010029553434"/>
    <m/>
    <m/>
    <n v="445.62430191154317"/>
    <m/>
    <m/>
    <n v="337279.68941052502"/>
    <m/>
    <m/>
    <n v="0.89658832005028932"/>
    <m/>
    <m/>
    <n v="2565581455673.4419"/>
    <m/>
    <m/>
    <n v="1167"/>
    <n v="1.0484374999999999"/>
    <n v="6692046258.4771032"/>
    <m/>
    <m/>
    <m/>
    <n v="2.6089818774698172"/>
    <m/>
    <m/>
    <m/>
    <n v="2.5873094894101039"/>
    <m/>
    <m/>
    <n v="370620942703.33783"/>
    <m/>
    <m/>
    <n v="12.713367919941055"/>
    <m/>
    <m/>
    <m/>
    <m/>
    <m/>
  </r>
  <r>
    <x v="1161"/>
    <n v="47.73"/>
    <n v="46.26"/>
    <n v="141782.29"/>
    <n v="127110.32"/>
    <n v="33.96"/>
    <n v="1242849.6499999999"/>
    <n v="197951.98"/>
    <n v="177491.44"/>
    <n v="1.473220140102427E-5"/>
    <n v="365092.14207403321"/>
    <m/>
    <m/>
    <n v="396985281.79317313"/>
    <m/>
    <m/>
    <n v="8.0073663499236787"/>
    <m/>
    <m/>
    <n v="351.76784805333898"/>
    <m/>
    <m/>
    <n v="430.61404369680019"/>
    <m/>
    <m/>
    <n v="307322.74130543013"/>
    <m/>
    <m/>
    <n v="0.98559170268220175"/>
    <m/>
    <m/>
    <n v="2056252320340.3333"/>
    <m/>
    <m/>
    <n v="1168"/>
    <n v="1.0317769130998702"/>
    <n v="5503445812.9075966"/>
    <m/>
    <m/>
    <m/>
    <n v="2.8405091458877876"/>
    <m/>
    <m/>
    <m/>
    <n v="2.81698201249863"/>
    <m/>
    <m/>
    <n v="304794494159.42285"/>
    <m/>
    <m/>
    <n v="13.141209856287428"/>
    <m/>
    <m/>
    <m/>
    <m/>
    <m/>
  </r>
  <r>
    <x v="1162"/>
    <n v="54.56"/>
    <n v="49.72"/>
    <n v="151034.19"/>
    <n v="135402.94"/>
    <n v="31.43"/>
    <n v="1335540.58"/>
    <n v="209621.62"/>
    <n v="187952.28"/>
    <n v="1.473220140102427E-5"/>
    <n v="388906.48056177655"/>
    <m/>
    <m/>
    <n v="435829813.91286123"/>
    <m/>
    <m/>
    <n v="7.7459662510886016"/>
    <m/>
    <m/>
    <n v="372.49613857978107"/>
    <m/>
    <m/>
    <n v="455.98892897777375"/>
    <m/>
    <m/>
    <n v="327362.92090599617"/>
    <m/>
    <m/>
    <n v="0.91206948653672282"/>
    <m/>
    <m/>
    <n v="2362626875579.8794"/>
    <m/>
    <m/>
    <n v="1169"/>
    <n v="1.097345132743363"/>
    <n v="6221320805.7394085"/>
    <m/>
    <m/>
    <m/>
    <n v="2.6550719425185636"/>
    <m/>
    <m/>
    <m/>
    <n v="2.6331447757838808"/>
    <m/>
    <m/>
    <n v="344553305083.6405"/>
    <m/>
    <m/>
    <n v="12.366429162017727"/>
    <m/>
    <m/>
    <m/>
    <m/>
    <m/>
  </r>
  <r>
    <x v="1163"/>
    <n v="63.68"/>
    <n v="56.14"/>
    <n v="168800.29"/>
    <n v="151328.35"/>
    <n v="27.39"/>
    <n v="1506952.64"/>
    <n v="219536.83"/>
    <n v="196839.75"/>
    <n v="1.473220140102427E-5"/>
    <n v="434642.81816715247"/>
    <m/>
    <m/>
    <n v="512715049.99115801"/>
    <m/>
    <m/>
    <n v="7.2902557836182389"/>
    <m/>
    <m/>
    <n v="390.10588433461999"/>
    <m/>
    <m/>
    <n v="477.54631768795048"/>
    <m/>
    <m/>
    <n v="365855.16953326546"/>
    <m/>
    <m/>
    <n v="0.7947485902809297"/>
    <m/>
    <m/>
    <n v="2968678085932.3657"/>
    <m/>
    <m/>
    <n v="1170"/>
    <n v="1.1343070894193088"/>
    <n v="7684502509.1570063"/>
    <m/>
    <m/>
    <m/>
    <n v="2.3426866725886692"/>
    <m/>
    <m/>
    <m/>
    <n v="2.3233958787515969"/>
    <m/>
    <m/>
    <n v="425589574987.08899"/>
    <m/>
    <m/>
    <n v="11.781410733446865"/>
    <m/>
    <m/>
    <m/>
    <m/>
    <m/>
  </r>
  <r>
    <x v="1164"/>
    <n v="56.1"/>
    <n v="52.61"/>
    <n v="164350.35999999999"/>
    <n v="147336.78"/>
    <n v="28.12"/>
    <n v="1466640.13"/>
    <n v="219671.26"/>
    <n v="196957.38"/>
    <n v="1.473220140102427E-5"/>
    <n v="423174.40230150043"/>
    <m/>
    <m/>
    <n v="492424591.6649586"/>
    <m/>
    <m/>
    <n v="7.3862106423013794"/>
    <m/>
    <m/>
    <n v="390.3352416751124"/>
    <m/>
    <m/>
    <n v="477.82760807655319"/>
    <m/>
    <m/>
    <n v="356194.80397822073"/>
    <m/>
    <m/>
    <n v="0.81584421573783017"/>
    <m/>
    <m/>
    <n v="2809451334489.3091"/>
    <m/>
    <m/>
    <n v="1171"/>
    <n v="1.066337198251283"/>
    <n v="7278870784.2601767"/>
    <m/>
    <m/>
    <m/>
    <n v="2.4043674525779748"/>
    <m/>
    <m/>
    <m/>
    <n v="2.3846267483025723"/>
    <m/>
    <m/>
    <n v="403125838222.7572"/>
    <m/>
    <m/>
    <n v="11.774108220244813"/>
    <m/>
    <m/>
    <m/>
    <m/>
    <m/>
  </r>
  <r>
    <x v="1165"/>
    <n v="59.98"/>
    <n v="54.05"/>
    <n v="167668.34"/>
    <n v="150304.76999999999"/>
    <n v="27.57"/>
    <n v="1495809.52"/>
    <n v="220630.11"/>
    <n v="197808.38"/>
    <n v="9.8655869131825114E-6"/>
    <n v="431686.06040219287"/>
    <m/>
    <m/>
    <n v="507289289.61411804"/>
    <m/>
    <m/>
    <n v="7.3112448708859645"/>
    <m/>
    <m/>
    <n v="392.01035103858936"/>
    <m/>
    <m/>
    <n v="479.87976544118993"/>
    <m/>
    <m/>
    <n v="363338.72530991287"/>
    <m/>
    <m/>
    <n v="0.79963400377126714"/>
    <m/>
    <m/>
    <n v="2919966996534.6123"/>
    <m/>
    <m/>
    <n v="1172"/>
    <n v="1.1097132284921369"/>
    <n v="7571360190.5321608"/>
    <m/>
    <m/>
    <m/>
    <n v="2.3556040862056031"/>
    <m/>
    <m/>
    <m/>
    <n v="2.3364342209535303"/>
    <m/>
    <m/>
    <n v="419322719806.46735"/>
    <m/>
    <m/>
    <n v="11.72228165564251"/>
    <m/>
    <m/>
    <m/>
    <m/>
    <m/>
  </r>
  <r>
    <x v="1166"/>
    <n v="61.44"/>
    <n v="55.63"/>
    <n v="172584.36"/>
    <n v="154710.21"/>
    <n v="27.22"/>
    <n v="1514813.92"/>
    <n v="224297.79"/>
    <n v="201094.73"/>
    <n v="9.8655869131825114E-6"/>
    <n v="444332.22053086833"/>
    <m/>
    <m/>
    <n v="529587221.35640085"/>
    <m/>
    <m/>
    <n v="7.2039108984696254"/>
    <m/>
    <m/>
    <n v="398.51728043966631"/>
    <m/>
    <m/>
    <n v="487.84576258913711"/>
    <m/>
    <m/>
    <n v="373977.44216793246"/>
    <m/>
    <m/>
    <n v="0.78939940924687224"/>
    <m/>
    <m/>
    <n v="2993741440470.8325"/>
    <m/>
    <m/>
    <n v="1173"/>
    <n v="1.1044400503325542"/>
    <n v="8014923948.34167"/>
    <m/>
    <m/>
    <m/>
    <n v="2.2864547203637517"/>
    <m/>
    <m/>
    <m/>
    <n v="2.2678917136394414"/>
    <m/>
    <m/>
    <n v="443887770265.84143"/>
    <m/>
    <m/>
    <n v="11.5272173104826"/>
    <m/>
    <m/>
    <m/>
    <m/>
    <m/>
  </r>
  <r>
    <x v="1167"/>
    <n v="66.459999999999994"/>
    <n v="59.1"/>
    <n v="185915.14"/>
    <n v="166658.82"/>
    <n v="24.82"/>
    <n v="1648006.99"/>
    <n v="230688.44"/>
    <n v="206822.3"/>
    <n v="9.8655869131825114E-6"/>
    <n v="478641.70720409404"/>
    <m/>
    <m/>
    <n v="590933334.72613919"/>
    <m/>
    <m/>
    <n v="6.9255436934785237"/>
    <m/>
    <m/>
    <n v="409.86176491376199"/>
    <m/>
    <m/>
    <n v="501.73368684986463"/>
    <m/>
    <m/>
    <n v="402848.95392625587"/>
    <m/>
    <m/>
    <n v="0.71972177405782378"/>
    <m/>
    <m/>
    <n v="3519706266144.5376"/>
    <m/>
    <m/>
    <n v="1174"/>
    <n v="1.1245346869712352"/>
    <n v="9252632567.872076"/>
    <m/>
    <m/>
    <m/>
    <n v="2.1097685225791438"/>
    <m/>
    <m/>
    <m/>
    <n v="2.0926806889506997"/>
    <m/>
    <m/>
    <n v="512434519030.67554"/>
    <m/>
    <m/>
    <n v="11.198595963832274"/>
    <m/>
    <m/>
    <m/>
    <m/>
    <m/>
  </r>
  <r>
    <x v="1168"/>
    <n v="59.83"/>
    <n v="54.1"/>
    <n v="173495.18"/>
    <n v="155523.62"/>
    <n v="26.59"/>
    <n v="1530728.86"/>
    <n v="224871.61"/>
    <n v="201605.22"/>
    <n v="9.8655869131825114E-6"/>
    <n v="446655.4164789638"/>
    <m/>
    <m/>
    <n v="531704000.04912329"/>
    <m/>
    <m/>
    <n v="7.1567202527982898"/>
    <m/>
    <m/>
    <n v="399.51732133414384"/>
    <m/>
    <m/>
    <n v="489.07103670319452"/>
    <m/>
    <m/>
    <n v="375922.05017915025"/>
    <m/>
    <m/>
    <n v="0.77096629208395473"/>
    <m/>
    <m/>
    <n v="3018330309929.8062"/>
    <m/>
    <m/>
    <n v="1175"/>
    <n v="1.1059149722735675"/>
    <n v="8015945251.8365498"/>
    <m/>
    <m/>
    <m/>
    <n v="2.2506264972413614"/>
    <m/>
    <m/>
    <m/>
    <n v="2.2324412327299852"/>
    <m/>
    <m/>
    <n v="443942875459.0553"/>
    <m/>
    <m/>
    <n v="11.480768494158857"/>
    <m/>
    <m/>
    <m/>
    <m/>
    <m/>
  </r>
  <r>
    <x v="1169"/>
    <n v="66.31"/>
    <n v="59.29"/>
    <n v="186622.19"/>
    <n v="167289.32999999999"/>
    <n v="25.2"/>
    <n v="1610814.27"/>
    <n v="232742.31"/>
    <n v="208659.59"/>
    <n v="9.8655869131825114E-6"/>
    <n v="480438.58905524685"/>
    <m/>
    <m/>
    <n v="592035219.71714246"/>
    <m/>
    <m/>
    <n v="6.8858300740077656"/>
    <m/>
    <m/>
    <n v="413.49068900684654"/>
    <m/>
    <m/>
    <n v="506.1771561935596"/>
    <m/>
    <m/>
    <n v="404349.76248044573"/>
    <m/>
    <m/>
    <n v="0.73058673443942101"/>
    <m/>
    <m/>
    <n v="3333688792527.1338"/>
    <m/>
    <m/>
    <n v="1176"/>
    <n v="1.1184010794400405"/>
    <n v="9228482658.8826771"/>
    <m/>
    <m/>
    <m/>
    <n v="2.0802646710385653"/>
    <m/>
    <m/>
    <m/>
    <n v="2.063496091042297"/>
    <m/>
    <m/>
    <n v="511095357397.03589"/>
    <m/>
    <m/>
    <n v="11.078744352683723"/>
    <m/>
    <m/>
    <m/>
    <m/>
    <m/>
  </r>
  <r>
    <x v="1170"/>
    <n v="69.150000000000006"/>
    <n v="62.51"/>
    <n v="196810.72"/>
    <n v="176417.44"/>
    <n v="23.33"/>
    <n v="1730457.7"/>
    <n v="238712.17"/>
    <n v="214005.55"/>
    <n v="4.1674654807088984E-6"/>
    <n v="506630.79240148509"/>
    <m/>
    <m/>
    <n v="640473226.01866782"/>
    <m/>
    <m/>
    <n v="6.6974451011749832"/>
    <m/>
    <m/>
    <n v="424.0657380530705"/>
    <m/>
    <m/>
    <n v="519.12437391725393"/>
    <m/>
    <m/>
    <n v="426376.23024961777"/>
    <m/>
    <m/>
    <n v="0.67615855245200762"/>
    <m/>
    <m/>
    <n v="3827288589535.4917"/>
    <m/>
    <m/>
    <n v="1177"/>
    <n v="1.1062230043193091"/>
    <n v="10234548668.195234"/>
    <m/>
    <m/>
    <m/>
    <n v="1.9664806366875631"/>
    <m/>
    <m/>
    <m/>
    <n v="1.950743099896997"/>
    <m/>
    <m/>
    <n v="566801209523.18152"/>
    <m/>
    <m/>
    <n v="10.793838750213032"/>
    <m/>
    <m/>
    <m/>
    <m/>
    <m/>
  </r>
  <r>
    <x v="1171"/>
    <n v="67.64"/>
    <n v="61.39"/>
    <n v="200075.27"/>
    <n v="179342.99"/>
    <n v="22.44"/>
    <n v="1796110.4"/>
    <n v="243065.55"/>
    <n v="217907.47"/>
    <n v="4.1674654807088984E-6"/>
    <n v="515021.84920396848"/>
    <m/>
    <m/>
    <n v="656398489.68085372"/>
    <m/>
    <m/>
    <n v="6.6417399915131741"/>
    <m/>
    <m/>
    <n v="431.7888715166406"/>
    <m/>
    <m/>
    <n v="528.57930534963134"/>
    <m/>
    <m/>
    <n v="433434.40560844465"/>
    <m/>
    <m/>
    <n v="0.65029564841477661"/>
    <m/>
    <m/>
    <n v="4117118430356.498"/>
    <m/>
    <m/>
    <n v="1178"/>
    <n v="1.1018081120703698"/>
    <n v="10573633653.593895"/>
    <m/>
    <m/>
    <m/>
    <n v="1.9337801992268435"/>
    <m/>
    <m/>
    <m/>
    <n v="1.9183307509783984"/>
    <m/>
    <m/>
    <n v="585575832477.86475"/>
    <m/>
    <m/>
    <n v="10.5966890844077"/>
    <m/>
    <m/>
    <m/>
    <m/>
    <m/>
  </r>
  <r>
    <x v="1172"/>
    <n v="74.260000000000005"/>
    <n v="66.489999999999995"/>
    <n v="219668.04"/>
    <n v="196904.77"/>
    <n v="20.63"/>
    <n v="1940943.13"/>
    <n v="258939.45"/>
    <n v="232137.46"/>
    <n v="4.1674654807088984E-6"/>
    <n v="565442.60350539826"/>
    <m/>
    <m/>
    <n v="752805905.2641387"/>
    <m/>
    <m/>
    <n v="6.3163864727186665"/>
    <m/>
    <m/>
    <n v="459.97652340920712"/>
    <m/>
    <m/>
    <n v="563.08616019114197"/>
    <m/>
    <m/>
    <n v="475863.85622094502"/>
    <m/>
    <m/>
    <n v="0.5977800426355353"/>
    <m/>
    <m/>
    <n v="4780426965898.9619"/>
    <m/>
    <m/>
    <n v="1179"/>
    <n v="1.1168596781470899"/>
    <n v="12644008626.0354"/>
    <m/>
    <m/>
    <m/>
    <n v="1.7443376484447406"/>
    <m/>
    <m/>
    <m/>
    <n v="1.7304255089760678"/>
    <m/>
    <m/>
    <n v="700229625575.52954"/>
    <m/>
    <m/>
    <n v="9.9043694827660786"/>
    <m/>
    <m/>
    <m/>
    <m/>
    <m/>
  </r>
  <r>
    <x v="1173"/>
    <n v="80.86"/>
    <n v="69.239999999999995"/>
    <n v="231277.98"/>
    <n v="207310.8"/>
    <n v="19.27"/>
    <n v="2069216.05"/>
    <n v="271701.93"/>
    <n v="243577.97"/>
    <n v="4.1674654807088984E-6"/>
    <n v="595312.97497105738"/>
    <m/>
    <m/>
    <n v="812474582.56875885"/>
    <m/>
    <m/>
    <n v="6.1493221138443843"/>
    <m/>
    <m/>
    <n v="482.63585093950149"/>
    <m/>
    <m/>
    <n v="590.82551408146662"/>
    <m/>
    <m/>
    <n v="500997.91283954948"/>
    <m/>
    <m/>
    <n v="0.55831344548827522"/>
    <m/>
    <m/>
    <n v="5411520391234.3877"/>
    <m/>
    <m/>
    <n v="1180"/>
    <n v="1.1678220681686886"/>
    <n v="13979959502.808897"/>
    <m/>
    <m/>
    <m/>
    <n v="1.6520758833286171"/>
    <m/>
    <m/>
    <m/>
    <n v="1.6389221333831969"/>
    <m/>
    <m/>
    <n v="774209370521.32043"/>
    <m/>
    <m/>
    <n v="9.4159400167606684"/>
    <m/>
    <m/>
    <m/>
    <m/>
    <m/>
  </r>
  <r>
    <x v="1174"/>
    <n v="72.67"/>
    <n v="64.349999999999994"/>
    <n v="219321.83"/>
    <n v="196592.79"/>
    <n v="20.21"/>
    <n v="1968256.72"/>
    <n v="264064.02"/>
    <n v="236729.65"/>
    <n v="4.1674654807088984E-6"/>
    <n v="564523.90085071628"/>
    <m/>
    <m/>
    <n v="749459747.23348486"/>
    <m/>
    <m/>
    <n v="6.3081185198769738"/>
    <m/>
    <m/>
    <n v="469.05686459129595"/>
    <m/>
    <m/>
    <n v="574.20323485808183"/>
    <m/>
    <m/>
    <n v="475082.55296484742"/>
    <m/>
    <m/>
    <n v="0.58548648439889572"/>
    <m/>
    <m/>
    <n v="4882763276505.0176"/>
    <m/>
    <m/>
    <n v="1181"/>
    <n v="1.1292929292929295"/>
    <n v="12534003681.261198"/>
    <m/>
    <m/>
    <m/>
    <n v="1.7374076142054007"/>
    <m/>
    <m/>
    <m/>
    <n v="1.7235981685275328"/>
    <m/>
    <m/>
    <n v="694127323821.51489"/>
    <m/>
    <m/>
    <n v="9.6803563084139235"/>
    <m/>
    <m/>
    <m/>
    <m/>
    <m/>
  </r>
  <r>
    <x v="1175"/>
    <n v="64.7"/>
    <n v="59.5"/>
    <n v="205422.63"/>
    <n v="184131.55"/>
    <n v="22.02"/>
    <n v="1791342.35"/>
    <n v="252242.82"/>
    <n v="226129.15"/>
    <n v="4.1674654807088984E-6"/>
    <n v="528709.34747475374"/>
    <m/>
    <m/>
    <n v="678182300.37094116"/>
    <m/>
    <m/>
    <n v="6.5075337221994793"/>
    <m/>
    <m/>
    <n v="448.02609444070703"/>
    <m/>
    <m/>
    <n v="548.45989463181274"/>
    <m/>
    <m/>
    <n v="444930.54719015933"/>
    <m/>
    <m/>
    <n v="0.63772059193397512"/>
    <m/>
    <m/>
    <n v="4003305728606.1504"/>
    <m/>
    <m/>
    <n v="1182"/>
    <n v="1.0873949579831934"/>
    <n v="10943935304.843136"/>
    <m/>
    <m/>
    <m/>
    <n v="1.8472768797230996"/>
    <m/>
    <m/>
    <m/>
    <n v="1.832669794453563"/>
    <m/>
    <m/>
    <n v="606056728037.12341"/>
    <m/>
    <m/>
    <n v="10.112836548565701"/>
    <m/>
    <m/>
    <m/>
    <m/>
    <m/>
  </r>
  <r>
    <x v="1176"/>
    <n v="60.9"/>
    <n v="57.99"/>
    <n v="200165.18"/>
    <n v="179418.23999999999"/>
    <n v="22.35"/>
    <n v="1764847.99"/>
    <n v="246889.89"/>
    <n v="221329.45"/>
    <n v="4.1674654807088984E-6"/>
    <n v="515165.35063397413"/>
    <m/>
    <m/>
    <n v="652136375.16359079"/>
    <m/>
    <m/>
    <n v="6.5906505242902469"/>
    <m/>
    <m/>
    <n v="438.50768886873408"/>
    <m/>
    <m/>
    <n v="536.80834082832246"/>
    <m/>
    <m/>
    <n v="433528.95936798956"/>
    <m/>
    <m/>
    <n v="0.64720943802309761"/>
    <m/>
    <m/>
    <n v="3884337986146.5854"/>
    <m/>
    <m/>
    <n v="1183"/>
    <n v="1.0501810657009829"/>
    <n v="10383310306.912424"/>
    <m/>
    <m/>
    <m/>
    <n v="1.8944743363255101"/>
    <m/>
    <m/>
    <m/>
    <n v="1.8795199002018557"/>
    <m/>
    <m/>
    <n v="575006038333.81885"/>
    <m/>
    <m/>
    <n v="10.327147433537432"/>
    <m/>
    <m/>
    <m/>
    <m/>
    <m/>
  </r>
  <r>
    <x v="1177"/>
    <n v="54.92"/>
    <n v="53.73"/>
    <n v="187970.57"/>
    <n v="168486.85"/>
    <n v="23.37"/>
    <n v="1683974.34"/>
    <n v="238714.72"/>
    <n v="213999.73"/>
    <n v="4.1674654807088984E-6"/>
    <n v="483768.27277442109"/>
    <m/>
    <m/>
    <n v="592531760.79703069"/>
    <m/>
    <m/>
    <n v="6.7912475822770437"/>
    <m/>
    <m/>
    <n v="423.9772140439818"/>
    <m/>
    <m/>
    <n v="519.02112556300335"/>
    <m/>
    <m/>
    <n v="407103.68959135289"/>
    <m/>
    <m/>
    <n v="0.67667513019559433"/>
    <m/>
    <m/>
    <n v="3527842816539.0859"/>
    <m/>
    <m/>
    <n v="1184"/>
    <n v="1.0221477759166202"/>
    <n v="9117758052.6240959"/>
    <m/>
    <m/>
    <m/>
    <n v="2.0098050973740764"/>
    <m/>
    <m/>
    <m/>
    <n v="1.9939677042876145"/>
    <m/>
    <m/>
    <n v="504918691765.10724"/>
    <m/>
    <m/>
    <n v="10.66879921456896"/>
    <m/>
    <m/>
    <m/>
    <m/>
    <m/>
  </r>
  <r>
    <x v="1178"/>
    <n v="55.28"/>
    <n v="54.18"/>
    <n v="187762.74"/>
    <n v="168299.16"/>
    <n v="23.69"/>
    <n v="1660900.49"/>
    <n v="238485.99"/>
    <n v="213792.9"/>
    <n v="4.1674654807088984E-6"/>
    <n v="483209.82789527753"/>
    <m/>
    <m/>
    <n v="591530318.59625411"/>
    <m/>
    <m/>
    <n v="6.7946765101951758"/>
    <m/>
    <m/>
    <n v="423.55031443791256"/>
    <m/>
    <m/>
    <n v="518.49966338978061"/>
    <m/>
    <m/>
    <n v="406626.79061835841"/>
    <m/>
    <m/>
    <n v="0.68579598844385026"/>
    <m/>
    <m/>
    <n v="3430197492798.7217"/>
    <m/>
    <m/>
    <n v="1185"/>
    <n v="1.0203026947212994"/>
    <n v="9096831026.1047688"/>
    <m/>
    <m/>
    <m/>
    <n v="2.0118565494434768"/>
    <m/>
    <m/>
    <m/>
    <n v="1.9960579097752722"/>
    <m/>
    <m/>
    <n v="503752410455.07697"/>
    <m/>
    <m/>
    <n v="10.67840963171289"/>
    <m/>
    <m/>
    <m/>
    <m/>
    <m/>
  </r>
  <r>
    <x v="1179"/>
    <n v="68.510000000000005"/>
    <n v="62.39"/>
    <n v="211730.98"/>
    <n v="189780.73"/>
    <n v="20.91"/>
    <n v="1856376.17"/>
    <n v="263618.76"/>
    <n v="236320.72"/>
    <n v="1.3889776309117252E-6"/>
    <n v="544852.54372585693"/>
    <m/>
    <m/>
    <n v="704763728.39012957"/>
    <m/>
    <m/>
    <n v="6.3605463048229183"/>
    <m/>
    <m/>
    <n v="468.1517819558556"/>
    <m/>
    <m/>
    <n v="573.10154459417311"/>
    <m/>
    <m/>
    <n v="458488.73804298165"/>
    <m/>
    <m/>
    <n v="0.6051269258258557"/>
    <m/>
    <m/>
    <n v="4235821668252.5366"/>
    <m/>
    <m/>
    <n v="1186"/>
    <n v="1.0980926430517712"/>
    <n v="11417901099.373138"/>
    <m/>
    <m/>
    <m/>
    <n v="1.7548195738584274"/>
    <m/>
    <m/>
    <m/>
    <n v="1.7411112417299521"/>
    <m/>
    <m/>
    <n v="632266400546.22644"/>
    <m/>
    <m/>
    <n v="9.5521823577421507"/>
    <m/>
    <m/>
    <m/>
    <m/>
    <m/>
  </r>
  <r>
    <x v="1180"/>
    <n v="62.98"/>
    <n v="59.65"/>
    <n v="204965.12"/>
    <n v="183716.02"/>
    <n v="21.11"/>
    <n v="1837876.58"/>
    <n v="260680.89"/>
    <n v="233686.74"/>
    <n v="1.3889776309117252E-6"/>
    <n v="527428.92870059249"/>
    <m/>
    <m/>
    <n v="670974720.89434767"/>
    <m/>
    <m/>
    <n v="6.4620082102535568"/>
    <m/>
    <m/>
    <n v="462.92322841060587"/>
    <m/>
    <m/>
    <n v="566.70148059947428"/>
    <m/>
    <m/>
    <n v="443824.31800967234"/>
    <m/>
    <m/>
    <n v="0.6108504058089832"/>
    <m/>
    <m/>
    <n v="4150812339674.647"/>
    <m/>
    <m/>
    <n v="1187"/>
    <n v="1.0558256496227996"/>
    <n v="10687790764.010958"/>
    <m/>
    <m/>
    <m/>
    <n v="1.8108129569112541"/>
    <m/>
    <m/>
    <m/>
    <n v="1.7966869393984437"/>
    <m/>
    <m/>
    <n v="591830544265.94861"/>
    <m/>
    <m/>
    <n v="9.6583051091096852"/>
    <m/>
    <m/>
    <m/>
    <m/>
    <m/>
  </r>
  <r>
    <x v="1181"/>
    <n v="60.72"/>
    <n v="58.5"/>
    <n v="204430.63"/>
    <n v="183236.69"/>
    <n v="21.4"/>
    <n v="1813292.92"/>
    <n v="259180.71"/>
    <n v="232341.59"/>
    <n v="1.3889776309117252E-6"/>
    <n v="526040.71890274074"/>
    <m/>
    <m/>
    <n v="668342370.85175514"/>
    <m/>
    <m/>
    <n v="6.4702697534120475"/>
    <m/>
    <m/>
    <n v="460.24795088135107"/>
    <m/>
    <m/>
    <n v="563.42707611249466"/>
    <m/>
    <m/>
    <n v="442653.61012177716"/>
    <m/>
    <m/>
    <n v="0.61917668573935891"/>
    <m/>
    <m/>
    <n v="4039198806509.978"/>
    <m/>
    <m/>
    <n v="1188"/>
    <n v="1.0379487179487179"/>
    <n v="10631661853.212605"/>
    <m/>
    <m/>
    <m/>
    <n v="1.8154529555351235"/>
    <m/>
    <m/>
    <m/>
    <n v="1.801310517261888"/>
    <m/>
    <m/>
    <n v="588716479835.3501"/>
    <m/>
    <m/>
    <n v="9.7135545547872422"/>
    <m/>
    <m/>
    <m/>
    <m/>
    <m/>
  </r>
  <r>
    <x v="1182"/>
    <n v="63.64"/>
    <n v="61.29"/>
    <n v="213766.66"/>
    <n v="191604.57"/>
    <n v="20.5"/>
    <n v="1889157.14"/>
    <n v="267952.44"/>
    <n v="240204.66"/>
    <n v="1.3889776309117252E-6"/>
    <n v="550050.77063609927"/>
    <m/>
    <m/>
    <n v="714117364.79675305"/>
    <m/>
    <m/>
    <n v="6.3223661120520065"/>
    <m/>
    <m/>
    <n v="475.81301228633879"/>
    <m/>
    <m/>
    <n v="582.48217634726609"/>
    <m/>
    <m/>
    <n v="462854.98149119562"/>
    <m/>
    <m/>
    <n v="0.59307398103258657"/>
    <m/>
    <m/>
    <n v="4376563736984.792"/>
    <m/>
    <m/>
    <n v="1189"/>
    <n v="1.0383423070647742"/>
    <n v="11602304231.432932"/>
    <m/>
    <m/>
    <m/>
    <n v="1.7324658716176158"/>
    <m/>
    <m/>
    <m/>
    <n v="1.7189887772221144"/>
    <m/>
    <m/>
    <n v="642458224056.40674"/>
    <m/>
    <m/>
    <n v="9.3844874307289121"/>
    <m/>
    <m/>
    <m/>
    <m/>
    <m/>
  </r>
  <r>
    <x v="1183"/>
    <n v="59.93"/>
    <n v="58.06"/>
    <n v="208616.62"/>
    <n v="186988.19"/>
    <n v="20.94"/>
    <n v="1848366.58"/>
    <n v="266268.90999999997"/>
    <n v="238695.13"/>
    <n v="1.3889776309117252E-6"/>
    <n v="536785.92625865911"/>
    <m/>
    <m/>
    <n v="688302634.41674852"/>
    <m/>
    <m/>
    <n v="6.3983628013452423"/>
    <m/>
    <m/>
    <n v="472.81197696564465"/>
    <m/>
    <m/>
    <n v="578.80899440562348"/>
    <m/>
    <m/>
    <n v="451690.29878875613"/>
    <m/>
    <m/>
    <n v="0.60573947398829198"/>
    <m/>
    <m/>
    <n v="4186975920586.8799"/>
    <m/>
    <m/>
    <n v="1190"/>
    <n v="1.0322080606269377"/>
    <n v="11042857270.085003"/>
    <m/>
    <m/>
    <m/>
    <n v="1.7741239995757814"/>
    <m/>
    <m/>
    <m/>
    <n v="1.760342166531939"/>
    <m/>
    <m/>
    <n v="611473595616.77454"/>
    <m/>
    <m/>
    <n v="9.4431266662522741"/>
    <m/>
    <m/>
    <m/>
    <m/>
    <m/>
  </r>
  <r>
    <x v="1184"/>
    <n v="58.49"/>
    <n v="56.6"/>
    <n v="199734.56"/>
    <n v="179026.21"/>
    <n v="21.85"/>
    <n v="1768613.61"/>
    <n v="264648"/>
    <n v="237241.08"/>
    <n v="1.3888977634657351E-7"/>
    <n v="513894.13824220898"/>
    <m/>
    <m/>
    <n v="644322083.23283124"/>
    <m/>
    <m/>
    <n v="6.5340741152779271"/>
    <m/>
    <m/>
    <n v="469.89936245225545"/>
    <m/>
    <m/>
    <n v="575.24530873443473"/>
    <m/>
    <m/>
    <n v="432419.95004060742"/>
    <m/>
    <m/>
    <n v="0.63186340772694038"/>
    <m/>
    <m/>
    <n v="3824039112120.8564"/>
    <m/>
    <m/>
    <n v="1191"/>
    <n v="1.0333922261484099"/>
    <n v="10101423562.506254"/>
    <m/>
    <m/>
    <m/>
    <n v="1.8494079819606075"/>
    <m/>
    <m/>
    <m/>
    <n v="1.835101763195677"/>
    <m/>
    <m/>
    <n v="559324727249.75378"/>
    <m/>
    <m/>
    <n v="9.4996008155333911"/>
    <m/>
    <m/>
    <m/>
    <m/>
    <m/>
  </r>
  <r>
    <x v="1185"/>
    <n v="58.91"/>
    <n v="57.77"/>
    <n v="202814.15"/>
    <n v="181786.48"/>
    <n v="21.52"/>
    <n v="1795111.72"/>
    <n v="271446.64"/>
    <n v="243335.62"/>
    <n v="1.3888977634657351E-7"/>
    <n v="521804.84669650858"/>
    <m/>
    <m/>
    <n v="659217235.69540775"/>
    <m/>
    <m/>
    <n v="6.4835333830093971"/>
    <m/>
    <m/>
    <n v="481.95902817722776"/>
    <m/>
    <m/>
    <n v="590.00925719815427"/>
    <m/>
    <m/>
    <n v="439074.47557950602"/>
    <m/>
    <m/>
    <n v="0.6222547485712675"/>
    <m/>
    <m/>
    <n v="3938070100037.1162"/>
    <m/>
    <m/>
    <n v="1192"/>
    <n v="1.0197334256534532"/>
    <n v="10412565111.873148"/>
    <m/>
    <m/>
    <m/>
    <n v="1.8208085475193005"/>
    <m/>
    <m/>
    <m/>
    <n v="1.8067411380870753"/>
    <m/>
    <m/>
    <n v="576546354664.27454"/>
    <m/>
    <m/>
    <n v="9.2552223685312303"/>
    <m/>
    <m/>
    <m/>
    <m/>
    <m/>
  </r>
  <r>
    <x v="1186"/>
    <n v="55.73"/>
    <n v="56.16"/>
    <n v="199196.47"/>
    <n v="178543.85"/>
    <n v="21.98"/>
    <n v="1756712.25"/>
    <n v="268414.03999999998"/>
    <n v="240617.05"/>
    <n v="1.3888977634657351E-7"/>
    <n v="512484.70100527466"/>
    <m/>
    <m/>
    <n v="641572828.08586466"/>
    <m/>
    <m/>
    <n v="6.54118838547907"/>
    <m/>
    <m/>
    <n v="476.56296463481601"/>
    <m/>
    <m/>
    <n v="583.40409138503173"/>
    <m/>
    <m/>
    <n v="431230.04601591977"/>
    <m/>
    <m/>
    <n v="0.63548869490334892"/>
    <m/>
    <m/>
    <n v="3769058679341.3457"/>
    <m/>
    <m/>
    <n v="1193"/>
    <n v="0.9923433048433048"/>
    <n v="10040756915.142292"/>
    <m/>
    <m/>
    <m/>
    <n v="1.8532010393435949"/>
    <m/>
    <m/>
    <m/>
    <n v="1.8389012576833055"/>
    <m/>
    <m/>
    <n v="555952920764.28516"/>
    <m/>
    <m/>
    <n v="9.3582778018907202"/>
    <m/>
    <m/>
    <m/>
    <m/>
    <m/>
  </r>
  <r>
    <x v="1187"/>
    <n v="55.78"/>
    <n v="56.09"/>
    <n v="201576.93"/>
    <n v="180677.48"/>
    <n v="21.82"/>
    <n v="1769404.42"/>
    <n v="271843.38"/>
    <n v="243691.21"/>
    <n v="1.3888977634657351E-7"/>
    <n v="518596.40762968938"/>
    <m/>
    <m/>
    <n v="653066925.73460937"/>
    <m/>
    <m/>
    <n v="6.5019349843008785"/>
    <m/>
    <m/>
    <n v="482.63991029255004"/>
    <m/>
    <m/>
    <n v="590.84408107126796"/>
    <m/>
    <m/>
    <n v="436370.7664280301"/>
    <m/>
    <m/>
    <n v="0.63079621048161028"/>
    <m/>
    <m/>
    <n v="3822981767976.7612"/>
    <m/>
    <m/>
    <n v="1194"/>
    <n v="0.99447316812265996"/>
    <n v="10280388044.590765"/>
    <m/>
    <m/>
    <m/>
    <n v="1.830969683223812"/>
    <m/>
    <m/>
    <m/>
    <n v="1.8168591194259884"/>
    <m/>
    <m/>
    <n v="569214734857.49512"/>
    <m/>
    <m/>
    <n v="9.2383745996790942"/>
    <m/>
    <m/>
    <m/>
    <m/>
    <m/>
  </r>
  <r>
    <x v="1188"/>
    <n v="54.28"/>
    <n v="55.14"/>
    <n v="198659.73"/>
    <n v="178062.71"/>
    <n v="21.81"/>
    <n v="1770320.63"/>
    <n v="268419.14"/>
    <n v="240621.55"/>
    <n v="1.3888977634657351E-7"/>
    <n v="511078.87306949421"/>
    <m/>
    <m/>
    <n v="638883992.69597495"/>
    <m/>
    <m/>
    <n v="6.5488126319953759"/>
    <m/>
    <m/>
    <n v="476.54877880462476"/>
    <m/>
    <m/>
    <n v="583.38800390712527"/>
    <m/>
    <m/>
    <n v="430043.22392759623"/>
    <m/>
    <m/>
    <n v="0.63044061409721286"/>
    <m/>
    <m/>
    <n v="3826400935807.1201"/>
    <m/>
    <m/>
    <n v="1195"/>
    <n v="0.98440333696046434"/>
    <n v="9982495458.3048744"/>
    <m/>
    <m/>
    <m/>
    <n v="1.8573810201251706"/>
    <m/>
    <m/>
    <m/>
    <n v="1.8430848445958472"/>
    <m/>
    <m/>
    <n v="552714438779.9552"/>
    <m/>
    <m/>
    <n v="9.3544012264034713"/>
    <m/>
    <m/>
    <m/>
    <m/>
    <m/>
  </r>
  <r>
    <x v="1189"/>
    <n v="56.76"/>
    <n v="56.41"/>
    <n v="200329.74"/>
    <n v="179559.5"/>
    <n v="21.54"/>
    <n v="1792463.65"/>
    <n v="266795.63"/>
    <n v="239166.07"/>
    <n v="1.3889776309117252E-6"/>
    <n v="515337.49926377152"/>
    <m/>
    <m/>
    <n v="646921042.88090718"/>
    <m/>
    <m/>
    <n v="6.5207788838150975"/>
    <m/>
    <m/>
    <n v="473.63176647098504"/>
    <m/>
    <m/>
    <n v="579.81892213591675"/>
    <m/>
    <m/>
    <n v="433620.73063736653"/>
    <m/>
    <m/>
    <n v="0.62243897963570649"/>
    <m/>
    <m/>
    <n v="3920461579835.0684"/>
    <m/>
    <m/>
    <n v="1196"/>
    <n v="1.006204573657153"/>
    <n v="10149294474.487709"/>
    <m/>
    <m/>
    <m/>
    <n v="1.8415105979578643"/>
    <m/>
    <m/>
    <m/>
    <n v="1.8273899079460001"/>
    <m/>
    <m/>
    <n v="561932769755.29871"/>
    <m/>
    <m/>
    <n v="9.4099794720646202"/>
    <m/>
    <m/>
    <m/>
    <m/>
    <m/>
  </r>
  <r>
    <x v="1190"/>
    <n v="52.37"/>
    <n v="52.91"/>
    <n v="190747.88"/>
    <n v="170970.84"/>
    <n v="22.66"/>
    <n v="1699259.69"/>
    <n v="259287.15"/>
    <n v="232434.84"/>
    <n v="1.3889776309117252E-6"/>
    <n v="490676.71418274351"/>
    <m/>
    <m/>
    <n v="600500155.7690382"/>
    <m/>
    <m/>
    <n v="6.6765555089109236"/>
    <m/>
    <m/>
    <n v="460.2910340573157"/>
    <m/>
    <m/>
    <n v="563.4878456502928"/>
    <m/>
    <m/>
    <n v="412867.97894086695"/>
    <m/>
    <m/>
    <n v="0.65473442651184044"/>
    <m/>
    <m/>
    <n v="3512256093515.374"/>
    <m/>
    <m/>
    <n v="1197"/>
    <n v="0.9897939897939898"/>
    <n v="9178066461.0401783"/>
    <m/>
    <m/>
    <m/>
    <n v="1.9295035536923921"/>
    <m/>
    <m/>
    <m/>
    <n v="1.9147291550100376"/>
    <m/>
    <m/>
    <n v="508153954560.58734"/>
    <m/>
    <m/>
    <n v="9.6744750498951415"/>
    <m/>
    <m/>
    <m/>
    <m/>
    <m/>
  </r>
  <r>
    <x v="1191"/>
    <n v="49.84"/>
    <n v="51.57"/>
    <n v="190091.02"/>
    <n v="170381.85"/>
    <n v="23.07"/>
    <n v="1668569.63"/>
    <n v="252002.94"/>
    <n v="225904.67"/>
    <n v="1.3889776309117252E-6"/>
    <n v="488975.0950601385"/>
    <m/>
    <m/>
    <n v="597391366.68755996"/>
    <m/>
    <m/>
    <n v="6.6878817143705431"/>
    <m/>
    <m/>
    <n v="447.34907022702873"/>
    <m/>
    <m/>
    <n v="547.64490602406522"/>
    <m/>
    <m/>
    <n v="411433.82361796621"/>
    <m/>
    <m/>
    <n v="0.66651059054278516"/>
    <m/>
    <m/>
    <n v="3384909827732.1597"/>
    <m/>
    <m/>
    <n v="1198"/>
    <n v="0.96645336435912355"/>
    <n v="9114522913.6773548"/>
    <m/>
    <m/>
    <m/>
    <n v="1.9360604652762612"/>
    <m/>
    <m/>
    <m/>
    <n v="1.9212569520219696"/>
    <m/>
    <m/>
    <n v="504630688703.16699"/>
    <m/>
    <m/>
    <n v="9.9459217515649705"/>
    <m/>
    <m/>
    <m/>
    <m/>
    <m/>
  </r>
  <r>
    <x v="1192"/>
    <n v="47.34"/>
    <n v="49.8"/>
    <n v="183778.8"/>
    <n v="164723.85999999999"/>
    <n v="23.53"/>
    <n v="1634745.89"/>
    <n v="247888.59"/>
    <n v="222216.1"/>
    <n v="1.3889776309117252E-6"/>
    <n v="472726.5128767846"/>
    <m/>
    <m/>
    <n v="567628930.322245"/>
    <m/>
    <m/>
    <n v="6.7987493533735677"/>
    <m/>
    <m/>
    <n v="440.03465315390793"/>
    <m/>
    <m/>
    <n v="538.69118415427852"/>
    <m/>
    <m/>
    <n v="397759.60835967655"/>
    <m/>
    <m/>
    <n v="0.67972865027470386"/>
    <m/>
    <m/>
    <n v="3247219909886.1587"/>
    <m/>
    <m/>
    <n v="1199"/>
    <n v="0.95060240963855436"/>
    <n v="8508891412.4617376"/>
    <m/>
    <m/>
    <m/>
    <n v="2.0002594205517727"/>
    <m/>
    <m/>
    <m/>
    <n v="1.9849868209877359"/>
    <m/>
    <m/>
    <n v="471094793240.71106"/>
    <m/>
    <m/>
    <n v="10.107958868914629"/>
    <m/>
    <m/>
    <m/>
    <m/>
    <m/>
  </r>
  <r>
    <x v="1193"/>
    <n v="44.93"/>
    <n v="43.4"/>
    <n v="173125.79"/>
    <n v="155175.17000000001"/>
    <n v="25.08"/>
    <n v="1527605.91"/>
    <n v="240979.32"/>
    <n v="216022.08"/>
    <n v="1.3889776309117252E-6"/>
    <n v="445313.36267832969"/>
    <m/>
    <m/>
    <n v="518267607.25534731"/>
    <m/>
    <m/>
    <n v="6.9956217532705196"/>
    <m/>
    <m/>
    <n v="427.75936511978682"/>
    <m/>
    <m/>
    <n v="523.66432918470014"/>
    <m/>
    <m/>
    <n v="374691.5551276466"/>
    <m/>
    <m/>
    <n v="0.72442823535731848"/>
    <m/>
    <m/>
    <n v="2821181238883.5811"/>
    <m/>
    <m/>
    <n v="1200"/>
    <n v="1.0352534562211981"/>
    <n v="7522153429.7196169"/>
    <m/>
    <m/>
    <m/>
    <n v="2.1161116195796823"/>
    <m/>
    <m/>
    <m/>
    <n v="2.0999775070440156"/>
    <m/>
    <m/>
    <n v="416459828613.1322"/>
    <m/>
    <m/>
    <n v="10.389336832584153"/>
    <m/>
    <m/>
    <m/>
    <m/>
    <m/>
  </r>
  <r>
    <x v="1194"/>
    <n v="44.56"/>
    <n v="43.71"/>
    <n v="166852.78"/>
    <n v="149551.93"/>
    <n v="25.76"/>
    <n v="1485913.53"/>
    <n v="241683.73"/>
    <n v="216652.63"/>
    <n v="1.1111679050213041E-6"/>
    <n v="429146.56124315248"/>
    <m/>
    <m/>
    <n v="490082025.43811381"/>
    <m/>
    <m/>
    <n v="7.1218193569594304"/>
    <m/>
    <m/>
    <n v="428.97837287381907"/>
    <m/>
    <m/>
    <n v="525.15836880929157"/>
    <m/>
    <m/>
    <n v="361082.31357473158"/>
    <m/>
    <m/>
    <n v="0.74383440285590596"/>
    <m/>
    <m/>
    <n v="2666057510311.1958"/>
    <m/>
    <m/>
    <n v="1201"/>
    <n v="1.0194463509494396"/>
    <n v="6976272305.4737339"/>
    <m/>
    <m/>
    <m/>
    <n v="2.1924889260021336"/>
    <m/>
    <m/>
    <m/>
    <n v="2.1758441423462256"/>
    <m/>
    <m/>
    <n v="386225378789.45428"/>
    <m/>
    <m/>
    <n v="10.357896393038187"/>
    <m/>
    <m/>
    <m/>
    <m/>
    <m/>
  </r>
  <r>
    <x v="1195"/>
    <n v="45.02"/>
    <n v="44.48"/>
    <n v="169378.16"/>
    <n v="151815.29"/>
    <n v="25.67"/>
    <n v="1491278.58"/>
    <n v="244222.49"/>
    <n v="218928.21"/>
    <n v="1.1111679050213041E-6"/>
    <n v="435631.23443328135"/>
    <m/>
    <m/>
    <n v="501202773.38233024"/>
    <m/>
    <m/>
    <n v="7.0677436117193562"/>
    <m/>
    <m/>
    <n v="433.47399432769618"/>
    <m/>
    <m/>
    <n v="530.66252206297565"/>
    <m/>
    <m/>
    <n v="366536.48801686009"/>
    <m/>
    <m/>
    <n v="0.74115741741017016"/>
    <m/>
    <m/>
    <n v="2684930796712.2061"/>
    <m/>
    <m/>
    <n v="1202"/>
    <n v="1.0121402877697843"/>
    <n v="7187191742.5845575"/>
    <m/>
    <m/>
    <m/>
    <n v="2.1592066257083999"/>
    <m/>
    <m/>
    <m/>
    <n v="2.1428374419166598"/>
    <m/>
    <m/>
    <n v="397898314969.82806"/>
    <m/>
    <m/>
    <n v="10.248736017563656"/>
    <m/>
    <m/>
    <m/>
    <m/>
    <m/>
  </r>
  <r>
    <x v="1196"/>
    <n v="44.21"/>
    <n v="43.96"/>
    <n v="167706.63"/>
    <n v="150316.91"/>
    <n v="25.88"/>
    <n v="1479093.27"/>
    <n v="244385.03"/>
    <n v="219073.67"/>
    <n v="1.1111679050213041E-6"/>
    <n v="431321.63455604052"/>
    <m/>
    <m/>
    <n v="493777914.21360868"/>
    <m/>
    <m/>
    <n v="7.1024372044530866"/>
    <m/>
    <m/>
    <n v="433.7519122265897"/>
    <m/>
    <m/>
    <n v="531.00333343524039"/>
    <m/>
    <m/>
    <n v="362908.42186800076"/>
    <m/>
    <m/>
    <n v="0.74714182878712321"/>
    <m/>
    <m/>
    <n v="2640680753988.3022"/>
    <m/>
    <m/>
    <n v="1203"/>
    <n v="1.0056869881710646"/>
    <n v="7045082654.9316254"/>
    <m/>
    <m/>
    <m/>
    <n v="2.1804159117677093"/>
    <m/>
    <m/>
    <m/>
    <n v="2.163909093147236"/>
    <m/>
    <m/>
    <n v="390026797000.48694"/>
    <m/>
    <m/>
    <n v="10.241559135064399"/>
    <m/>
    <m/>
    <m/>
    <m/>
    <m/>
  </r>
  <r>
    <x v="1197"/>
    <n v="43.38"/>
    <n v="46.11"/>
    <n v="165852.54999999999"/>
    <n v="148654.75"/>
    <n v="25.95"/>
    <n v="1474881.26"/>
    <n v="244739.35"/>
    <n v="219390.8"/>
    <n v="1.1111679050213041E-6"/>
    <n v="426532.35837476898"/>
    <m/>
    <m/>
    <n v="485578526.08146554"/>
    <m/>
    <m/>
    <n v="7.1413337758537905"/>
    <m/>
    <m/>
    <n v="434.35960129028558"/>
    <m/>
    <m/>
    <n v="531.74843783329902"/>
    <m/>
    <m/>
    <n v="358874.83922666259"/>
    <m/>
    <m/>
    <n v="0.74900465733357924"/>
    <m/>
    <m/>
    <n v="2624900152717.4424"/>
    <m/>
    <m/>
    <n v="1204"/>
    <n v="0.94079375406636312"/>
    <n v="6888813457.3434839"/>
    <m/>
    <m/>
    <m/>
    <n v="2.2043209586581058"/>
    <m/>
    <m/>
    <m/>
    <n v="2.1876799857951439"/>
    <m/>
    <m/>
    <n v="381367560214.60162"/>
    <m/>
    <m/>
    <n v="10.225999745202602"/>
    <m/>
    <m/>
    <m/>
    <m/>
    <m/>
  </r>
  <r>
    <x v="1198"/>
    <n v="43.9"/>
    <n v="46.54"/>
    <n v="170115.89"/>
    <n v="152475.51"/>
    <n v="25.2"/>
    <n v="1517334.47"/>
    <n v="247744.48"/>
    <n v="222083.95"/>
    <n v="1.3889776309117252E-6"/>
    <n v="437464.62794475147"/>
    <m/>
    <m/>
    <n v="504284702.40531075"/>
    <m/>
    <m/>
    <n v="7.0490092092795695"/>
    <m/>
    <m/>
    <n v="439.66089632600966"/>
    <m/>
    <m/>
    <n v="538.24011888812277"/>
    <m/>
    <m/>
    <n v="368066.9598151414"/>
    <m/>
    <m/>
    <n v="0.72712698446869206"/>
    <m/>
    <m/>
    <n v="2774836330064.7036"/>
    <m/>
    <m/>
    <n v="1205"/>
    <n v="0.94327460249247952"/>
    <n v="7242197119.5078726"/>
    <m/>
    <m/>
    <m/>
    <n v="2.1473649025371087"/>
    <m/>
    <m/>
    <m/>
    <n v="2.1312223205499827"/>
    <m/>
    <m/>
    <n v="400918855816.05627"/>
    <m/>
    <m/>
    <n v="10.099391024733475"/>
    <m/>
    <m/>
    <m/>
    <m/>
    <m/>
  </r>
  <r>
    <x v="1199"/>
    <n v="41.63"/>
    <n v="44.41"/>
    <n v="162851.39000000001"/>
    <n v="145964.1"/>
    <n v="26.34"/>
    <n v="1449031.17"/>
    <n v="240713.60000000001"/>
    <n v="215780.99"/>
    <n v="1.3889776309117252E-6"/>
    <n v="418773.25868675555"/>
    <m/>
    <m/>
    <n v="471977240.29018474"/>
    <m/>
    <m/>
    <n v="7.1993344840226907"/>
    <m/>
    <m/>
    <n v="427.17309610311588"/>
    <m/>
    <m/>
    <n v="522.95292105529688"/>
    <m/>
    <m/>
    <n v="352338.66099571943"/>
    <m/>
    <m/>
    <n v="0.75994065766218455"/>
    <m/>
    <m/>
    <n v="2524659757970.7471"/>
    <m/>
    <m/>
    <n v="1206"/>
    <n v="0.93740148615176777"/>
    <n v="6623423237.6117039"/>
    <m/>
    <m/>
    <m/>
    <n v="2.2389630374871334"/>
    <m/>
    <m/>
    <m/>
    <n v="2.2221562722294586"/>
    <m/>
    <m/>
    <n v="366660607786.40228"/>
    <m/>
    <m/>
    <n v="10.385651918328861"/>
    <m/>
    <m/>
    <m/>
    <m/>
    <m/>
  </r>
  <r>
    <x v="1200"/>
    <n v="40"/>
    <n v="43.18"/>
    <n v="154797.60999999999"/>
    <n v="138745.28"/>
    <n v="27.99"/>
    <n v="1358164.23"/>
    <n v="228839.92"/>
    <n v="205136.86"/>
    <n v="1.3889776309117252E-6"/>
    <n v="398053.21225572523"/>
    <m/>
    <m/>
    <n v="436959796.1941036"/>
    <m/>
    <m/>
    <n v="7.3771680938271054"/>
    <m/>
    <m/>
    <n v="406.09202613161227"/>
    <m/>
    <m/>
    <n v="497.14564413525989"/>
    <m/>
    <m/>
    <n v="334903.7186847392"/>
    <m/>
    <m/>
    <n v="0.8074599613541833"/>
    <m/>
    <m/>
    <n v="2207711676711.1035"/>
    <m/>
    <m/>
    <n v="1207"/>
    <n v="0.92635479388605835"/>
    <n v="5968084308.2703304"/>
    <m/>
    <m/>
    <m/>
    <n v="2.3495840543491058"/>
    <m/>
    <m/>
    <m/>
    <n v="2.3319725143103986"/>
    <m/>
    <m/>
    <n v="330378899248.10907"/>
    <m/>
    <m/>
    <n v="10.897571524715449"/>
    <m/>
    <m/>
    <m/>
    <m/>
    <m/>
  </r>
  <r>
    <x v="1201"/>
    <n v="39.19"/>
    <n v="40.56"/>
    <n v="143331.54999999999"/>
    <n v="128467.85"/>
    <n v="30.16"/>
    <n v="1252786.1299999999"/>
    <n v="216464.39"/>
    <n v="194042.61"/>
    <n v="1.3889776309117252E-6"/>
    <n v="368550.92006817122"/>
    <m/>
    <m/>
    <n v="388401250.08161157"/>
    <m/>
    <m/>
    <n v="7.6499983563386822"/>
    <m/>
    <m/>
    <n v="384.11207242572362"/>
    <m/>
    <m/>
    <n v="470.23839408372606"/>
    <m/>
    <m/>
    <n v="310078.19046428759"/>
    <m/>
    <m/>
    <n v="0.8698769283599761"/>
    <m/>
    <m/>
    <n v="1864598748269.501"/>
    <m/>
    <m/>
    <n v="1208"/>
    <n v="0.966222879684418"/>
    <n v="5083580873.9516449"/>
    <m/>
    <m/>
    <m/>
    <n v="2.523392276852777"/>
    <m/>
    <m/>
    <m/>
    <n v="2.5045329313386833"/>
    <m/>
    <m/>
    <n v="281409205963.1687"/>
    <m/>
    <m/>
    <n v="11.486118230728181"/>
    <m/>
    <m/>
    <m/>
    <m/>
    <m/>
  </r>
  <r>
    <x v="1202"/>
    <n v="39.08"/>
    <n v="40.82"/>
    <n v="146085.37"/>
    <n v="130935.56"/>
    <n v="29.11"/>
    <n v="1296514.24"/>
    <n v="215785.34"/>
    <n v="193433.09"/>
    <n v="4.1674654807088984E-6"/>
    <n v="375604.38851495646"/>
    <m/>
    <m/>
    <n v="399580823.28904229"/>
    <m/>
    <m/>
    <n v="7.5759332322401436"/>
    <m/>
    <m/>
    <n v="382.87910147550133"/>
    <m/>
    <m/>
    <n v="468.73050516507561"/>
    <m/>
    <m/>
    <n v="316007.13917791733"/>
    <m/>
    <m/>
    <n v="0.83932710015001932"/>
    <m/>
    <m/>
    <n v="1993920985960.8643"/>
    <m/>
    <m/>
    <n v="1209"/>
    <n v="0.95737383635472806"/>
    <n v="5278345939.297698"/>
    <m/>
    <m/>
    <m/>
    <n v="2.4745752080947243"/>
    <m/>
    <m/>
    <m/>
    <n v="2.4561616052605757"/>
    <m/>
    <m/>
    <n v="292184283151.79022"/>
    <m/>
    <m/>
    <n v="11.52106363373267"/>
    <m/>
    <m/>
    <m/>
    <m/>
    <m/>
  </r>
  <r>
    <x v="1203"/>
    <n v="38.56"/>
    <n v="40.31"/>
    <n v="144160.31"/>
    <n v="129209.60000000001"/>
    <n v="29.71"/>
    <n v="1269766.26"/>
    <n v="216622.74"/>
    <n v="194182.94"/>
    <n v="4.1674654807088984E-6"/>
    <n v="370645.77228361863"/>
    <m/>
    <m/>
    <n v="391676304.84377182"/>
    <m/>
    <m/>
    <n v="7.6256667850218349"/>
    <m/>
    <m/>
    <n v="384.35557146724813"/>
    <m/>
    <m/>
    <n v="470.53855361159083"/>
    <m/>
    <m/>
    <n v="311832.64084579435"/>
    <m/>
    <m/>
    <n v="0.85653651208483961"/>
    <m/>
    <m/>
    <n v="1911379338995.4866"/>
    <m/>
    <m/>
    <n v="1210"/>
    <n v="0.95658645497395189"/>
    <n v="5139017067.7841873"/>
    <m/>
    <m/>
    <m/>
    <n v="2.5070776698432873"/>
    <m/>
    <m/>
    <m/>
    <n v="2.4884564459901504"/>
    <m/>
    <m/>
    <n v="284469607443.9566"/>
    <m/>
    <m/>
    <n v="11.4760251937204"/>
    <m/>
    <m/>
    <m/>
    <m/>
    <m/>
  </r>
  <r>
    <x v="1204"/>
    <n v="43.39"/>
    <n v="43.81"/>
    <n v="156467.04"/>
    <n v="140239.47"/>
    <n v="27.2"/>
    <n v="1377144.4"/>
    <n v="226002.83"/>
    <n v="202590.54"/>
    <n v="4.1674654807088984E-6"/>
    <n v="402277.38675916794"/>
    <m/>
    <m/>
    <n v="441824750.95257264"/>
    <m/>
    <m/>
    <n v="7.299997429916675"/>
    <m/>
    <m/>
    <n v="400.98896721963109"/>
    <m/>
    <m/>
    <n v="490.9021474775106"/>
    <m/>
    <m/>
    <n v="338442.23849326052"/>
    <m/>
    <m/>
    <n v="0.78409073343165037"/>
    <m/>
    <m/>
    <n v="2234336698831.5996"/>
    <m/>
    <m/>
    <n v="1211"/>
    <n v="0.99041314768317734"/>
    <n v="6016190156.1151829"/>
    <m/>
    <m/>
    <m/>
    <n v="2.2929562702792268"/>
    <m/>
    <m/>
    <m/>
    <n v="2.2759567352029832"/>
    <m/>
    <m/>
    <n v="333022962996.45355"/>
    <m/>
    <m/>
    <n v="10.978783788550878"/>
    <m/>
    <m/>
    <m/>
    <m/>
    <m/>
  </r>
  <r>
    <x v="1205"/>
    <n v="42.56"/>
    <n v="43.17"/>
    <n v="156248.71"/>
    <n v="140043.20000000001"/>
    <n v="26.82"/>
    <n v="1396081.38"/>
    <n v="224206.88"/>
    <n v="200979.79"/>
    <n v="4.1674654807088984E-6"/>
    <n v="401706.26418608235"/>
    <m/>
    <m/>
    <n v="440892999.5871433"/>
    <m/>
    <m/>
    <n v="7.304915596765297"/>
    <m/>
    <m/>
    <n v="397.79277570629318"/>
    <m/>
    <m/>
    <n v="486.98981223109382"/>
    <m/>
    <m/>
    <n v="337958.85446386598"/>
    <m/>
    <m/>
    <n v="0.77305497463878281"/>
    <m/>
    <m/>
    <n v="2295461070478.9702"/>
    <m/>
    <m/>
    <n v="1212"/>
    <n v="0.98586981700254805"/>
    <n v="5999148252.846158"/>
    <m/>
    <m/>
    <m/>
    <n v="2.2960583973831037"/>
    <m/>
    <m/>
    <m/>
    <n v="2.2790672167675798"/>
    <m/>
    <m/>
    <n v="332077180285.71484"/>
    <m/>
    <m/>
    <n v="11.065710354994351"/>
    <m/>
    <m/>
    <m/>
    <m/>
    <m/>
  </r>
  <r>
    <x v="1206"/>
    <n v="42.82"/>
    <n v="44.88"/>
    <n v="161644.10999999999"/>
    <n v="144878.43"/>
    <n v="26.4"/>
    <n v="1418219.73"/>
    <n v="225144.95"/>
    <n v="201819.85"/>
    <n v="4.1674654807088984E-6"/>
    <n v="415567.38770493143"/>
    <m/>
    <m/>
    <n v="463722425.49320996"/>
    <m/>
    <m/>
    <n v="7.1786214247564661"/>
    <m/>
    <m/>
    <n v="399.44737993654172"/>
    <m/>
    <m/>
    <n v="489.01596413199866"/>
    <m/>
    <m/>
    <n v="349617.40174571035"/>
    <m/>
    <m/>
    <n v="0.76086870384430849"/>
    <m/>
    <m/>
    <n v="2367927431878.501"/>
    <m/>
    <m/>
    <n v="1213"/>
    <n v="0.95409982174688057"/>
    <n v="6413193751.9412785"/>
    <m/>
    <m/>
    <m/>
    <n v="2.2166798231619804"/>
    <m/>
    <m/>
    <m/>
    <n v="2.2003063255649011"/>
    <m/>
    <m/>
    <n v="354993671931.52106"/>
    <m/>
    <m/>
    <n v="11.019095995749016"/>
    <m/>
    <m/>
    <m/>
    <m/>
    <m/>
  </r>
  <r>
    <x v="1207"/>
    <n v="45.84"/>
    <n v="47.35"/>
    <n v="174658.01"/>
    <n v="156540.72"/>
    <n v="23.97"/>
    <n v="1548483.88"/>
    <n v="233169.13"/>
    <n v="209010.2"/>
    <n v="3.3338445484254464E-6"/>
    <n v="448991.69942683371"/>
    <m/>
    <m/>
    <n v="519699923.97220093"/>
    <m/>
    <m/>
    <n v="6.8891544590362326"/>
    <m/>
    <m/>
    <n v="413.65344885523302"/>
    <m/>
    <m/>
    <n v="506.40914254590916"/>
    <m/>
    <m/>
    <n v="377727.98001022608"/>
    <m/>
    <m/>
    <n v="0.69061561476918043"/>
    <m/>
    <m/>
    <n v="2801731657884.8047"/>
    <m/>
    <m/>
    <n v="1214"/>
    <n v="0.96810982048574445"/>
    <n v="7444927740.1619711"/>
    <m/>
    <m/>
    <m/>
    <n v="2.0379587964095558"/>
    <m/>
    <m/>
    <m/>
    <n v="2.0229889104105374"/>
    <m/>
    <m/>
    <n v="412093807696.53247"/>
    <m/>
    <m/>
    <n v="10.6254396386698"/>
    <m/>
    <m/>
    <m/>
    <m/>
    <m/>
  </r>
  <r>
    <x v="1208"/>
    <n v="43.27"/>
    <n v="47.14"/>
    <n v="170895.69"/>
    <n v="153168.14000000001"/>
    <n v="24.56"/>
    <n v="1510527.9"/>
    <n v="233608.76"/>
    <n v="209403.58"/>
    <n v="3.3338445484254464E-6"/>
    <n v="439309.22669357964"/>
    <m/>
    <m/>
    <n v="502900146.55542874"/>
    <m/>
    <m/>
    <n v="6.9631846608919385"/>
    <m/>
    <m/>
    <n v="414.42326863077182"/>
    <m/>
    <m/>
    <n v="507.35213908363505"/>
    <m/>
    <m/>
    <n v="369579.41535302671"/>
    <m/>
    <m/>
    <n v="0.70753985844590439"/>
    <m/>
    <m/>
    <n v="2664005285100.8696"/>
    <m/>
    <m/>
    <n v="1215"/>
    <n v="0.91790411540093342"/>
    <n v="7123894273.0546265"/>
    <m/>
    <m/>
    <m/>
    <n v="2.0817684858400134"/>
    <m/>
    <m/>
    <m/>
    <n v="2.0665035005719292"/>
    <m/>
    <m/>
    <n v="394320646844.0658"/>
    <m/>
    <m/>
    <n v="10.605084502845656"/>
    <m/>
    <m/>
    <m/>
    <m/>
    <m/>
  </r>
  <r>
    <x v="1209"/>
    <n v="49.14"/>
    <n v="50.68"/>
    <n v="185504.23"/>
    <n v="166260.78"/>
    <n v="22.46"/>
    <n v="1639699.62"/>
    <n v="242455.95"/>
    <n v="217333.38"/>
    <n v="3.3338445484254464E-6"/>
    <n v="476850.71942157752"/>
    <m/>
    <m/>
    <n v="567375712.61834395"/>
    <m/>
    <m/>
    <n v="6.6654085841852417"/>
    <m/>
    <m/>
    <n v="430.10774618488136"/>
    <m/>
    <m/>
    <n v="526.55422783344193"/>
    <m/>
    <m/>
    <n v="401159.10676800873"/>
    <m/>
    <m/>
    <n v="0.6469734939050783"/>
    <m/>
    <m/>
    <n v="3119186156518.1064"/>
    <m/>
    <m/>
    <n v="1216"/>
    <n v="0.96961325966850831"/>
    <n v="8341498075.4236097"/>
    <m/>
    <m/>
    <m/>
    <n v="1.9037325905155573"/>
    <m/>
    <m/>
    <m/>
    <n v="1.8897975116437238"/>
    <m/>
    <m/>
    <n v="461713482390.34668"/>
    <m/>
    <m/>
    <n v="10.203142461102765"/>
    <m/>
    <m/>
    <m/>
    <m/>
    <m/>
  </r>
  <r>
    <x v="1210"/>
    <n v="51"/>
    <n v="51.71"/>
    <n v="184248.22"/>
    <n v="165134.51"/>
    <n v="22.4"/>
    <n v="1644211.84"/>
    <n v="242165.02"/>
    <n v="217071.87"/>
    <n v="3.3338445484254464E-6"/>
    <n v="473610.51522292616"/>
    <m/>
    <m/>
    <n v="561605123.0000788"/>
    <m/>
    <m/>
    <n v="6.6878106426277162"/>
    <m/>
    <m/>
    <n v="429.58117232076205"/>
    <m/>
    <m/>
    <n v="525.91015247592861"/>
    <m/>
    <m/>
    <n v="398430.14596693695"/>
    <m/>
    <m/>
    <n v="0.64517709855289473"/>
    <m/>
    <m/>
    <n v="3135910742750.9707"/>
    <m/>
    <m/>
    <n v="1217"/>
    <n v="0.98626958035196288"/>
    <n v="8228208216.5125837"/>
    <m/>
    <m/>
    <m/>
    <n v="1.916539430454588"/>
    <m/>
    <m/>
    <m/>
    <n v="1.9025351942259283"/>
    <m/>
    <m/>
    <n v="455439009183.51587"/>
    <m/>
    <m/>
    <n v="10.215075787806093"/>
    <m/>
    <m/>
    <m/>
    <m/>
    <m/>
  </r>
  <r>
    <x v="1211"/>
    <n v="46.11"/>
    <n v="48.95"/>
    <n v="178376.87"/>
    <n v="159871.70000000001"/>
    <n v="23.35"/>
    <n v="1574301.86"/>
    <n v="244391.54"/>
    <n v="219066.96"/>
    <n v="3.3338445484254464E-6"/>
    <n v="458507.01490059716"/>
    <m/>
    <m/>
    <n v="534752599.16913235"/>
    <m/>
    <m/>
    <n v="6.7942035218098802"/>
    <m/>
    <m/>
    <n v="433.52026781477298"/>
    <m/>
    <m/>
    <n v="530.73312961386239"/>
    <m/>
    <m/>
    <n v="385721.14555132168"/>
    <m/>
    <m/>
    <n v="0.67246858104323781"/>
    <m/>
    <m/>
    <n v="2868835331080.1299"/>
    <m/>
    <m/>
    <n v="1218"/>
    <n v="0.94198161389172619"/>
    <n v="7703485293.2441635"/>
    <m/>
    <m/>
    <m/>
    <n v="1.9775271223802178"/>
    <m/>
    <m/>
    <m/>
    <n v="1.9631026162622245"/>
    <m/>
    <m/>
    <n v="426391620290.36145"/>
    <m/>
    <m/>
    <n v="10.120849249549893"/>
    <m/>
    <m/>
    <m/>
    <m/>
    <m/>
  </r>
  <r>
    <x v="1212"/>
    <n v="56.65"/>
    <n v="54.87"/>
    <n v="201240.89"/>
    <n v="180361.63"/>
    <n v="20.39"/>
    <n v="1773767.21"/>
    <n v="259148.76"/>
    <n v="232292.07"/>
    <n v="3.8895847329634137E-6"/>
    <n v="517227.15259537403"/>
    <m/>
    <m/>
    <n v="637532862.9658761"/>
    <m/>
    <m/>
    <n v="6.358152548520339"/>
    <m/>
    <m/>
    <n v="459.65291038298511"/>
    <m/>
    <m/>
    <n v="562.72823945311688"/>
    <m/>
    <m/>
    <n v="435106.96169888962"/>
    <m/>
    <m/>
    <n v="0.58697430835180675"/>
    <m/>
    <m/>
    <n v="3593773975133.2363"/>
    <m/>
    <m/>
    <n v="1219"/>
    <n v="1.0324403134681976"/>
    <n v="9676812640.1145382"/>
    <m/>
    <m/>
    <m/>
    <n v="1.7237565100760313"/>
    <m/>
    <m/>
    <m/>
    <n v="1.7112715206502902"/>
    <m/>
    <m/>
    <n v="535599919031.61298"/>
    <m/>
    <m/>
    <n v="9.5085929251104613"/>
    <m/>
    <m/>
    <m/>
    <m/>
    <m/>
  </r>
  <r>
    <x v="1213"/>
    <n v="46.42"/>
    <n v="49.96"/>
    <n v="188245.33"/>
    <n v="168713.69"/>
    <n v="21.55"/>
    <n v="1672781.38"/>
    <n v="244870.6"/>
    <n v="219492.71"/>
    <n v="3.8895847329634137E-6"/>
    <n v="483814.30784401653"/>
    <m/>
    <m/>
    <n v="575768547.56130612"/>
    <m/>
    <m/>
    <n v="6.5632897418224898"/>
    <m/>
    <m/>
    <n v="434.31710594967296"/>
    <m/>
    <m/>
    <n v="531.71156479066406"/>
    <m/>
    <m/>
    <n v="406995.59713176347"/>
    <m/>
    <m/>
    <n v="0.62030221207131375"/>
    <m/>
    <m/>
    <n v="3184116215890.8013"/>
    <m/>
    <m/>
    <n v="1220"/>
    <n v="0.9291433146517214"/>
    <n v="8426651591.7020817"/>
    <m/>
    <m/>
    <m/>
    <n v="1.8349930131065999"/>
    <m/>
    <m/>
    <m/>
    <n v="1.8217269044270399"/>
    <m/>
    <m/>
    <n v="466401458601.04852"/>
    <m/>
    <m/>
    <n v="10.032187092071224"/>
    <m/>
    <m/>
    <m/>
    <m/>
    <m/>
  </r>
  <r>
    <x v="1214"/>
    <n v="47.29"/>
    <n v="50.13"/>
    <n v="186182.11"/>
    <n v="166863.89000000001"/>
    <n v="21.77"/>
    <n v="1655723.25"/>
    <n v="247631.79"/>
    <n v="221966.88"/>
    <n v="3.8895847329634137E-6"/>
    <n v="478499.90366634785"/>
    <m/>
    <m/>
    <n v="566293909.49601424"/>
    <m/>
    <m/>
    <n v="6.5990983837340949"/>
    <m/>
    <m/>
    <n v="439.20380766114158"/>
    <m/>
    <m/>
    <n v="537.694685665527"/>
    <m/>
    <m/>
    <n v="402521.6619494037"/>
    <m/>
    <m/>
    <n v="0.62656866656475563"/>
    <m/>
    <m/>
    <n v="3118736283968.9839"/>
    <m/>
    <m/>
    <n v="1221"/>
    <n v="0.94334729702772779"/>
    <n v="8241591928.0715132"/>
    <m/>
    <m/>
    <m/>
    <n v="1.8550257252947404"/>
    <m/>
    <m/>
    <m/>
    <n v="1.8416396134238664"/>
    <m/>
    <m/>
    <n v="456155232443.05688"/>
    <m/>
    <m/>
    <n v="9.918773787657301"/>
    <m/>
    <m/>
    <m/>
    <m/>
    <m/>
  </r>
  <r>
    <x v="1215"/>
    <n v="47.27"/>
    <n v="49.36"/>
    <n v="184855.64"/>
    <n v="165674.4"/>
    <n v="22.23"/>
    <n v="1621099.14"/>
    <n v="246698.21"/>
    <n v="221129.19"/>
    <n v="3.8895847329634137E-6"/>
    <n v="475079.20671381877"/>
    <m/>
    <m/>
    <n v="560233294.27409542"/>
    <m/>
    <m/>
    <n v="6.6224468656374116"/>
    <m/>
    <m/>
    <n v="437.53732586976565"/>
    <m/>
    <m/>
    <n v="535.6550845503898"/>
    <m/>
    <m/>
    <n v="399640.78760200337"/>
    <m/>
    <m/>
    <n v="0.63974057300759202"/>
    <m/>
    <m/>
    <n v="2987878032041.0894"/>
    <m/>
    <m/>
    <n v="1222"/>
    <n v="0.95765802269043765"/>
    <n v="8123817706.1113024"/>
    <m/>
    <m/>
    <m/>
    <n v="1.8681622702776812"/>
    <m/>
    <m/>
    <m/>
    <n v="1.854706363074957"/>
    <m/>
    <m/>
    <n v="449633245370.77435"/>
    <m/>
    <m/>
    <n v="9.9558771410368028"/>
    <m/>
    <m/>
    <m/>
    <m/>
    <m/>
  </r>
  <r>
    <x v="1216"/>
    <n v="45.69"/>
    <n v="47.47"/>
    <n v="175759.51"/>
    <n v="157520.18"/>
    <n v="23.24"/>
    <n v="1547488.39"/>
    <n v="243574.97"/>
    <n v="218327.08"/>
    <n v="4.1674654807088984E-6"/>
    <n v="451669.10067084298"/>
    <m/>
    <m/>
    <n v="518857733.47455478"/>
    <m/>
    <m/>
    <n v="6.7848900007245705"/>
    <m/>
    <m/>
    <n v="431.96643102695202"/>
    <m/>
    <m/>
    <n v="528.83665504868475"/>
    <m/>
    <m/>
    <n v="379938.33781788638"/>
    <m/>
    <m/>
    <n v="0.66859499519675836"/>
    <m/>
    <m/>
    <n v="2715381630116.1797"/>
    <m/>
    <m/>
    <n v="1223"/>
    <n v="0.96250263324204755"/>
    <n v="7323395543.9810905"/>
    <m/>
    <m/>
    <m/>
    <n v="1.9598362622825973"/>
    <m/>
    <m/>
    <m/>
    <n v="1.9457987317874508"/>
    <m/>
    <m/>
    <n v="405322930731.14191"/>
    <m/>
    <m/>
    <n v="10.08104364646424"/>
    <m/>
    <m/>
    <m/>
    <m/>
    <m/>
  </r>
  <r>
    <x v="1217"/>
    <n v="42.25"/>
    <n v="45.18"/>
    <n v="167062.23000000001"/>
    <n v="149724.79999999999"/>
    <n v="24.48"/>
    <n v="1465051.18"/>
    <n v="234939.46"/>
    <n v="210585.78"/>
    <n v="4.1674654807088984E-6"/>
    <n v="429308.247806795"/>
    <m/>
    <m/>
    <n v="480337174.78678387"/>
    <m/>
    <m/>
    <n v="6.9525948156668962"/>
    <m/>
    <m/>
    <n v="416.64168306963825"/>
    <m/>
    <m/>
    <n v="510.07582921180176"/>
    <m/>
    <m/>
    <n v="361125.50906193187"/>
    <m/>
    <m/>
    <n v="0.70419445260545155"/>
    <m/>
    <m/>
    <n v="2425733776206.9453"/>
    <m/>
    <m/>
    <n v="1224"/>
    <n v="0.93514829570606461"/>
    <n v="6598330800.8768177"/>
    <m/>
    <m/>
    <m/>
    <n v="2.0567291073168095"/>
    <m/>
    <m/>
    <m/>
    <n v="2.0420256638311813"/>
    <m/>
    <m/>
    <n v="365190591245.79877"/>
    <m/>
    <m/>
    <n v="10.438148174599419"/>
    <m/>
    <m/>
    <m/>
    <m/>
    <m/>
  </r>
  <r>
    <x v="1218"/>
    <n v="39.659999999999997"/>
    <n v="42.2"/>
    <n v="156505.92000000001"/>
    <n v="140263.38"/>
    <n v="25.88"/>
    <n v="1380826.08"/>
    <n v="229455.35"/>
    <n v="205669.28"/>
    <n v="4.1674654807088984E-6"/>
    <n v="402171.35837695928"/>
    <m/>
    <m/>
    <n v="434802755.0499531"/>
    <m/>
    <m/>
    <n v="7.1720825683197047"/>
    <m/>
    <m/>
    <n v="406.90623928678593"/>
    <m/>
    <m/>
    <n v="498.15770555511637"/>
    <m/>
    <m/>
    <n v="338295.50864804746"/>
    <m/>
    <m/>
    <n v="0.74438848519707779"/>
    <m/>
    <m/>
    <n v="2146522291060.2129"/>
    <m/>
    <m/>
    <n v="1225"/>
    <n v="0.93981042654028424"/>
    <n v="5764212188.3033514"/>
    <m/>
    <m/>
    <m/>
    <n v="2.1865962302440725"/>
    <m/>
    <m/>
    <m/>
    <n v="2.1709942401023126"/>
    <m/>
    <m/>
    <n v="319023200025.79395"/>
    <m/>
    <m/>
    <n v="10.681494764017579"/>
    <m/>
    <m/>
    <m/>
    <m/>
    <m/>
  </r>
  <r>
    <x v="1219"/>
    <n v="42.63"/>
    <n v="43.53"/>
    <n v="159400.20000000001"/>
    <n v="142856.70000000001"/>
    <n v="25.01"/>
    <n v="1427708.39"/>
    <n v="225653.32"/>
    <n v="202260.52"/>
    <n v="4.1674654807088984E-6"/>
    <n v="409598.7667572092"/>
    <n v="102400"/>
    <n v="2.9999879566133711"/>
    <n v="446857027.49444228"/>
    <m/>
    <m/>
    <n v="7.1055955523223515"/>
    <m/>
    <m/>
    <n v="400.15412554727544"/>
    <n v="400"/>
    <m/>
    <n v="489.8919216879338"/>
    <m/>
    <m/>
    <n v="344540.31935546058"/>
    <m/>
    <m/>
    <n v="0.71928872825980139"/>
    <m/>
    <m/>
    <n v="2291957872876.2515"/>
    <m/>
    <m/>
    <n v="1226"/>
    <n v="0.97932460372157137"/>
    <n v="5977159006.0102997"/>
    <m/>
    <m/>
    <m/>
    <n v="2.1460684441828626"/>
    <m/>
    <m/>
    <m/>
    <n v="2.1307849445171851"/>
    <m/>
    <m/>
    <n v="330806419901.8324"/>
    <m/>
    <m/>
    <n v="10.858173356473317"/>
    <m/>
    <m/>
    <m/>
    <m/>
    <m/>
  </r>
  <r>
    <x v="1220"/>
    <n v="44.84"/>
    <n v="44.6"/>
    <n v="165016.39000000001"/>
    <n v="147889.41"/>
    <n v="24.26"/>
    <n v="1470121.97"/>
    <n v="233164.41"/>
    <n v="208992.11"/>
    <n v="4.1674654807088984E-6"/>
    <n v="424019.93059835234"/>
    <n v="106005.3"/>
    <n v="2.9999880251115023"/>
    <n v="470466058.55863076"/>
    <m/>
    <m/>
    <n v="6.9802520755258701"/>
    <m/>
    <m/>
    <n v="413.46356244405592"/>
    <n v="413.32"/>
    <n v="3.473396981901189E-4"/>
    <n v="506.18666209512259"/>
    <m/>
    <m/>
    <n v="356667.89695259038"/>
    <m/>
    <m/>
    <n v="0.69764509943996467"/>
    <m/>
    <m/>
    <n v="2427791735014.6675"/>
    <m/>
    <m/>
    <n v="1227"/>
    <n v="1.0053811659192826"/>
    <n v="6398083008.2602682"/>
    <m/>
    <m/>
    <m/>
    <n v="2.0703679963825081"/>
    <m/>
    <m/>
    <m/>
    <n v="2.0556518866109261"/>
    <m/>
    <m/>
    <n v="354099898888.75647"/>
    <m/>
    <m/>
    <n v="10.496449534003519"/>
    <m/>
    <m/>
    <m/>
    <m/>
    <m/>
  </r>
  <r>
    <x v="1221"/>
    <n v="45.52"/>
    <n v="43.91"/>
    <n v="165993.88"/>
    <n v="148763.6"/>
    <n v="24.28"/>
    <n v="1469105.61"/>
    <n v="236309.63"/>
    <n v="211808.65"/>
    <n v="7.5025886843160805E-6"/>
    <n v="426500.45194234361"/>
    <n v="106625.43"/>
    <n v="2.999988107361852"/>
    <n v="474623866.94701707"/>
    <m/>
    <m/>
    <n v="6.9590781617002815"/>
    <m/>
    <m/>
    <n v="419.01023580489277"/>
    <n v="418.84"/>
    <n v="4.0644590987670703E-4"/>
    <n v="512.9789157629358"/>
    <m/>
    <m/>
    <n v="358745.23676271096"/>
    <m/>
    <m/>
    <n v="0.69799931930965098"/>
    <m/>
    <m/>
    <n v="2423408767932.8525"/>
    <m/>
    <m/>
    <n v="1228"/>
    <n v="1.0366659075381464"/>
    <n v="6473068059.1265268"/>
    <m/>
    <m/>
    <m/>
    <n v="2.0578422704883743"/>
    <m/>
    <m/>
    <m/>
    <n v="2.0432995207748266"/>
    <m/>
    <m/>
    <n v="358245619322.13263"/>
    <m/>
    <m/>
    <n v="10.35407534366275"/>
    <m/>
    <m/>
    <m/>
    <m/>
    <m/>
  </r>
  <r>
    <x v="1222"/>
    <n v="43.06"/>
    <n v="42.24"/>
    <n v="159199.76"/>
    <n v="142673.60000000001"/>
    <n v="25.4"/>
    <n v="1401579.32"/>
    <n v="234370.65"/>
    <n v="210069.12"/>
    <n v="7.5025886843160805E-6"/>
    <n v="409033.83892995829"/>
    <n v="102258.77"/>
    <n v="2.999987863436635"/>
    <n v="445474770.65910131"/>
    <m/>
    <m/>
    <n v="7.1013367277262471"/>
    <m/>
    <m/>
    <n v="415.56201821415885"/>
    <n v="415.4"/>
    <n v="3.9002940336763103E-4"/>
    <n v="508.75794656401803"/>
    <m/>
    <m/>
    <n v="344049.22985508299"/>
    <m/>
    <m/>
    <n v="0.73011996070788532"/>
    <m/>
    <m/>
    <n v="2200318092183.1392"/>
    <m/>
    <m/>
    <n v="1229"/>
    <n v="1.0194128787878789"/>
    <n v="5942886197.2834806"/>
    <m/>
    <m/>
    <m/>
    <n v="2.1419852834910431"/>
    <m/>
    <m/>
    <m/>
    <n v="2.1268842489782873"/>
    <m/>
    <m/>
    <n v="328901905780.9881"/>
    <m/>
    <m/>
    <n v="10.43880291934939"/>
    <m/>
    <m/>
    <m/>
    <m/>
    <m/>
  </r>
  <r>
    <x v="1223"/>
    <n v="43.85"/>
    <n v="42.13"/>
    <n v="160577.75"/>
    <n v="143907.48000000001"/>
    <n v="25.23"/>
    <n v="1410800.24"/>
    <n v="231602.58"/>
    <n v="207586.49"/>
    <n v="7.5025886843160805E-6"/>
    <n v="412564.26501294173"/>
    <n v="103141.38"/>
    <n v="2.9999878323611893"/>
    <n v="451249323.57955647"/>
    <m/>
    <m/>
    <n v="7.0704455543378328"/>
    <m/>
    <m/>
    <n v="410.64394695654846"/>
    <n v="410.48"/>
    <n v="3.9940303193453097E-4"/>
    <n v="502.73747605132172"/>
    <m/>
    <m/>
    <n v="347014.67803386471"/>
    <m/>
    <m/>
    <n v="0.72515683383523333"/>
    <m/>
    <m/>
    <n v="2228955115981.7832"/>
    <m/>
    <m/>
    <n v="1230"/>
    <n v="1.0408260147163542"/>
    <n v="6045473850.4966936"/>
    <m/>
    <m/>
    <m/>
    <n v="2.1233619127264145"/>
    <m/>
    <m/>
    <m/>
    <n v="2.1084282108471535"/>
    <m/>
    <m/>
    <n v="334578156565.55548"/>
    <m/>
    <m/>
    <n v="10.561858927047183"/>
    <m/>
    <m/>
    <m/>
    <m/>
    <m/>
  </r>
  <r>
    <x v="1224"/>
    <n v="43.73"/>
    <n v="42.6"/>
    <n v="158456.87"/>
    <n v="142005.70000000001"/>
    <n v="25.47"/>
    <n v="1397267.85"/>
    <n v="229839.32"/>
    <n v="206004.51"/>
    <n v="7.5025886843160805E-6"/>
    <n v="407105.26872850716"/>
    <n v="101776.63"/>
    <n v="2.9999877057091311"/>
    <n v="442299991.97516257"/>
    <m/>
    <m/>
    <n v="7.1169793298500963"/>
    <m/>
    <m/>
    <n v="407.5076545271354"/>
    <n v="407.36"/>
    <n v="3.6246692639285705E-4"/>
    <n v="498.89836620457049"/>
    <m/>
    <m/>
    <n v="342418.92552340607"/>
    <m/>
    <m/>
    <n v="0.73197766069155146"/>
    <m/>
    <m/>
    <n v="2185886396576.1082"/>
    <m/>
    <m/>
    <n v="1231"/>
    <n v="1.0265258215962441"/>
    <n v="5885490053.4346266"/>
    <m/>
    <m/>
    <m/>
    <n v="2.1513225664802023"/>
    <m/>
    <m/>
    <m/>
    <n v="2.1362287287456687"/>
    <m/>
    <m/>
    <n v="325722776407.35535"/>
    <m/>
    <m/>
    <n v="10.642035213737351"/>
    <m/>
    <m/>
    <m/>
    <m/>
    <m/>
  </r>
  <r>
    <x v="1225"/>
    <n v="43.37"/>
    <n v="43.38"/>
    <n v="156579.68"/>
    <n v="140322.34"/>
    <n v="25.91"/>
    <n v="1373384.45"/>
    <n v="227865.29"/>
    <n v="204233.64"/>
    <n v="7.5025886843160805E-6"/>
    <n v="402272.60823722597"/>
    <n v="100568.46"/>
    <n v="2.999987751997256"/>
    <n v="434431175.8523795"/>
    <m/>
    <m/>
    <n v="7.1589759442185787"/>
    <m/>
    <m/>
    <n v="403.9978263741927"/>
    <n v="403.84"/>
    <n v="3.9081411993047155E-4"/>
    <n v="494.60193980524315"/>
    <m/>
    <m/>
    <n v="338350.0990277658"/>
    <m/>
    <m/>
    <n v="0.74454419762958812"/>
    <m/>
    <m/>
    <n v="2110862119101.2539"/>
    <m/>
    <m/>
    <n v="1232"/>
    <n v="0.99976947902259095"/>
    <n v="5745761199.2341785"/>
    <m/>
    <m/>
    <m/>
    <n v="2.1767233279635567"/>
    <m/>
    <m/>
    <m/>
    <n v="2.161488221059471"/>
    <m/>
    <m/>
    <n v="317988439207.10602"/>
    <m/>
    <m/>
    <n v="10.733200537748143"/>
    <m/>
    <m/>
    <m/>
    <m/>
    <m/>
  </r>
  <r>
    <x v="1226"/>
    <n v="43.64"/>
    <n v="43.43"/>
    <n v="157510.31"/>
    <n v="141153.18"/>
    <n v="25.47"/>
    <n v="1396415.98"/>
    <n v="228964.03"/>
    <n v="205213.84"/>
    <n v="9.448549896262648E-6"/>
    <n v="404633.91138098901"/>
    <n v="101158.78"/>
    <n v="2.9999880522579359"/>
    <n v="438276928.31015319"/>
    <m/>
    <m/>
    <n v="7.1372246955209535"/>
    <m/>
    <m/>
    <n v="405.9161625428838"/>
    <n v="405.76"/>
    <n v="3.8486431112927377E-4"/>
    <n v="496.95213280307382"/>
    <m/>
    <m/>
    <n v="340324.07716349041"/>
    <m/>
    <m/>
    <n v="0.73166887514137779"/>
    <m/>
    <m/>
    <n v="2180736703979.6023"/>
    <m/>
    <m/>
    <n v="1233"/>
    <n v="1.004835367257656"/>
    <n v="5813214069.4415941"/>
    <m/>
    <m/>
    <m/>
    <n v="2.1635327521604832"/>
    <m/>
    <m/>
    <m/>
    <n v="2.1485001329033371"/>
    <m/>
    <m/>
    <n v="321719505866.16675"/>
    <m/>
    <m/>
    <n v="10.680805134278913"/>
    <m/>
    <m/>
    <m/>
    <m/>
    <m/>
  </r>
  <r>
    <x v="1227"/>
    <n v="46.67"/>
    <n v="46.06"/>
    <n v="167433.23000000001"/>
    <n v="150044.29"/>
    <n v="24.08"/>
    <n v="1472676.26"/>
    <n v="233818.04"/>
    <n v="209562.41"/>
    <n v="9.448549896262648E-6"/>
    <n v="430114.77016435639"/>
    <n v="107529.02"/>
    <n v="2.9999878187707503"/>
    <n v="479682324.22477806"/>
    <m/>
    <m/>
    <n v="6.9122611473945259"/>
    <m/>
    <m/>
    <n v="414.51142903776696"/>
    <n v="414.36"/>
    <n v="3.6545283754940705E-4"/>
    <n v="507.4756402692862"/>
    <m/>
    <m/>
    <n v="361750.37340705184"/>
    <m/>
    <m/>
    <n v="0.69166580740294326"/>
    <m/>
    <m/>
    <n v="2418581723765.7959"/>
    <m/>
    <m/>
    <n v="1234"/>
    <n v="1.0132435953104646"/>
    <n v="6545331592.1647243"/>
    <m/>
    <m/>
    <m/>
    <n v="2.0271593783763935"/>
    <m/>
    <m/>
    <m/>
    <n v="2.0131126320062958"/>
    <m/>
    <m/>
    <n v="362236189133.03351"/>
    <m/>
    <m/>
    <n v="10.454186362601114"/>
    <m/>
    <m/>
    <m/>
    <m/>
    <m/>
  </r>
  <r>
    <x v="1228"/>
    <n v="44.53"/>
    <n v="45.07"/>
    <n v="164495.25"/>
    <n v="147410.01999999999"/>
    <n v="24.31"/>
    <n v="1458531.58"/>
    <n v="232746.53"/>
    <n v="208600.07"/>
    <n v="9.448549896262648E-6"/>
    <n v="422557.16780419304"/>
    <n v="105639.61"/>
    <n v="2.9999879572084094"/>
    <n v="467045448.02742404"/>
    <m/>
    <m/>
    <n v="6.9727576176692017"/>
    <m/>
    <m/>
    <n v="412.60180062679996"/>
    <n v="412.44"/>
    <n v="3.9230100572185123E-4"/>
    <n v="505.13828509967306"/>
    <m/>
    <m/>
    <n v="355389.0371567937"/>
    <m/>
    <m/>
    <n v="0.69819859654120675"/>
    <m/>
    <m/>
    <n v="2371787305481.7437"/>
    <m/>
    <m/>
    <n v="1235"/>
    <n v="0.9880186376747282"/>
    <n v="6315291020.0991297"/>
    <m/>
    <m/>
    <m/>
    <n v="2.0626533641280056"/>
    <m/>
    <m/>
    <m/>
    <n v="2.0483996678112981"/>
    <m/>
    <m/>
    <n v="349504408049.44604"/>
    <m/>
    <m/>
    <n v="10.501904246889628"/>
    <m/>
    <m/>
    <m/>
    <m/>
    <m/>
  </r>
  <r>
    <x v="1229"/>
    <n v="41.25"/>
    <n v="42.66"/>
    <n v="161294.32999999999"/>
    <n v="144540.17000000001"/>
    <n v="24.41"/>
    <n v="1452625.65"/>
    <n v="230691.56"/>
    <n v="206756.32"/>
    <n v="9.448549896262648E-6"/>
    <n v="414324.5071198846"/>
    <n v="103581.44"/>
    <n v="2.9999879043956579"/>
    <n v="453402098.22021878"/>
    <m/>
    <m/>
    <n v="7.0404488874837927"/>
    <m/>
    <m/>
    <n v="408.94887724640017"/>
    <n v="408.8"/>
    <n v="3.6418113111591488E-4"/>
    <n v="500.66664910757117"/>
    <m/>
    <m/>
    <n v="348460.12596311152"/>
    <m/>
    <m/>
    <n v="0.70099671132633978"/>
    <m/>
    <m/>
    <n v="2352247541009.3354"/>
    <m/>
    <m/>
    <n v="1236"/>
    <n v="0.9669479606188468"/>
    <n v="6069188172.6002884"/>
    <m/>
    <m/>
    <m/>
    <n v="2.1027121644201969"/>
    <m/>
    <m/>
    <m/>
    <n v="2.0882214028027577"/>
    <m/>
    <m/>
    <n v="335883753674.37891"/>
    <m/>
    <m/>
    <n v="10.594435499869824"/>
    <m/>
    <m/>
    <m/>
    <m/>
    <m/>
  </r>
  <r>
    <x v="1230"/>
    <n v="42.93"/>
    <n v="42.47"/>
    <n v="164318.98000000001"/>
    <n v="147249.26999999999"/>
    <n v="24.72"/>
    <n v="1434019.99"/>
    <n v="232055.55"/>
    <n v="207976.84"/>
    <n v="9.448549896262648E-6"/>
    <n v="422083.77896734764"/>
    <n v="105521.27"/>
    <n v="2.9999876704227271"/>
    <n v="466144724.39043403"/>
    <m/>
    <m/>
    <n v="6.9742881930104943"/>
    <m/>
    <m/>
    <n v="411.35680325355327"/>
    <n v="411.2"/>
    <n v="3.8133086953617834E-4"/>
    <n v="503.61516912904113"/>
    <m/>
    <m/>
    <n v="354981.0624736402"/>
    <m/>
    <m/>
    <n v="0.70982428876164538"/>
    <m/>
    <m/>
    <n v="2291667582701.835"/>
    <m/>
    <m/>
    <n v="1237"/>
    <n v="1.0108311749470213"/>
    <n v="6296484192.606144"/>
    <m/>
    <m/>
    <m/>
    <n v="2.0632051700316443"/>
    <m/>
    <m/>
    <m/>
    <n v="2.0490256789638264"/>
    <m/>
    <m/>
    <n v="348462155432.06396"/>
    <m/>
    <m/>
    <n v="10.531604603792132"/>
    <m/>
    <m/>
    <m/>
    <m/>
    <m/>
  </r>
  <r>
    <x v="1231"/>
    <n v="48.66"/>
    <n v="46"/>
    <n v="171461.52"/>
    <n v="153644.26"/>
    <n v="23.5"/>
    <n v="1504737.11"/>
    <n v="238037.07"/>
    <n v="213329.84"/>
    <n v="9.0315288792108817E-6"/>
    <n v="440387.762290004"/>
    <n v="110097.27"/>
    <n v="2.9999880314017231"/>
    <n v="496492460.99386513"/>
    <m/>
    <m/>
    <n v="6.8221323138295906"/>
    <m/>
    <m/>
    <n v="421.91888168839853"/>
    <n v="421.76"/>
    <n v="3.7671113523929378E-4"/>
    <n v="516.54835593786265"/>
    <m/>
    <m/>
    <n v="370355.1603386866"/>
    <m/>
    <m/>
    <n v="0.67450784558733345"/>
    <m/>
    <m/>
    <n v="2516269077891.5088"/>
    <m/>
    <m/>
    <n v="1238"/>
    <n v="1.0578260869565217"/>
    <n v="6842470487.7909393"/>
    <m/>
    <m/>
    <m/>
    <n v="1.9732331523281417"/>
    <m/>
    <m/>
    <m/>
    <n v="1.9598212398517283"/>
    <m/>
    <m/>
    <n v="378674563926.61145"/>
    <m/>
    <m/>
    <n v="10.259390225251465"/>
    <m/>
    <m/>
    <m/>
    <m/>
    <m/>
  </r>
  <r>
    <x v="1232"/>
    <n v="48.46"/>
    <n v="46.97"/>
    <n v="174577.01"/>
    <n v="156434.62"/>
    <n v="23.22"/>
    <n v="1522605.64"/>
    <n v="238553.78"/>
    <n v="213790.99"/>
    <n v="9.0315288792108817E-6"/>
    <n v="448378.76238624373"/>
    <n v="112095.03"/>
    <n v="2.9999878887248057"/>
    <n v="510012898.69460595"/>
    <m/>
    <m/>
    <n v="6.7600074009580107"/>
    <m/>
    <m/>
    <n v="422.82443598499549"/>
    <n v="422.68"/>
    <n v="3.4171473690602916E-4"/>
    <n v="517.65757849672252"/>
    <m/>
    <m/>
    <n v="377070.39696737239"/>
    <m/>
    <m/>
    <n v="0.66640085735093058"/>
    <m/>
    <m/>
    <n v="2575666254862.5537"/>
    <m/>
    <m/>
    <n v="1239"/>
    <n v="1.0317223759846712"/>
    <n v="7090766112.4048643"/>
    <m/>
    <m/>
    <m/>
    <n v="1.9373066885784416"/>
    <m/>
    <m/>
    <m/>
    <n v="1.9241747957187998"/>
    <m/>
    <m/>
    <n v="392414716822.31476"/>
    <m/>
    <m/>
    <n v="10.236926568443344"/>
    <m/>
    <m/>
    <m/>
    <m/>
    <m/>
  </r>
  <r>
    <x v="1233"/>
    <n v="47.08"/>
    <n v="45.63"/>
    <n v="173573.81"/>
    <n v="155534.26"/>
    <n v="23.17"/>
    <n v="1526119.23"/>
    <n v="240837.74"/>
    <n v="215835.93"/>
    <n v="9.0315288792108817E-6"/>
    <n v="445791.3010174887"/>
    <n v="111448.16"/>
    <n v="2.9999879856023526"/>
    <n v="505604978.86030632"/>
    <m/>
    <m/>
    <n v="6.7792845722975148"/>
    <m/>
    <m/>
    <n v="426.86223018793697"/>
    <n v="426.68"/>
    <n v="4.2708865645679772E-4"/>
    <n v="522.60156175498298"/>
    <m/>
    <m/>
    <n v="374889.38218562136"/>
    <m/>
    <m/>
    <n v="0.66489574541395491"/>
    <m/>
    <m/>
    <n v="2587188461931.7119"/>
    <m/>
    <m/>
    <n v="1240"/>
    <n v="1.031777339469647"/>
    <n v="7008908055.7555313"/>
    <m/>
    <m/>
    <m/>
    <n v="1.9483661139231092"/>
    <m/>
    <m/>
    <m/>
    <n v="1.9351952909976944"/>
    <m/>
    <m/>
    <n v="387883596495.14288"/>
    <m/>
    <m/>
    <n v="10.138725534873863"/>
    <m/>
    <m/>
    <m/>
    <m/>
    <m/>
  </r>
  <r>
    <x v="1234"/>
    <n v="49.3"/>
    <n v="47.03"/>
    <n v="181743.1"/>
    <n v="162853.10999999999"/>
    <n v="22.11"/>
    <n v="1596289.6"/>
    <n v="246686.34"/>
    <n v="221075.43"/>
    <n v="9.0315288792108817E-6"/>
    <n v="466761.18624203524"/>
    <n v="116690.65"/>
    <n v="2.9999878845651753"/>
    <n v="541287555.81847823"/>
    <m/>
    <m/>
    <n v="6.6196086184263523"/>
    <m/>
    <m/>
    <n v="437.21766212344409"/>
    <n v="437.04"/>
    <n v="4.0651227220411812E-4"/>
    <n v="535.28016137378802"/>
    <m/>
    <m/>
    <n v="392518.95696370135"/>
    <m/>
    <m/>
    <n v="0.63441062986769392"/>
    <m/>
    <m/>
    <n v="2824705694417.9907"/>
    <m/>
    <m/>
    <n v="1241"/>
    <n v="1.0482670635764404"/>
    <n v="7668274682.956233"/>
    <m/>
    <m/>
    <m/>
    <n v="1.8565969483279812"/>
    <m/>
    <m/>
    <m/>
    <n v="1.8440808175403278"/>
    <m/>
    <m/>
    <n v="424372894670.66754"/>
    <m/>
    <m/>
    <n v="9.8923275375877182"/>
    <m/>
    <m/>
    <m/>
    <m/>
    <m/>
  </r>
  <r>
    <x v="1235"/>
    <n v="52.62"/>
    <n v="50.43"/>
    <n v="190833.71"/>
    <n v="170994.45"/>
    <n v="21"/>
    <n v="1676196.53"/>
    <n v="251596.61"/>
    <n v="225469.92"/>
    <n v="8.3365294025750103E-6"/>
    <n v="490072.26797740714"/>
    <n v="122518.44"/>
    <n v="2.9999878220568847"/>
    <n v="581860825.07716215"/>
    <m/>
    <m/>
    <n v="6.4536411983255357"/>
    <m/>
    <m/>
    <n v="445.88782281871016"/>
    <n v="445.72"/>
    <n v="3.7652072760963051E-4"/>
    <n v="545.89672635465013"/>
    <m/>
    <m/>
    <n v="412106.16673680698"/>
    <m/>
    <m/>
    <n v="0.60237032487070263"/>
    <m/>
    <m/>
    <n v="3106188270346.8838"/>
    <m/>
    <m/>
    <n v="1242"/>
    <n v="1.0434265318262939"/>
    <n v="8434125552.2861643"/>
    <m/>
    <m/>
    <m/>
    <n v="1.7635356634014676"/>
    <m/>
    <m/>
    <m/>
    <n v="1.7517447557453165"/>
    <m/>
    <m/>
    <n v="466751698369.987"/>
    <m/>
    <m/>
    <n v="9.6948566576188391"/>
    <m/>
    <m/>
    <m/>
    <m/>
    <m/>
  </r>
  <r>
    <x v="1236"/>
    <n v="45.49"/>
    <n v="45.11"/>
    <n v="174193.28"/>
    <n v="156082.54999999999"/>
    <n v="22.86"/>
    <n v="1527926.13"/>
    <n v="242108.79"/>
    <n v="216965.47"/>
    <n v="8.3365294025750103E-6"/>
    <n v="447327.75062280195"/>
    <n v="111832.28"/>
    <n v="2.9999877550811087"/>
    <n v="505742536.34651124"/>
    <m/>
    <m/>
    <n v="6.7348670013517857"/>
    <m/>
    <m/>
    <n v="429.06273248647278"/>
    <n v="428.88"/>
    <n v="4.2606903206676705E-4"/>
    <n v="525.29848488463381"/>
    <m/>
    <m/>
    <n v="376156.83432636206"/>
    <m/>
    <m/>
    <n v="0.65565395975760388"/>
    <m/>
    <m/>
    <n v="2556302740570.9453"/>
    <m/>
    <m/>
    <n v="1243"/>
    <n v="1.0084238528042564"/>
    <n v="6962862613.9072552"/>
    <m/>
    <m/>
    <m/>
    <n v="1.9172388836967602"/>
    <m/>
    <m/>
    <m/>
    <n v="1.9044544637205707"/>
    <m/>
    <m/>
    <n v="385329531408.10864"/>
    <m/>
    <m/>
    <n v="10.060246577700216"/>
    <m/>
    <m/>
    <m/>
    <m/>
    <m/>
  </r>
  <r>
    <x v="1237"/>
    <n v="44.67"/>
    <n v="44.4"/>
    <n v="170463.42"/>
    <n v="152739.18"/>
    <n v="23.23"/>
    <n v="1503152.23"/>
    <n v="242886.88"/>
    <n v="217660.95"/>
    <n v="8.3365294025750103E-6"/>
    <n v="437738.80893625389"/>
    <n v="109435.04"/>
    <n v="2.9999876541942498"/>
    <n v="489487937.41523564"/>
    <m/>
    <m/>
    <n v="6.8068220228211898"/>
    <m/>
    <m/>
    <n v="430.4311599613161"/>
    <n v="430.28"/>
    <n v="3.5130603633937163E-4"/>
    <n v="526.97441853472367"/>
    <m/>
    <m/>
    <n v="368088.76868919819"/>
    <m/>
    <m/>
    <n v="0.6661957543462359"/>
    <m/>
    <m/>
    <n v="2473057614015.0376"/>
    <m/>
    <m/>
    <n v="1244"/>
    <n v="1.0060810810810812"/>
    <n v="6664341696.4298687"/>
    <m/>
    <m/>
    <m/>
    <n v="1.9582159362913676"/>
    <m/>
    <m/>
    <m/>
    <n v="1.9451931452301434"/>
    <m/>
    <m/>
    <n v="368808012432.4668"/>
    <m/>
    <m/>
    <n v="10.027711287905955"/>
    <m/>
    <m/>
    <m/>
    <m/>
    <m/>
  </r>
  <r>
    <x v="1238"/>
    <n v="44.66"/>
    <n v="44.18"/>
    <n v="172566.66"/>
    <n v="154622.46"/>
    <n v="22.93"/>
    <n v="1522083.35"/>
    <n v="246876.43"/>
    <n v="221234.34"/>
    <n v="8.3365294025750103E-6"/>
    <n v="443128.98507853347"/>
    <n v="110782.58"/>
    <n v="2.9999879500778324"/>
    <n v="498536264.69998163"/>
    <m/>
    <m/>
    <n v="6.7646817617053054"/>
    <m/>
    <m/>
    <n v="437.49055961394185"/>
    <n v="437.32"/>
    <n v="3.9001100782454223E-4"/>
    <n v="535.6177883296931"/>
    <m/>
    <m/>
    <n v="372616.5980352108"/>
    <m/>
    <m/>
    <n v="0.65752291678452979"/>
    <m/>
    <m/>
    <n v="2534992646369.3374"/>
    <m/>
    <m/>
    <n v="1245"/>
    <n v="1.0108646446355816"/>
    <n v="6828454761.1223831"/>
    <m/>
    <m/>
    <m/>
    <n v="1.9339809779972663"/>
    <m/>
    <m/>
    <m/>
    <n v="1.921153796280531"/>
    <m/>
    <m/>
    <n v="377888913681.65619"/>
    <m/>
    <m/>
    <n v="9.862801464597359"/>
    <m/>
    <m/>
    <m/>
    <m/>
    <m/>
  </r>
  <r>
    <x v="1239"/>
    <n v="46.35"/>
    <n v="45.21"/>
    <n v="173923.87"/>
    <n v="155837.26"/>
    <n v="22.86"/>
    <n v="1527216.44"/>
    <n v="248666.55"/>
    <n v="222836.68"/>
    <n v="8.3365294025750103E-6"/>
    <n v="446603.23573320295"/>
    <n v="111651.15"/>
    <n v="2.999987780987504"/>
    <n v="504406594.92385781"/>
    <m/>
    <m/>
    <n v="6.73793283609126"/>
    <m/>
    <m/>
    <n v="440.6520924129652"/>
    <n v="440.48"/>
    <n v="3.9069290992821415E-4"/>
    <n v="539.48903041227788"/>
    <m/>
    <m/>
    <n v="375533.2778431304"/>
    <m/>
    <m/>
    <n v="0.65544650757984657"/>
    <m/>
    <m/>
    <n v="2551730628921.3975"/>
    <m/>
    <m/>
    <n v="1246"/>
    <n v="1.0252156602521567"/>
    <n v="6935517308.8622684"/>
    <m/>
    <m/>
    <m/>
    <n v="1.9186971801983084"/>
    <m/>
    <m/>
    <m/>
    <n v="1.9060055359038615"/>
    <m/>
    <m/>
    <n v="383812573140.10168"/>
    <m/>
    <m/>
    <n v="9.7910873624513535"/>
    <m/>
    <m/>
    <m/>
    <m/>
    <m/>
  </r>
  <r>
    <x v="1240"/>
    <n v="52.65"/>
    <n v="48.67"/>
    <n v="185331.77"/>
    <n v="166054.94"/>
    <n v="21.03"/>
    <n v="1649354.9"/>
    <n v="253901.74"/>
    <n v="227522.5"/>
    <n v="7.7805618148296674E-6"/>
    <n v="475861.72989689041"/>
    <n v="118965.8"/>
    <n v="2.9999876426409138"/>
    <n v="553998805.07103634"/>
    <m/>
    <m/>
    <n v="6.5165331602892103"/>
    <m/>
    <m/>
    <n v="449.8962523450063"/>
    <n v="449.72"/>
    <n v="3.9191573647223699E-4"/>
    <n v="550.80843851011082"/>
    <m/>
    <m/>
    <n v="400121.09038928751"/>
    <m/>
    <m/>
    <n v="0.60278559560332667"/>
    <m/>
    <m/>
    <n v="2958624985125.8691"/>
    <m/>
    <m/>
    <n v="1247"/>
    <n v="1.0817752208752824"/>
    <n v="7844197320.3382111"/>
    <m/>
    <m/>
    <m/>
    <n v="1.7926447109694215"/>
    <m/>
    <m/>
    <m/>
    <n v="1.7808826394823409"/>
    <m/>
    <m/>
    <n v="434094209045.24451"/>
    <m/>
    <m/>
    <n v="9.5843601211073111"/>
    <m/>
    <m/>
    <m/>
    <m/>
    <m/>
  </r>
  <r>
    <x v="1241"/>
    <n v="50.93"/>
    <n v="48.51"/>
    <n v="187165.25"/>
    <n v="167696.43"/>
    <n v="21.27"/>
    <n v="1630095.71"/>
    <n v="254194.53"/>
    <n v="227783.1"/>
    <n v="7.7805618148296674E-6"/>
    <n v="480557.69350845402"/>
    <n v="120139.8"/>
    <n v="2.9999874605122865"/>
    <n v="562208016.01711524"/>
    <m/>
    <m/>
    <n v="6.4841557006626642"/>
    <m/>
    <m/>
    <n v="450.40407317039018"/>
    <n v="450.24"/>
    <n v="3.6441269187581504E-4"/>
    <n v="551.43076838396576"/>
    <m/>
    <m/>
    <n v="404064.75220961613"/>
    <m/>
    <m/>
    <n v="0.60960043937700159"/>
    <m/>
    <m/>
    <n v="2889122730104.4438"/>
    <m/>
    <m/>
    <n v="1248"/>
    <n v="1.0498866213151927"/>
    <n v="7999011024.479598"/>
    <m/>
    <m/>
    <m/>
    <n v="1.7748413517583934"/>
    <m/>
    <m/>
    <m/>
    <n v="1.7632267208126002"/>
    <m/>
    <m/>
    <n v="442659877448.24329"/>
    <m/>
    <m/>
    <n v="9.5731027772487547"/>
    <m/>
    <m/>
    <m/>
    <m/>
    <m/>
  </r>
  <r>
    <x v="1242"/>
    <n v="47.56"/>
    <n v="44.72"/>
    <n v="173050.34"/>
    <n v="155048.44"/>
    <n v="22.95"/>
    <n v="1502050.36"/>
    <n v="241252.86"/>
    <n v="216184.33"/>
    <n v="7.7805618148296674E-6"/>
    <n v="444306.0049762206"/>
    <n v="111076.85"/>
    <n v="2.9999874409133906"/>
    <n v="498599006.41828632"/>
    <m/>
    <m/>
    <n v="6.7285043701722849"/>
    <m/>
    <m/>
    <n v="427.46246844576416"/>
    <n v="427.28"/>
    <n v="4.2704654035796707E-4"/>
    <n v="523.34388118718937"/>
    <m/>
    <m/>
    <n v="373578.65781667171"/>
    <m/>
    <m/>
    <n v="0.65768003720502544"/>
    <m/>
    <m/>
    <n v="2434893225791.8052"/>
    <m/>
    <m/>
    <n v="1249"/>
    <n v="1.0635062611806798"/>
    <n v="6792180278.2914677"/>
    <m/>
    <m/>
    <m/>
    <n v="1.908614430324616"/>
    <m/>
    <m/>
    <m/>
    <n v="1.8961573196031158"/>
    <m/>
    <m/>
    <n v="375873276891.90167"/>
    <m/>
    <m/>
    <n v="10.060273636856904"/>
    <m/>
    <m/>
    <m/>
    <m/>
    <m/>
  </r>
  <r>
    <x v="1243"/>
    <n v="50.17"/>
    <n v="46.7"/>
    <n v="181054.76"/>
    <n v="162218.98000000001"/>
    <n v="21.32"/>
    <n v="1608427.42"/>
    <n v="243637.76000000001"/>
    <n v="218319.74"/>
    <n v="7.7805618148296674E-6"/>
    <n v="464845.98408297676"/>
    <n v="116211.86"/>
    <n v="2.9999874718722923"/>
    <n v="533182027.40698695"/>
    <m/>
    <m/>
    <n v="6.5727464024043218"/>
    <m/>
    <m/>
    <n v="431.6776134626021"/>
    <n v="431.52"/>
    <n v="3.6525181359414738E-4"/>
    <n v="528.50507801913045"/>
    <m/>
    <m/>
    <n v="390844.34186221514"/>
    <m/>
    <m/>
    <n v="0.61090454849361975"/>
    <m/>
    <m/>
    <n v="2779385296344.1348"/>
    <m/>
    <m/>
    <n v="1250"/>
    <n v="1.0743040685224838"/>
    <n v="7420167439.3191242"/>
    <m/>
    <m/>
    <m/>
    <n v="1.8202617733737629"/>
    <m/>
    <m/>
    <m/>
    <n v="1.8084127335309077"/>
    <m/>
    <m/>
    <n v="410624003354.63916"/>
    <m/>
    <m/>
    <n v="9.9606100752332392"/>
    <m/>
    <m/>
    <m/>
    <m/>
    <m/>
  </r>
  <r>
    <x v="1244"/>
    <n v="49.33"/>
    <n v="46.48"/>
    <n v="179230.14"/>
    <n v="160582.92000000001"/>
    <n v="21.43"/>
    <n v="1599816.84"/>
    <n v="244243.8"/>
    <n v="218861.11"/>
    <n v="7.7805618148296674E-6"/>
    <n v="460150.17392283969"/>
    <n v="115037.9"/>
    <n v="2.9999876034145245"/>
    <n v="525110878.69004357"/>
    <m/>
    <m/>
    <n v="6.6057191948401091"/>
    <m/>
    <m/>
    <n v="432.74084368711783"/>
    <n v="432.56"/>
    <n v="4.1807769354029745E-4"/>
    <n v="529.80737676652734"/>
    <m/>
    <m/>
    <n v="386891.35003124637"/>
    <m/>
    <m/>
    <n v="0.61399172469575314"/>
    <m/>
    <m/>
    <n v="2749238927608.7759"/>
    <m/>
    <m/>
    <n v="1251"/>
    <n v="1.0613166953528399"/>
    <n v="7270250192.5152531"/>
    <m/>
    <m/>
    <m/>
    <n v="1.8385343944863974"/>
    <m/>
    <m/>
    <m/>
    <n v="1.8265981367673154"/>
    <m/>
    <m/>
    <n v="402326246576.88422"/>
    <m/>
    <m/>
    <n v="9.9356204488936637"/>
    <m/>
    <m/>
    <m/>
    <m/>
    <m/>
  </r>
  <r>
    <x v="1245"/>
    <n v="49.68"/>
    <n v="46.53"/>
    <n v="181732.2"/>
    <n v="162820.92000000001"/>
    <n v="21.39"/>
    <n v="1602992.51"/>
    <n v="244437.14"/>
    <n v="219029.25"/>
    <n v="6.6687119428809893E-6"/>
    <n v="466539.75958560326"/>
    <n v="116635.3"/>
    <n v="2.999987650270572"/>
    <n v="536072946.00488675"/>
    <m/>
    <m/>
    <n v="6.5591759673324965"/>
    <m/>
    <m/>
    <n v="433.0517157545093"/>
    <n v="432.88"/>
    <n v="3.966821163123857E-4"/>
    <n v="530.18972255086567"/>
    <m/>
    <m/>
    <n v="392249.49477533059"/>
    <m/>
    <m/>
    <n v="0.6126517757865293"/>
    <m/>
    <m/>
    <n v="2758985347422.1597"/>
    <m/>
    <m/>
    <n v="1252"/>
    <n v="1.067698259187621"/>
    <n v="7472141694.3970118"/>
    <m/>
    <m/>
    <m/>
    <n v="1.8126579470899973"/>
    <m/>
    <m/>
    <m/>
    <n v="1.8009835344154246"/>
    <m/>
    <m/>
    <n v="413492659419.78448"/>
    <m/>
    <m/>
    <n v="9.9270844600892261"/>
    <m/>
    <m/>
    <m/>
    <m/>
    <m/>
  </r>
  <r>
    <x v="1246"/>
    <n v="44.37"/>
    <n v="42.41"/>
    <n v="167847.63"/>
    <n v="150380.10999999999"/>
    <n v="22.97"/>
    <n v="1484665.18"/>
    <n v="230727.33"/>
    <n v="206743.04000000001"/>
    <n v="6.6687119428809893E-6"/>
    <n v="430885.02493885771"/>
    <n v="107721.59"/>
    <n v="2.9999876063735944"/>
    <n v="474628055.85621518"/>
    <m/>
    <m/>
    <n v="6.8095852669425128"/>
    <m/>
    <m/>
    <n v="408.75306346201063"/>
    <n v="408.6"/>
    <n v="3.7460465494509876E-4"/>
    <n v="500.44117810425394"/>
    <m/>
    <m/>
    <n v="362268.09981913259"/>
    <m/>
    <m/>
    <n v="0.65783669558152158"/>
    <m/>
    <m/>
    <n v="2351336138020.0278"/>
    <m/>
    <m/>
    <n v="1253"/>
    <n v="1.0462155152086772"/>
    <n v="6330066563.8090744"/>
    <m/>
    <m/>
    <m/>
    <n v="1.9510685187433396"/>
    <m/>
    <m/>
    <m/>
    <n v="1.9385341907749234"/>
    <m/>
    <m/>
    <n v="350290920713.45203"/>
    <m/>
    <m/>
    <n v="10.48361572906046"/>
    <m/>
    <m/>
    <m/>
    <m/>
    <m/>
  </r>
  <r>
    <x v="1247"/>
    <n v="43.61"/>
    <n v="42.5"/>
    <n v="167349.04999999999"/>
    <n v="149932.42000000001"/>
    <n v="23.26"/>
    <n v="1465828.49"/>
    <n v="229110.46"/>
    <n v="205292.87"/>
    <n v="6.6687119428809893E-6"/>
    <n v="429594.63489603391"/>
    <n v="107399"/>
    <n v="2.9999872894164183"/>
    <n v="472504033.54144418"/>
    <m/>
    <m/>
    <n v="6.8195440254811555"/>
    <m/>
    <m/>
    <n v="405.87874390666036"/>
    <n v="405.72"/>
    <n v="3.9126468170258555E-4"/>
    <n v="496.92265948723974"/>
    <m/>
    <m/>
    <n v="361179.21703408437"/>
    <m/>
    <m/>
    <n v="0.66607172696707451"/>
    <m/>
    <m/>
    <n v="2291347636485.2437"/>
    <m/>
    <m/>
    <n v="1254"/>
    <n v="1.0261176470588236"/>
    <n v="6292164594.784812"/>
    <m/>
    <m/>
    <m/>
    <n v="1.956785816655348"/>
    <m/>
    <m/>
    <m/>
    <n v="1.944246368855624"/>
    <m/>
    <m/>
    <n v="348191830674.99298"/>
    <m/>
    <m/>
    <n v="10.556831510917997"/>
    <m/>
    <m/>
    <m/>
    <m/>
    <m/>
  </r>
  <r>
    <x v="1248"/>
    <n v="41.18"/>
    <n v="40.700000000000003"/>
    <n v="164508.31"/>
    <n v="147386.32999999999"/>
    <n v="23.66"/>
    <n v="1440649.22"/>
    <n v="227398"/>
    <n v="203757.06"/>
    <n v="6.6687119428809893E-6"/>
    <n v="422291.99472295394"/>
    <n v="105573.33"/>
    <n v="2.9999874468575913"/>
    <n v="460463817.61573023"/>
    <m/>
    <m/>
    <n v="6.8772683536331876"/>
    <m/>
    <m/>
    <n v="402.83522673441064"/>
    <n v="402.68"/>
    <n v="3.8548409260608096E-4"/>
    <n v="493.19698207327383"/>
    <m/>
    <m/>
    <n v="355035.60813682742"/>
    <m/>
    <m/>
    <n v="0.67745463380229998"/>
    <m/>
    <m/>
    <n v="2212316192181.9614"/>
    <m/>
    <m/>
    <n v="1255"/>
    <n v="1.0117936117936117"/>
    <n v="6078257914.4039631"/>
    <m/>
    <m/>
    <m/>
    <n v="1.9899224539358491"/>
    <m/>
    <m/>
    <m/>
    <n v="1.9772028062450393"/>
    <m/>
    <m/>
    <n v="336353170498.34198"/>
    <m/>
    <m/>
    <n v="10.635485437352957"/>
    <m/>
    <m/>
    <m/>
    <m/>
    <m/>
  </r>
  <r>
    <x v="1249"/>
    <n v="42.36"/>
    <n v="41.83"/>
    <n v="166810.92000000001"/>
    <n v="149448.29999999999"/>
    <n v="23.21"/>
    <n v="1467877.53"/>
    <n v="229617.17"/>
    <n v="205744.16"/>
    <n v="6.6687119428809893E-6"/>
    <n v="428192.34176791931"/>
    <n v="107048.43"/>
    <n v="2.9999871251537211"/>
    <n v="470122307.9235155"/>
    <m/>
    <m/>
    <n v="6.8289832939594453"/>
    <m/>
    <m/>
    <n v="406.75656475074214"/>
    <n v="406.6"/>
    <n v="3.8505841304004029E-4"/>
    <n v="497.99847856645891"/>
    <m/>
    <m/>
    <n v="359992.28495108959"/>
    <m/>
    <m/>
    <n v="0.66449972616082964"/>
    <m/>
    <m/>
    <n v="2295617918343.1597"/>
    <m/>
    <m/>
    <n v="1256"/>
    <n v="1.0126703322973942"/>
    <n v="6248119917.5604677"/>
    <m/>
    <m/>
    <m/>
    <n v="1.9619915782852917"/>
    <m/>
    <m/>
    <m/>
    <n v="1.9494821608014898"/>
    <m/>
    <m/>
    <n v="345751168421.82513"/>
    <m/>
    <m/>
    <n v="10.531445693755003"/>
    <m/>
    <m/>
    <m/>
    <m/>
    <m/>
  </r>
  <r>
    <x v="1250"/>
    <n v="43.74"/>
    <n v="42.24"/>
    <n v="172581.55"/>
    <n v="154615.29999999999"/>
    <n v="22.48"/>
    <n v="1514043.2"/>
    <n v="232386.34"/>
    <n v="208221.31"/>
    <n v="6.946663748896853E-6"/>
    <n v="442972.75307731371"/>
    <n v="110743.54"/>
    <n v="2.9999872956681153"/>
    <n v="494488975.198681"/>
    <m/>
    <m/>
    <n v="6.7104072523340887"/>
    <m/>
    <m/>
    <n v="411.63191314348012"/>
    <n v="411.48"/>
    <n v="3.6918718644907145E-4"/>
    <n v="503.96910143088718"/>
    <m/>
    <m/>
    <n v="372406.45569162263"/>
    <m/>
    <m/>
    <n v="0.64339626889764079"/>
    <m/>
    <m/>
    <n v="2438982485630.3154"/>
    <m/>
    <m/>
    <n v="1257"/>
    <n v="1.0355113636363635"/>
    <n v="6679487465.1468248"/>
    <m/>
    <m/>
    <m/>
    <n v="1.8938933656968833"/>
    <m/>
    <m/>
    <m/>
    <n v="1.8819099222287952"/>
    <m/>
    <m/>
    <n v="369616625585.10773"/>
    <m/>
    <m/>
    <n v="10.403709956058476"/>
    <m/>
    <m/>
    <m/>
    <m/>
    <m/>
  </r>
  <r>
    <x v="1251"/>
    <n v="40.799999999999997"/>
    <n v="39.979999999999997"/>
    <n v="165144.06"/>
    <n v="147951"/>
    <n v="23.15"/>
    <n v="1469164.09"/>
    <n v="230354.03"/>
    <n v="206398.89"/>
    <n v="6.946663748896853E-6"/>
    <n v="423872.2803782929"/>
    <n v="105968.41"/>
    <n v="2.9999871695564071"/>
    <n v="462514002.14151549"/>
    <m/>
    <m/>
    <n v="6.8548463686645738"/>
    <m/>
    <m/>
    <n v="408.02208078927299"/>
    <n v="407.88"/>
    <n v="3.4833968145786542E-4"/>
    <n v="499.55005967107024"/>
    <m/>
    <m/>
    <n v="356344.56950723875"/>
    <m/>
    <m/>
    <n v="0.66250233755524279"/>
    <m/>
    <m/>
    <n v="2294066629669.8804"/>
    <m/>
    <m/>
    <n v="1258"/>
    <n v="1.0205102551275638"/>
    <n v="6103477078.1309328"/>
    <m/>
    <m/>
    <m/>
    <n v="1.9754328206407599"/>
    <m/>
    <m/>
    <m/>
    <n v="1.9629659034529325"/>
    <m/>
    <m/>
    <n v="337740930849.01086"/>
    <m/>
    <m/>
    <n v="10.494451318982815"/>
    <m/>
    <m/>
    <m/>
    <m/>
    <m/>
  </r>
  <r>
    <x v="1252"/>
    <n v="40.06"/>
    <n v="39.9"/>
    <n v="163745.68"/>
    <n v="146697.18"/>
    <n v="23.18"/>
    <n v="1467400.81"/>
    <n v="232559.47"/>
    <n v="208373.55"/>
    <n v="6.946663748896853E-6"/>
    <n v="420272.83565402648"/>
    <n v="105068.54"/>
    <n v="2.9999873954090015"/>
    <n v="456630217.70948941"/>
    <m/>
    <m/>
    <n v="6.8837131109375882"/>
    <m/>
    <m/>
    <n v="411.91849395968518"/>
    <n v="411.76"/>
    <n v="3.8491830115883197E-4"/>
    <n v="504.32107338476084"/>
    <m/>
    <m/>
    <n v="353314.54103747936"/>
    <m/>
    <m/>
    <n v="0.66329090096068399"/>
    <m/>
    <m/>
    <n v="2288237079266.1738"/>
    <m/>
    <m/>
    <n v="1259"/>
    <n v="1.0040100250626567"/>
    <n v="5999826289.1645031"/>
    <m/>
    <m/>
    <m/>
    <n v="1.9920809634167591"/>
    <m/>
    <m/>
    <m/>
    <n v="1.9795417142322764"/>
    <m/>
    <m/>
    <n v="332003815019.41333"/>
    <m/>
    <m/>
    <n v="10.393736543429355"/>
    <m/>
    <m/>
    <m/>
    <m/>
    <m/>
  </r>
  <r>
    <x v="1253"/>
    <n v="43.68"/>
    <n v="43.15"/>
    <n v="174694.84"/>
    <n v="156505.34"/>
    <n v="22.12"/>
    <n v="1534276.77"/>
    <n v="241650.93"/>
    <n v="216518.06"/>
    <n v="6.946663748896853E-6"/>
    <n v="448364.22891965898"/>
    <n v="112091.41"/>
    <n v="2.9999874113427514"/>
    <n v="502420781.64190722"/>
    <m/>
    <m/>
    <n v="6.6534177216663091"/>
    <m/>
    <m/>
    <n v="428.01120933906861"/>
    <n v="427.84"/>
    <n v="4.0017141704518089E-4"/>
    <n v="524.02432092545678"/>
    <m/>
    <m/>
    <n v="376926.27544930507"/>
    <m/>
    <m/>
    <n v="0.6328924562245789"/>
    <m/>
    <m/>
    <n v="2496455005245.5015"/>
    <m/>
    <m/>
    <n v="1260"/>
    <n v="1.0122827346465817"/>
    <n v="6801892737.7730761"/>
    <m/>
    <m/>
    <m/>
    <n v="1.8588040344458743"/>
    <m/>
    <m/>
    <m/>
    <n v="1.8471342478683819"/>
    <m/>
    <m/>
    <n v="376384903670.61798"/>
    <m/>
    <m/>
    <n v="9.9871858677654455"/>
    <m/>
    <m/>
    <m/>
    <m/>
    <m/>
  </r>
  <r>
    <x v="1254"/>
    <n v="45.89"/>
    <n v="46.28"/>
    <n v="187967.35999999999"/>
    <n v="168394.82"/>
    <n v="20.68"/>
    <n v="1634176.92"/>
    <n v="252613.34"/>
    <n v="226338.82"/>
    <n v="6.946663748896853E-6"/>
    <n v="482417.14199770667"/>
    <n v="120604.67"/>
    <n v="2.999987247572641"/>
    <n v="559667664.27754903"/>
    <m/>
    <m/>
    <n v="6.400525959517041"/>
    <m/>
    <m/>
    <n v="447.41687840884538"/>
    <n v="447.24"/>
    <n v="3.9548879537920634E-4"/>
    <n v="547.78374423097659"/>
    <m/>
    <m/>
    <n v="405549.14220991178"/>
    <m/>
    <m/>
    <n v="0.5916290893703795"/>
    <m/>
    <m/>
    <n v="2821156296572.4292"/>
    <m/>
    <m/>
    <n v="1261"/>
    <n v="0.9915730337078652"/>
    <n v="7835088228.5209007"/>
    <m/>
    <m/>
    <m/>
    <n v="1.7175134342161309"/>
    <m/>
    <m/>
    <m/>
    <n v="1.706758909667297"/>
    <m/>
    <m/>
    <n v="433555128454.87506"/>
    <m/>
    <m/>
    <n v="9.533903739529924"/>
    <m/>
    <m/>
    <m/>
    <m/>
    <m/>
  </r>
  <r>
    <x v="1255"/>
    <n v="43.23"/>
    <n v="42.33"/>
    <n v="173695.81"/>
    <n v="155605.82"/>
    <n v="22.06"/>
    <n v="1525634.43"/>
    <n v="243049.41"/>
    <n v="217764.93"/>
    <n v="6.2517975603082476E-6"/>
    <n v="445756.68249063351"/>
    <n v="111439.53"/>
    <n v="2.9999871005435281"/>
    <n v="495896184.1265161"/>
    <m/>
    <m/>
    <n v="6.6430560537974488"/>
    <m/>
    <m/>
    <n v="430.44620599736925"/>
    <n v="430.28"/>
    <n v="3.8627404799029819E-4"/>
    <n v="527.00785556923188"/>
    <m/>
    <m/>
    <n v="374716.75710073713"/>
    <m/>
    <m/>
    <n v="0.63090948758550747"/>
    <m/>
    <m/>
    <n v="2445356927838.6704"/>
    <m/>
    <m/>
    <n v="1262"/>
    <n v="1.0212615166548547"/>
    <n v="6644321152.5645447"/>
    <m/>
    <m/>
    <m/>
    <n v="1.8476944017859294"/>
    <m/>
    <m/>
    <m/>
    <n v="1.8362158158933282"/>
    <m/>
    <m/>
    <n v="367658156631.61084"/>
    <m/>
    <m/>
    <n v="9.8941430747598513"/>
    <m/>
    <m/>
    <m/>
    <m/>
    <m/>
  </r>
  <r>
    <x v="1256"/>
    <n v="42.93"/>
    <n v="43.64"/>
    <n v="176194.2"/>
    <n v="157843.04"/>
    <n v="21.83"/>
    <n v="1541580.72"/>
    <n v="245659.65"/>
    <n v="220102.26"/>
    <n v="6.2517975603082476E-6"/>
    <n v="452157.29145941423"/>
    <n v="113039.69"/>
    <n v="2.9999870086286879"/>
    <n v="506585934.69037461"/>
    <m/>
    <m/>
    <n v="6.595129183219381"/>
    <m/>
    <m/>
    <n v="435.05839373046786"/>
    <n v="434.88"/>
    <n v="4.1021369220906045E-4"/>
    <n v="532.65527539504819"/>
    <m/>
    <m/>
    <n v="380093.30632374977"/>
    <m/>
    <m/>
    <n v="0.62426570133428827"/>
    <m/>
    <m/>
    <n v="2496123577223.0068"/>
    <m/>
    <m/>
    <n v="1263"/>
    <n v="0.98373052245646198"/>
    <n v="6835148035.8002672"/>
    <m/>
    <m/>
    <m/>
    <n v="1.8210443875955704"/>
    <m/>
    <m/>
    <m/>
    <n v="1.8097600308045363"/>
    <m/>
    <m/>
    <n v="378215420818.02411"/>
    <m/>
    <m/>
    <n v="9.7876457285078047"/>
    <m/>
    <m/>
    <m/>
    <m/>
    <m/>
  </r>
  <r>
    <x v="1257"/>
    <n v="42.25"/>
    <n v="41.9"/>
    <n v="171616.06"/>
    <n v="153740.74"/>
    <n v="21.92"/>
    <n v="1535009.77"/>
    <n v="244555.26"/>
    <n v="219111.39"/>
    <n v="6.2517975603082476E-6"/>
    <n v="440397.92886633659"/>
    <n v="110099.83"/>
    <n v="2.9999873647973532"/>
    <n v="486832209.22804976"/>
    <m/>
    <m/>
    <n v="6.6806581538937779"/>
    <m/>
    <m/>
    <n v="433.09198024557804"/>
    <n v="432.92"/>
    <n v="3.9725641129551015E-4"/>
    <n v="530.24831643115851"/>
    <m/>
    <m/>
    <n v="370204.12906798883"/>
    <m/>
    <m/>
    <n v="0.62677328458696457"/>
    <m/>
    <m/>
    <n v="2474495055847.4922"/>
    <m/>
    <m/>
    <n v="1264"/>
    <n v="1.0083532219570406"/>
    <n v="6479642195.5465708"/>
    <m/>
    <m/>
    <m/>
    <n v="1.8682858426079139"/>
    <m/>
    <m/>
    <m/>
    <n v="1.8567381607130156"/>
    <m/>
    <m/>
    <n v="358542010781.69501"/>
    <m/>
    <m/>
    <n v="9.8314061861862765"/>
    <m/>
    <m/>
    <m/>
    <m/>
    <m/>
  </r>
  <r>
    <x v="1258"/>
    <n v="40.36"/>
    <n v="40.68"/>
    <n v="166731.79999999999"/>
    <n v="149364.26"/>
    <n v="22.85"/>
    <n v="1469750.26"/>
    <n v="241335.15"/>
    <n v="216224.93"/>
    <n v="6.2517975603082476E-6"/>
    <n v="427853.59920112474"/>
    <n v="106963.75"/>
    <n v="2.9999869039849925"/>
    <n v="466040035.36693388"/>
    <m/>
    <m/>
    <n v="6.7755696942260428"/>
    <m/>
    <m/>
    <n v="427.37894674089699"/>
    <n v="427.2"/>
    <n v="4.1888282045188241E-4"/>
    <n v="523.25424084832855"/>
    <m/>
    <m/>
    <n v="359655.32038844441"/>
    <m/>
    <m/>
    <n v="0.65329648268281271"/>
    <m/>
    <m/>
    <n v="2263773898609.5869"/>
    <m/>
    <m/>
    <n v="1265"/>
    <n v="0.99213372664700095"/>
    <n v="6110529182.5080709"/>
    <m/>
    <m/>
    <m/>
    <n v="1.921380142063412"/>
    <m/>
    <m/>
    <m/>
    <n v="1.9095345393437531"/>
    <m/>
    <m/>
    <n v="338115877441.38147"/>
    <m/>
    <m/>
    <n v="9.960613896826306"/>
    <m/>
    <m/>
    <m/>
    <m/>
    <m/>
  </r>
  <r>
    <x v="1259"/>
    <n v="41.04"/>
    <n v="42.09"/>
    <n v="172297.33"/>
    <n v="154349.13"/>
    <n v="22.26"/>
    <n v="1507547.77"/>
    <n v="248070.74"/>
    <n v="222258.35"/>
    <n v="6.2517975603082476E-6"/>
    <n v="442124.62928516063"/>
    <n v="110531.51"/>
    <n v="2.9999872369893494"/>
    <n v="489365713.01551461"/>
    <m/>
    <m/>
    <n v="6.6623326456684273"/>
    <m/>
    <m/>
    <n v="439.29625016525932"/>
    <n v="439.12"/>
    <n v="4.0137130000750254E-4"/>
    <n v="537.84558072436721"/>
    <m/>
    <m/>
    <n v="371647.73465422442"/>
    <m/>
    <m/>
    <n v="0.63636086574514683"/>
    <m/>
    <m/>
    <n v="2379872830717.0503"/>
    <m/>
    <m/>
    <n v="1266"/>
    <n v="0.97505345687811817"/>
    <n v="6518174075.0568247"/>
    <m/>
    <m/>
    <m/>
    <n v="1.8571696636861506"/>
    <m/>
    <m/>
    <m/>
    <n v="1.8457491675090734"/>
    <m/>
    <m/>
    <n v="360670328033.651"/>
    <m/>
    <m/>
    <n v="9.6823808828273101"/>
    <m/>
    <m/>
    <m/>
    <m/>
    <m/>
  </r>
  <r>
    <x v="1260"/>
    <n v="45.54"/>
    <n v="44.99"/>
    <n v="184496.71"/>
    <n v="165274.81"/>
    <n v="20.46"/>
    <n v="1629951.71"/>
    <n v="256299.63"/>
    <n v="229626.83"/>
    <n v="5.4180167654571676E-6"/>
    <n v="473394.29298028169"/>
    <n v="118348.95"/>
    <n v="2.9999872663025884"/>
    <n v="541310134.1748513"/>
    <m/>
    <m/>
    <n v="6.426032594466677"/>
    <m/>
    <m/>
    <n v="453.83518602671688"/>
    <n v="453.68"/>
    <n v="3.4206054204921621E-4"/>
    <n v="555.64792917914951"/>
    <m/>
    <m/>
    <n v="397920.66147897096"/>
    <m/>
    <m/>
    <n v="0.58471804754031453"/>
    <m/>
    <m/>
    <n v="2765165165072.498"/>
    <m/>
    <m/>
    <n v="1267"/>
    <n v="1.0122249388753055"/>
    <n v="7440206243.2115126"/>
    <m/>
    <m/>
    <m/>
    <n v="1.7254678693372127"/>
    <m/>
    <m/>
    <m/>
    <n v="1.71493876080167"/>
    <m/>
    <m/>
    <n v="411681642232.73425"/>
    <m/>
    <m/>
    <n v="9.3604965941084153"/>
    <m/>
    <m/>
    <m/>
    <m/>
    <m/>
  </r>
  <r>
    <x v="1261"/>
    <n v="44.14"/>
    <n v="44.59"/>
    <n v="181515.55"/>
    <n v="162603.35"/>
    <n v="20.9"/>
    <n v="1594448.89"/>
    <n v="255095.22"/>
    <n v="228546.52"/>
    <n v="5.4180167654571676E-6"/>
    <n v="465733.67197777069"/>
    <n v="116433.8"/>
    <n v="2.9999868764720441"/>
    <n v="528180670.34700447"/>
    <m/>
    <m/>
    <n v="6.4777983682158498"/>
    <m/>
    <m/>
    <n v="451.6914976013062"/>
    <n v="451.52"/>
    <n v="3.7982282358739461E-4"/>
    <n v="553.02393479487841"/>
    <m/>
    <m/>
    <n v="391477.51109093748"/>
    <m/>
    <m/>
    <n v="0.59722962710860295"/>
    <m/>
    <m/>
    <n v="2644333026784.5615"/>
    <m/>
    <m/>
    <n v="1268"/>
    <n v="0.98990805113254088"/>
    <n v="7199440420.3650084"/>
    <m/>
    <m/>
    <m/>
    <n v="1.7532762299520408"/>
    <m/>
    <m/>
    <m/>
    <n v="1.7426035820854979"/>
    <m/>
    <m/>
    <n v="398357157230.03613"/>
    <m/>
    <m/>
    <n v="9.4042374118110068"/>
    <m/>
    <m/>
    <m/>
    <m/>
    <m/>
  </r>
  <r>
    <x v="1262"/>
    <n v="42.28"/>
    <n v="43.03"/>
    <n v="177305.98"/>
    <n v="158831.5"/>
    <n v="21.37"/>
    <n v="1558705.63"/>
    <n v="252122.9"/>
    <n v="225882.31"/>
    <n v="5.4180167654571676E-6"/>
    <n v="454921.6394889814"/>
    <n v="113730.78"/>
    <n v="2.9999869823189589"/>
    <n v="509797763.21950746"/>
    <m/>
    <m/>
    <n v="6.5527593635319548"/>
    <m/>
    <m/>
    <n v="446.41759040964632"/>
    <n v="446.24"/>
    <n v="3.9797062039781395E-4"/>
    <n v="546.56747864557133"/>
    <m/>
    <m/>
    <n v="382385.55105428823"/>
    <m/>
    <m/>
    <n v="0.61059573772549047"/>
    <m/>
    <m/>
    <n v="2525418967423"/>
    <m/>
    <m/>
    <n v="1269"/>
    <n v="0.98257029979084365"/>
    <n v="6865203530.9081926"/>
    <m/>
    <m/>
    <m/>
    <n v="1.7938627790123265"/>
    <m/>
    <m/>
    <m/>
    <n v="1.7829698282544217"/>
    <m/>
    <m/>
    <n v="379860954515.83551"/>
    <m/>
    <m/>
    <n v="9.5135640492096414"/>
    <m/>
    <m/>
    <m/>
    <m/>
    <m/>
  </r>
  <r>
    <x v="1263"/>
    <n v="42.04"/>
    <n v="42.24"/>
    <n v="174330.17"/>
    <n v="156164.89000000001"/>
    <n v="21.64"/>
    <n v="1539034.91"/>
    <n v="253081.35"/>
    <n v="226739.79"/>
    <n v="5.4180167654571676E-6"/>
    <n v="447275.56832676352"/>
    <n v="111819.26"/>
    <n v="2.9999868388215369"/>
    <n v="496954563.91779459"/>
    <m/>
    <m/>
    <n v="6.6075942704119797"/>
    <m/>
    <m/>
    <n v="448.10372873961086"/>
    <n v="447.92"/>
    <n v="4.101820405670864E-4"/>
    <n v="548.6324886413845"/>
    <m/>
    <m/>
    <n v="375954.89360443712"/>
    <m/>
    <m/>
    <n v="0.61824511153975048"/>
    <m/>
    <m/>
    <n v="2461330530078.0283"/>
    <m/>
    <m/>
    <n v="1270"/>
    <n v="0.99526515151515149"/>
    <n v="6634461188.9406166"/>
    <m/>
    <m/>
    <m/>
    <n v="1.8238948525913592"/>
    <m/>
    <m/>
    <m/>
    <n v="1.8128467431253104"/>
    <m/>
    <m/>
    <n v="367091434821.42426"/>
    <m/>
    <m/>
    <n v="9.4771500781024187"/>
    <m/>
    <m/>
    <m/>
    <m/>
    <m/>
  </r>
  <r>
    <x v="1264"/>
    <n v="39.700000000000003"/>
    <n v="41.07"/>
    <n v="170643.01"/>
    <n v="152861.09"/>
    <n v="22.03"/>
    <n v="1511313.43"/>
    <n v="251451.85"/>
    <n v="225278.67"/>
    <n v="5.4180167654571676E-6"/>
    <n v="437804.81724319817"/>
    <n v="109451.56"/>
    <n v="2.9999870010367888"/>
    <n v="481179710.22153538"/>
    <m/>
    <m/>
    <n v="6.6773150884746784"/>
    <m/>
    <m/>
    <n v="445.20769360842792"/>
    <n v="445.04"/>
    <n v="3.7680569932563301E-4"/>
    <n v="545.08734680112605"/>
    <m/>
    <m/>
    <n v="367990.66431001818"/>
    <m/>
    <m/>
    <n v="0.62932084951168299"/>
    <m/>
    <m/>
    <n v="2372327560474.8535"/>
    <m/>
    <m/>
    <n v="1271"/>
    <n v="0.9666423179936694"/>
    <n v="6353531828.8748789"/>
    <m/>
    <m/>
    <m/>
    <n v="1.8623941412830265"/>
    <m/>
    <m/>
    <m/>
    <n v="1.8511406062470566"/>
    <m/>
    <m/>
    <n v="351545189156.47717"/>
    <m/>
    <m/>
    <n v="9.5379200954594303"/>
    <m/>
    <m/>
    <m/>
    <m/>
    <m/>
  </r>
  <r>
    <x v="1265"/>
    <n v="40.93"/>
    <n v="41.17"/>
    <n v="171946.68"/>
    <n v="154026.42000000001"/>
    <n v="21.92"/>
    <n v="1518896.16"/>
    <n v="253683.36"/>
    <n v="227274.23999999999"/>
    <n v="5.5569757899665007E-6"/>
    <n v="441117.26715692523"/>
    <n v="110279.67999999999"/>
    <n v="2.999986825831606"/>
    <n v="486668089.40952516"/>
    <m/>
    <m/>
    <n v="6.651343596559669"/>
    <m/>
    <m/>
    <n v="449.12583480717126"/>
    <n v="448.96"/>
    <n v="3.6937546144710787E-4"/>
    <n v="549.88630716418334"/>
    <m/>
    <m/>
    <n v="370764.02615997766"/>
    <m/>
    <m/>
    <n v="0.62598040423985901"/>
    <m/>
    <m/>
    <n v="2395118861938.6323"/>
    <m/>
    <m/>
    <n v="1272"/>
    <n v="0.99417051250910848"/>
    <n v="6449751499.3868637"/>
    <m/>
    <m/>
    <m/>
    <n v="1.8479380298855204"/>
    <m/>
    <m/>
    <m/>
    <n v="1.8368545447626701"/>
    <m/>
    <m/>
    <n v="356862718083.81543"/>
    <m/>
    <m/>
    <n v="9.4525397002188747"/>
    <m/>
    <m/>
    <m/>
    <m/>
    <m/>
  </r>
  <r>
    <x v="1266"/>
    <n v="40.39"/>
    <n v="41.67"/>
    <n v="172528.06"/>
    <n v="154546.35999999999"/>
    <n v="22.02"/>
    <n v="1511977.18"/>
    <n v="255707.14"/>
    <n v="229086.07"/>
    <n v="5.5569757899665007E-6"/>
    <n v="442597.96479661198"/>
    <n v="110649.85"/>
    <n v="2.9999870293236905"/>
    <n v="489127634.19385105"/>
    <m/>
    <m/>
    <n v="6.6399444521385487"/>
    <m/>
    <m/>
    <n v="452.69773467307311"/>
    <n v="452.52"/>
    <n v="3.9276644805341654E-4"/>
    <n v="554.26016296079149"/>
    <m/>
    <m/>
    <n v="372004.89564822352"/>
    <m/>
    <m/>
    <n v="0.62876982496621803"/>
    <m/>
    <m/>
    <n v="2372963179798.5288"/>
    <m/>
    <m/>
    <n v="1273"/>
    <n v="0.96928245740340768"/>
    <n v="6493076951.4199266"/>
    <m/>
    <m/>
    <m/>
    <n v="1.8416142514831901"/>
    <m/>
    <m/>
    <m/>
    <n v="1.8305964219686761"/>
    <m/>
    <m/>
    <n v="359257764069.5354"/>
    <m/>
    <m/>
    <n v="9.3768893451928186"/>
    <m/>
    <m/>
    <m/>
    <m/>
    <m/>
  </r>
  <r>
    <x v="1267"/>
    <n v="38.85"/>
    <n v="40.200000000000003"/>
    <n v="168727.75"/>
    <n v="151141.28"/>
    <n v="22.33"/>
    <n v="1490690.8"/>
    <n v="254415.01"/>
    <n v="227927.19"/>
    <n v="5.5569757899665007E-6"/>
    <n v="432838.21672527172"/>
    <n v="108209.91"/>
    <n v="2.9999868470944269"/>
    <n v="472957864.84922934"/>
    <m/>
    <m/>
    <n v="6.7129178176638824"/>
    <m/>
    <m/>
    <n v="450.39919637549241"/>
    <n v="450.24"/>
    <n v="3.5358114670480667E-4"/>
    <n v="551.44655350152743"/>
    <m/>
    <m/>
    <n v="363798.14221774164"/>
    <m/>
    <m/>
    <n v="0.63755446024579643"/>
    <m/>
    <m/>
    <n v="2305822238490.3818"/>
    <m/>
    <m/>
    <n v="1274"/>
    <n v="0.96641791044776115"/>
    <n v="6206747213.4423857"/>
    <m/>
    <m/>
    <m/>
    <n v="1.8821023985863201"/>
    <m/>
    <m/>
    <m/>
    <n v="1.8708706776771753"/>
    <m/>
    <m/>
    <n v="343413280810.07507"/>
    <m/>
    <m/>
    <n v="9.4240281092147242"/>
    <m/>
    <m/>
    <m/>
    <m/>
    <m/>
  </r>
  <r>
    <x v="1268"/>
    <n v="36.53"/>
    <n v="38.53"/>
    <n v="161585.75"/>
    <n v="144742.85"/>
    <n v="23.16"/>
    <n v="1434825.82"/>
    <n v="248162.16"/>
    <n v="222324.08"/>
    <n v="5.5569757899665007E-6"/>
    <n v="414506.6978017427"/>
    <n v="103627.02"/>
    <n v="2.999986661796727"/>
    <n v="442920249.59792376"/>
    <m/>
    <m/>
    <n v="6.8548320653061463"/>
    <m/>
    <m/>
    <n v="439.31885950613332"/>
    <n v="439.16"/>
    <n v="3.617349169626749E-4"/>
    <n v="537.88092521095007"/>
    <m/>
    <m/>
    <n v="348387.05305204669"/>
    <m/>
    <m/>
    <n v="0.66118243685094613"/>
    <m/>
    <m/>
    <n v="2132695752160.0283"/>
    <m/>
    <m/>
    <n v="1275"/>
    <n v="0.94809239553594604"/>
    <n v="5681041654.3153639"/>
    <m/>
    <m/>
    <m/>
    <n v="1.9616881384181624"/>
    <m/>
    <m/>
    <m/>
    <n v="1.9500110138126079"/>
    <m/>
    <m/>
    <n v="314324633752.40509"/>
    <m/>
    <m/>
    <n v="9.6553945232063914"/>
    <m/>
    <m/>
    <m/>
    <m/>
    <m/>
  </r>
  <r>
    <x v="1269"/>
    <n v="37.81"/>
    <n v="38.549999999999997"/>
    <n v="160326.45000000001"/>
    <n v="143611.6"/>
    <n v="23.53"/>
    <n v="1411925.85"/>
    <n v="248336.71"/>
    <n v="222475.51"/>
    <n v="5.0011503509583832E-6"/>
    <n v="411236.17536307627"/>
    <n v="102809.38"/>
    <n v="2.9999869210676717"/>
    <n v="437710939.21146405"/>
    <m/>
    <m/>
    <n v="6.8809029109295663"/>
    <m/>
    <m/>
    <n v="439.58498632952552"/>
    <n v="439.4"/>
    <n v="4.2099756378144448E-4"/>
    <n v="538.20911744390003"/>
    <m/>
    <m/>
    <n v="345624.43119704409"/>
    <m/>
    <m/>
    <n v="0.67146199220635883"/>
    <m/>
    <m/>
    <n v="2063454667292.4797"/>
    <m/>
    <m/>
    <n v="1276"/>
    <n v="0.98080415045395608"/>
    <n v="5591486564.9022703"/>
    <m/>
    <m/>
    <m/>
    <n v="1.976651582385877"/>
    <m/>
    <m/>
    <m/>
    <n v="1.9650044355362619"/>
    <m/>
    <m/>
    <n v="309361616466.69733"/>
    <m/>
    <m/>
    <n v="9.6475835974690618"/>
    <m/>
    <m/>
    <m/>
    <m/>
    <m/>
  </r>
  <r>
    <x v="1270"/>
    <n v="37.67"/>
    <n v="38.69"/>
    <n v="160113.95000000001"/>
    <n v="143420.54"/>
    <n v="23.39"/>
    <n v="1420472.14"/>
    <n v="249048.47"/>
    <n v="223112.03"/>
    <n v="5.0011503509583832E-6"/>
    <n v="410681.10030023841"/>
    <n v="102670.62"/>
    <n v="2.9999865618834134"/>
    <n v="436833258.39849293"/>
    <m/>
    <m/>
    <n v="6.8853008555153714"/>
    <m/>
    <m/>
    <n v="440.83413530585568"/>
    <n v="440.68"/>
    <n v="3.4976696436350707E-4"/>
    <n v="539.73911370711096"/>
    <m/>
    <m/>
    <n v="345154.68516090675"/>
    <m/>
    <m/>
    <n v="0.66739648918804273"/>
    <m/>
    <m/>
    <n v="2088139895942.4028"/>
    <m/>
    <m/>
    <n v="1277"/>
    <n v="0.97363659860429064"/>
    <n v="5576420881.3249264"/>
    <m/>
    <m/>
    <m/>
    <n v="1.9791891219354387"/>
    <m/>
    <m/>
    <m/>
    <n v="1.9675557309170035"/>
    <m/>
    <m/>
    <n v="308526066254.98413"/>
    <m/>
    <m/>
    <n v="9.6196734025089139"/>
    <m/>
    <m/>
    <m/>
    <m/>
    <m/>
  </r>
  <r>
    <x v="1271"/>
    <n v="36.17"/>
    <n v="37.97"/>
    <n v="156880.13"/>
    <n v="140523.16"/>
    <n v="24.03"/>
    <n v="1381936.35"/>
    <n v="247012.73"/>
    <n v="221287.18"/>
    <n v="5.0011503509583832E-6"/>
    <n v="402376.76621395291"/>
    <n v="100594.52"/>
    <n v="2.9999869397851184"/>
    <n v="423591846.28174818"/>
    <m/>
    <m/>
    <n v="6.954668220848224"/>
    <m/>
    <m/>
    <n v="437.22006432319534"/>
    <n v="437.04"/>
    <n v="4.1200879369229781E-4"/>
    <n v="535.31478107699422"/>
    <m/>
    <m/>
    <n v="338172.14590093243"/>
    <m/>
    <m/>
    <n v="0.68558554957274898"/>
    <m/>
    <m/>
    <n v="1974563543501.6023"/>
    <m/>
    <m/>
    <n v="1278"/>
    <n v="0.95259415327890451"/>
    <n v="5350930982.9291592"/>
    <m/>
    <m/>
    <m/>
    <n v="2.0190786327807464"/>
    <m/>
    <m/>
    <m/>
    <n v="2.007240063867588"/>
    <m/>
    <m/>
    <n v="296048483690.03802"/>
    <m/>
    <m/>
    <n v="9.6980432282900875"/>
    <m/>
    <m/>
    <m/>
    <m/>
    <m/>
  </r>
  <r>
    <x v="1272"/>
    <n v="35.79"/>
    <n v="36.96"/>
    <n v="151042.39000000001"/>
    <n v="135293.38"/>
    <n v="24.86"/>
    <n v="1333912.8"/>
    <n v="240707.91"/>
    <n v="215637.88"/>
    <n v="5.0011503509583832E-6"/>
    <n v="387394.28961042565"/>
    <n v="96848.89"/>
    <n v="2.9999868827657772"/>
    <n v="399941103.10518783"/>
    <m/>
    <m/>
    <n v="7.0838980409847609"/>
    <m/>
    <m/>
    <n v="426.0499518001044"/>
    <n v="425.88"/>
    <n v="3.9906029892078365E-4"/>
    <n v="521.63911319010958"/>
    <m/>
    <m/>
    <n v="325577.19648735813"/>
    <m/>
    <m/>
    <n v="0.70919096990437924"/>
    <m/>
    <m/>
    <n v="1837068531906.9507"/>
    <m/>
    <m/>
    <n v="1279"/>
    <n v="0.96834415584415579"/>
    <n v="4952478253.7432489"/>
    <m/>
    <m/>
    <m/>
    <n v="2.0941241309803695"/>
    <m/>
    <m/>
    <m/>
    <n v="2.0818759198286214"/>
    <m/>
    <m/>
    <n v="274001691182.33737"/>
    <m/>
    <m/>
    <n v="9.9453090726848163"/>
    <m/>
    <m/>
    <m/>
    <m/>
    <m/>
  </r>
  <r>
    <x v="1273"/>
    <n v="33.94"/>
    <n v="36.590000000000003"/>
    <n v="147978.79999999999"/>
    <n v="132548.54999999999"/>
    <n v="25.37"/>
    <n v="1306759.1100000001"/>
    <n v="236057.75"/>
    <n v="211470.96"/>
    <n v="5.0011503509583832E-6"/>
    <n v="379527.52394796896"/>
    <n v="94882.19"/>
    <n v="2.9999869727708535"/>
    <n v="387766386.39465547"/>
    <m/>
    <m/>
    <n v="7.1555708021753572"/>
    <m/>
    <m/>
    <n v="417.80903957994764"/>
    <n v="417.64"/>
    <n v="4.0474949704916163E-4"/>
    <n v="511.54981902638463"/>
    <m/>
    <m/>
    <n v="318962.71545906394"/>
    <m/>
    <m/>
    <n v="0.72366360023023724"/>
    <m/>
    <m/>
    <n v="1762027602558.3523"/>
    <m/>
    <m/>
    <n v="1280"/>
    <n v="0.92757584039355001"/>
    <n v="4751366529.4429426"/>
    <m/>
    <m/>
    <m/>
    <n v="2.1365101756186338"/>
    <m/>
    <m/>
    <m/>
    <n v="2.1240450462018905"/>
    <m/>
    <m/>
    <n v="262873237973.26993"/>
    <m/>
    <m/>
    <n v="10.137164914005126"/>
    <m/>
    <m/>
    <m/>
    <m/>
    <m/>
  </r>
  <r>
    <x v="1274"/>
    <n v="39.18"/>
    <n v="39.409999999999997"/>
    <n v="159413.14000000001"/>
    <n v="142788.6"/>
    <n v="23.47"/>
    <n v="1404340.84"/>
    <n v="244060.49"/>
    <n v="218636.99"/>
    <n v="3.7506470229597966E-6"/>
    <n v="408823.75501065113"/>
    <n v="102206.27"/>
    <n v="2.999987036124605"/>
    <n v="432689328.848068"/>
    <m/>
    <m/>
    <n v="6.8786315467347396"/>
    <m/>
    <m/>
    <n v="431.94184424441062"/>
    <n v="431.76"/>
    <n v="4.2116973413608427E-4"/>
    <n v="528.85523716024591"/>
    <m/>
    <m/>
    <n v="343574.55570355803"/>
    <m/>
    <m/>
    <n v="0.6692554494879811"/>
    <m/>
    <m/>
    <n v="2024327944049.6821"/>
    <m/>
    <m/>
    <n v="1281"/>
    <n v="0.99416391778736368"/>
    <n v="5484946472.7878542"/>
    <m/>
    <m/>
    <m/>
    <n v="1.9711784416971967"/>
    <m/>
    <m/>
    <m/>
    <n v="1.959763695507813"/>
    <m/>
    <m/>
    <n v="303452086861.23126"/>
    <m/>
    <m/>
    <n v="9.7926744865650761"/>
    <m/>
    <m/>
    <m/>
    <m/>
    <m/>
  </r>
  <r>
    <x v="1275"/>
    <n v="37.14"/>
    <n v="37.78"/>
    <n v="153136.23000000001"/>
    <n v="137165.75"/>
    <n v="24.3"/>
    <n v="1355113.82"/>
    <n v="239566.81"/>
    <n v="214610.59"/>
    <n v="3.7506470229597966E-6"/>
    <n v="392716.69842355978"/>
    <n v="98179.49"/>
    <n v="2.9999871503056266"/>
    <n v="407127216.49916464"/>
    <m/>
    <m/>
    <n v="7.0138852680057342"/>
    <m/>
    <m/>
    <n v="423.97852493981463"/>
    <n v="423.8"/>
    <n v="4.2124808828369886E-4"/>
    <n v="519.10578258571763"/>
    <m/>
    <m/>
    <n v="330035.49243784539"/>
    <m/>
    <m/>
    <n v="0.69285010737086461"/>
    <m/>
    <m/>
    <n v="1882142904803.8643"/>
    <m/>
    <m/>
    <n v="1282"/>
    <n v="0.98305982001058756"/>
    <n v="5052794492.1328192"/>
    <m/>
    <m/>
    <m/>
    <n v="2.0487057463723741"/>
    <m/>
    <m/>
    <m/>
    <n v="2.0368692253584437"/>
    <m/>
    <m/>
    <n v="279541313281.1637"/>
    <m/>
    <m/>
    <n v="9.9726840778158667"/>
    <m/>
    <m/>
    <m/>
    <m/>
    <m/>
  </r>
  <r>
    <x v="1276"/>
    <n v="38.1"/>
    <n v="38.5"/>
    <n v="155240.66"/>
    <n v="139050.19"/>
    <n v="24.41"/>
    <n v="1348973.36"/>
    <n v="242079.52"/>
    <n v="216860.74"/>
    <n v="3.7506470229597966E-6"/>
    <n v="398103.78574581526"/>
    <n v="99526.26"/>
    <n v="2.9999873977562834"/>
    <n v="415513156.08740109"/>
    <m/>
    <m/>
    <n v="6.9655241354666799"/>
    <m/>
    <m/>
    <n v="428.41500107581464"/>
    <n v="428.24"/>
    <n v="4.0865186767846673E-4"/>
    <n v="524.53823730922784"/>
    <m/>
    <m/>
    <n v="334560.03239764413"/>
    <m/>
    <m/>
    <n v="0.69591305361053812"/>
    <m/>
    <m/>
    <n v="1864822549619.4258"/>
    <m/>
    <m/>
    <n v="1283"/>
    <n v="0.98961038961038961"/>
    <n v="5191454316.8235264"/>
    <m/>
    <m/>
    <m/>
    <n v="2.0204656683117266"/>
    <m/>
    <m/>
    <m/>
    <n v="2.0088191039630248"/>
    <m/>
    <m/>
    <n v="287210315686.1272"/>
    <m/>
    <m/>
    <n v="9.8677944651205411"/>
    <m/>
    <m/>
    <m/>
    <m/>
    <m/>
  </r>
  <r>
    <x v="1277"/>
    <n v="37.15"/>
    <n v="37.979999999999997"/>
    <n v="152610.32"/>
    <n v="136693.65"/>
    <n v="24.36"/>
    <n v="1351487.11"/>
    <n v="238399.8"/>
    <n v="213563.55"/>
    <n v="3.7506470229597966E-6"/>
    <n v="391348.92056490062"/>
    <n v="97837.54"/>
    <n v="2.9999873317021324"/>
    <n v="404946467.87896478"/>
    <m/>
    <m/>
    <n v="7.0243650869219145"/>
    <m/>
    <m/>
    <n v="421.89260860049581"/>
    <n v="421.72"/>
    <n v="4.092966909223783E-4"/>
    <n v="516.55298534956307"/>
    <m/>
    <m/>
    <n v="328880.64653343405"/>
    <m/>
    <m/>
    <n v="0.69441433230893246"/>
    <m/>
    <m/>
    <n v="1871508472823.5032"/>
    <m/>
    <m/>
    <n v="1284"/>
    <n v="0.97814639283833604"/>
    <n v="5015321935.3887243"/>
    <m/>
    <m/>
    <m/>
    <n v="2.0546116212513792"/>
    <m/>
    <m/>
    <m/>
    <n v="2.0427954806462232"/>
    <m/>
    <m/>
    <n v="277463873436.67798"/>
    <m/>
    <m/>
    <n v="10.017493251834974"/>
    <m/>
    <m/>
    <m/>
    <m/>
    <m/>
  </r>
  <r>
    <x v="1278"/>
    <n v="36.82"/>
    <n v="37.81"/>
    <n v="152894.34"/>
    <n v="136947.54"/>
    <n v="24.47"/>
    <n v="1345587.04"/>
    <n v="240058.81"/>
    <n v="215048.93"/>
    <n v="3.7506470229597966E-6"/>
    <n v="392067.69193735055"/>
    <n v="98017.24"/>
    <n v="2.9999870628610901"/>
    <n v="406070774.10127807"/>
    <m/>
    <m/>
    <n v="7.0176590258703717"/>
    <m/>
    <m/>
    <n v="424.81817528695495"/>
    <n v="424.64"/>
    <n v="4.1959138789327E-4"/>
    <n v="520.13553376158939"/>
    <m/>
    <m/>
    <n v="329482.01940997457"/>
    <m/>
    <m/>
    <n v="0.6974764520169433"/>
    <m/>
    <m/>
    <n v="1854906151978.5762"/>
    <m/>
    <m/>
    <n v="1285"/>
    <n v="0.97381645067442468"/>
    <n v="5033782864.8478518"/>
    <m/>
    <m/>
    <m/>
    <n v="2.0506999410552322"/>
    <m/>
    <m/>
    <m/>
    <n v="2.0389334962955097"/>
    <m/>
    <m/>
    <n v="278483031860.23303"/>
    <m/>
    <m/>
    <n v="9.9474888292819905"/>
    <m/>
    <m/>
    <m/>
    <m/>
    <m/>
  </r>
  <r>
    <x v="1279"/>
    <n v="38.32"/>
    <n v="38.630000000000003"/>
    <n v="156549.13"/>
    <n v="140219.6"/>
    <n v="23.85"/>
    <n v="1379689.25"/>
    <n v="244611.68"/>
    <n v="219125.05"/>
    <n v="3.7506470229597966E-6"/>
    <n v="401410.32265266345"/>
    <n v="100352.91"/>
    <n v="2.9999868728536465"/>
    <n v="420611924.94419086"/>
    <m/>
    <m/>
    <n v="6.9332818747638019"/>
    <m/>
    <m/>
    <n v="432.84346134906286"/>
    <n v="432.68"/>
    <n v="3.7778808602850766E-4"/>
    <n v="529.96321272766147"/>
    <m/>
    <m/>
    <n v="337325.15366349451"/>
    <m/>
    <m/>
    <n v="0.67958929476158036"/>
    <m/>
    <m/>
    <n v="1948101835485.7219"/>
    <m/>
    <m/>
    <n v="1286"/>
    <n v="0.9919751488480455"/>
    <n v="5273791991.1762724"/>
    <m/>
    <m/>
    <m/>
    <n v="2.00142330327555"/>
    <m/>
    <m/>
    <m/>
    <n v="1.9900192368260203"/>
    <m/>
    <m/>
    <n v="291754223004.56964"/>
    <m/>
    <m/>
    <n v="9.7579673041226354"/>
    <m/>
    <m/>
    <m/>
    <m/>
    <m/>
  </r>
  <r>
    <x v="1280"/>
    <n v="37.950000000000003"/>
    <n v="38.4"/>
    <n v="154686.13"/>
    <n v="138550.41"/>
    <n v="24.13"/>
    <n v="1363099.71"/>
    <n v="242149.93"/>
    <n v="216918.98"/>
    <n v="3.7506470229597966E-6"/>
    <n v="396623.70090606099"/>
    <n v="99156.25"/>
    <n v="2.9999868985168456"/>
    <n v="413097445.70678306"/>
    <m/>
    <m/>
    <n v="6.9743676317605319"/>
    <m/>
    <m/>
    <n v="428.47691554241641"/>
    <n v="428.32"/>
    <n v="3.6635119167072183E-4"/>
    <n v="524.61749310093251"/>
    <m/>
    <m/>
    <n v="333300.00846978312"/>
    <m/>
    <m/>
    <n v="0.6874951773119784"/>
    <m/>
    <m/>
    <n v="1900985181665.8518"/>
    <m/>
    <m/>
    <n v="1287"/>
    <n v="0.98828125000000011"/>
    <n v="5148058868.4282532"/>
    <m/>
    <m/>
    <m/>
    <n v="2.0251541463224219"/>
    <m/>
    <m/>
    <m/>
    <n v="2.0136417242907454"/>
    <m/>
    <m/>
    <n v="284796265702.83014"/>
    <m/>
    <m/>
    <n v="9.8558793342514921"/>
    <m/>
    <m/>
    <m/>
    <m/>
    <m/>
  </r>
  <r>
    <x v="1281"/>
    <n v="36.08"/>
    <n v="36.49"/>
    <n v="148082.76999999999"/>
    <n v="132635.35"/>
    <n v="24.98"/>
    <n v="1315364.43"/>
    <n v="236476.46"/>
    <n v="211835.84"/>
    <n v="3.7506470229597966E-6"/>
    <n v="379683.06631481473"/>
    <n v="94921.08"/>
    <n v="2.9999867923417507"/>
    <n v="386639509.22957391"/>
    <m/>
    <m/>
    <n v="7.1230587422705689"/>
    <m/>
    <m/>
    <n v="418.42768041278896"/>
    <n v="418.28"/>
    <n v="3.5306591945349908E-4"/>
    <n v="512.31399720563354"/>
    <m/>
    <m/>
    <n v="319061.42724314559"/>
    <m/>
    <m/>
    <n v="0.71163771505265982"/>
    <m/>
    <m/>
    <n v="1767592060444.2686"/>
    <m/>
    <m/>
    <n v="1288"/>
    <n v="0.98876404494382009"/>
    <n v="4708333443.3118544"/>
    <m/>
    <m/>
    <m/>
    <n v="2.1115146412272732"/>
    <m/>
    <m/>
    <m/>
    <n v="2.0995392926154866"/>
    <m/>
    <m/>
    <n v="260468152335.60025"/>
    <m/>
    <m/>
    <n v="10.086500435271439"/>
    <m/>
    <m/>
    <m/>
    <m/>
    <m/>
  </r>
  <r>
    <x v="1282"/>
    <n v="36.5"/>
    <n v="36.729999999999997"/>
    <n v="149752.09"/>
    <n v="134130.04"/>
    <n v="24.91"/>
    <n v="1318923.1000000001"/>
    <n v="236752.49"/>
    <n v="212082.31"/>
    <n v="3.7506470229597966E-6"/>
    <n v="383953.82737364591"/>
    <n v="95988.77"/>
    <n v="2.9999869502822665"/>
    <n v="393171397.2509917"/>
    <m/>
    <m/>
    <n v="7.0827389205173823"/>
    <m/>
    <m/>
    <n v="418.90588050283958"/>
    <n v="418.76"/>
    <n v="3.4836303094754051E-4"/>
    <n v="512.9000573716512"/>
    <m/>
    <m/>
    <n v="322647.70205506514"/>
    <m/>
    <m/>
    <n v="0.70956868129462314"/>
    <m/>
    <m/>
    <n v="1776905621366.8828"/>
    <m/>
    <m/>
    <n v="1289"/>
    <n v="0.99373808875578551"/>
    <n v="4814289201.0648499"/>
    <m/>
    <m/>
    <m/>
    <n v="2.0876223924110024"/>
    <m/>
    <m/>
    <m/>
    <n v="2.075810239062847"/>
    <m/>
    <m/>
    <n v="266327629880.7457"/>
    <m/>
    <m/>
    <n v="10.07442999822025"/>
    <m/>
    <m/>
    <m/>
    <m/>
    <m/>
  </r>
  <r>
    <x v="1283"/>
    <n v="35.299999999999997"/>
    <n v="35.840000000000003"/>
    <n v="147614.15"/>
    <n v="132214.62"/>
    <n v="25.19"/>
    <n v="1304046.8999999999"/>
    <n v="232832.23"/>
    <n v="208569.75"/>
    <n v="3.7506470229597966E-6"/>
    <n v="378463.07106263778"/>
    <n v="94616.08"/>
    <n v="2.9999867999460323"/>
    <n v="384745787.34976876"/>
    <m/>
    <m/>
    <n v="7.1331251509638163"/>
    <m/>
    <m/>
    <n v="411.95939300160074"/>
    <n v="411.8"/>
    <n v="3.8706411267774854E-4"/>
    <n v="504.39546852957125"/>
    <m/>
    <m/>
    <n v="318031.04026327911"/>
    <m/>
    <m/>
    <n v="0.71746887749438448"/>
    <m/>
    <m/>
    <n v="1736576947120.2712"/>
    <m/>
    <m/>
    <n v="1290"/>
    <n v="0.98493303571428559"/>
    <n v="4676632411.2260075"/>
    <m/>
    <m/>
    <m/>
    <n v="2.1173356896539457"/>
    <m/>
    <m/>
    <m/>
    <n v="2.1053834990708364"/>
    <m/>
    <m/>
    <n v="258710416654.42499"/>
    <m/>
    <m/>
    <n v="10.240944839299328"/>
    <m/>
    <m/>
    <m/>
    <m/>
    <m/>
  </r>
  <r>
    <x v="1284"/>
    <n v="34.53"/>
    <n v="34.799999999999997"/>
    <n v="140812.94"/>
    <n v="126121.45"/>
    <n v="26.52"/>
    <n v="1235566.25"/>
    <n v="224191.84"/>
    <n v="200827.4"/>
    <n v="5.4180167654571676E-6"/>
    <n v="360999.26348595222"/>
    <n v="90250.11"/>
    <n v="2.9999869638491545"/>
    <n v="358138711.54504079"/>
    <m/>
    <m/>
    <n v="7.2969219958911617"/>
    <m/>
    <m/>
    <n v="396.64258870386033"/>
    <n v="396.48"/>
    <n v="4.1008046776713769E-4"/>
    <n v="485.6434530455935"/>
    <m/>
    <m/>
    <n v="303348.25640609546"/>
    <m/>
    <m/>
    <n v="0.75511132618934862"/>
    <m/>
    <m/>
    <n v="1553530151271.4973"/>
    <m/>
    <m/>
    <n v="1291"/>
    <n v="0.99224137931034495"/>
    <n v="4245153814.7251453"/>
    <m/>
    <m/>
    <m/>
    <n v="2.2146045868327509"/>
    <m/>
    <m/>
    <m/>
    <n v="2.2021914525014052"/>
    <m/>
    <m/>
    <n v="234836812813.2287"/>
    <m/>
    <m/>
    <n v="10.620094701117941"/>
    <m/>
    <m/>
    <m/>
    <m/>
    <m/>
  </r>
  <r>
    <x v="1285"/>
    <n v="33.36"/>
    <n v="34.18"/>
    <n v="140570.73000000001"/>
    <n v="125903.82"/>
    <n v="26.31"/>
    <n v="1245024.01"/>
    <n v="225435.79"/>
    <n v="201940.63"/>
    <n v="5.4180167654571676E-6"/>
    <n v="360369.5273401037"/>
    <n v="90092.67"/>
    <n v="2.9999872058415376"/>
    <n v="357208302.02505195"/>
    <m/>
    <m/>
    <n v="7.3030275467649171"/>
    <m/>
    <m/>
    <n v="398.83367305675972"/>
    <n v="398.68"/>
    <n v="3.8545464221861891E-4"/>
    <n v="488.32672022519256"/>
    <m/>
    <m/>
    <n v="302816.09970099782"/>
    <m/>
    <m/>
    <n v="0.74905291983347277"/>
    <m/>
    <m/>
    <n v="1577090888996.187"/>
    <m/>
    <m/>
    <n v="1292"/>
    <n v="0.97600936220011703"/>
    <n v="4230360726.028194"/>
    <m/>
    <m/>
    <m/>
    <n v="2.2183226937023481"/>
    <m/>
    <m/>
    <m/>
    <n v="2.2059218243607934"/>
    <m/>
    <m/>
    <n v="234017051957.96527"/>
    <m/>
    <m/>
    <n v="10.560891804343436"/>
    <m/>
    <m/>
    <m/>
    <m/>
    <m/>
  </r>
  <r>
    <x v="1286"/>
    <n v="32.450000000000003"/>
    <n v="33.36"/>
    <n v="135632.07999999999"/>
    <n v="121479.78"/>
    <n v="27.26"/>
    <n v="1199956.8899999999"/>
    <n v="218707.26"/>
    <n v="195912.26"/>
    <n v="5.4180167654571676E-6"/>
    <n v="347700.24136682472"/>
    <n v="86925.35"/>
    <n v="2.9999866709403493"/>
    <n v="338377544.93748963"/>
    <m/>
    <m/>
    <n v="7.4311419351049537"/>
    <m/>
    <m/>
    <n v="386.9203417303786"/>
    <n v="386.76"/>
    <n v="4.145768186436527E-4"/>
    <n v="473.74071272357543"/>
    <m/>
    <m/>
    <n v="292167.26659908931"/>
    <m/>
    <m/>
    <n v="0.77601781795777192"/>
    <m/>
    <m/>
    <n v="1462710061941.2566"/>
    <m/>
    <m/>
    <n v="1293"/>
    <n v="0.97272182254196649"/>
    <n v="3932933235.0259914"/>
    <m/>
    <m/>
    <m/>
    <n v="2.29616372320839"/>
    <m/>
    <m/>
    <m/>
    <n v="2.2833619745068945"/>
    <m/>
    <m/>
    <n v="217562495641.77991"/>
    <m/>
    <m/>
    <n v="10.87581420851777"/>
    <m/>
    <m/>
    <m/>
    <m/>
    <m/>
  </r>
  <r>
    <x v="1287"/>
    <n v="33.44"/>
    <n v="34.04"/>
    <n v="137485.47"/>
    <n v="123139.12"/>
    <n v="26.76"/>
    <n v="1222295.4099999999"/>
    <n v="220359.75"/>
    <n v="197391.45"/>
    <n v="5.4180167654571676E-6"/>
    <n v="352442.91378711566"/>
    <n v="88111.02"/>
    <n v="2.9999867642789249"/>
    <n v="345307281.30666649"/>
    <m/>
    <m/>
    <n v="7.3801974004408537"/>
    <m/>
    <m/>
    <n v="389.83429626634256"/>
    <n v="389.68"/>
    <n v="3.9595633941336139E-4"/>
    <n v="477.30904745347573"/>
    <m/>
    <m/>
    <n v="296149.57436283666"/>
    <m/>
    <m/>
    <n v="0.7617038296870936"/>
    <m/>
    <m/>
    <n v="1516955915252.5276"/>
    <m/>
    <m/>
    <n v="1294"/>
    <n v="0.98237367802585185"/>
    <n v="4040240037.6198597"/>
    <m/>
    <m/>
    <m/>
    <n v="2.2646940377767399"/>
    <m/>
    <m/>
    <m/>
    <n v="2.2521015397724349"/>
    <m/>
    <m/>
    <n v="223497145961.02948"/>
    <m/>
    <m/>
    <n v="10.793358161712815"/>
    <m/>
    <m/>
    <m/>
    <m/>
    <m/>
  </r>
  <r>
    <x v="1288"/>
    <n v="32.049999999999997"/>
    <n v="32.82"/>
    <n v="131834.13"/>
    <n v="118076.82"/>
    <n v="28.07"/>
    <n v="1162478.43"/>
    <n v="214744.55"/>
    <n v="192360.45"/>
    <n v="5.4180167654571676E-6"/>
    <n v="337947.50787746056"/>
    <n v="84487.16"/>
    <n v="2.999986600063969"/>
    <n v="324010587.24146056"/>
    <m/>
    <m/>
    <n v="7.5317028439063529"/>
    <m/>
    <m/>
    <n v="379.89128804841687"/>
    <n v="379.76"/>
    <n v="3.4571320943976858E-4"/>
    <n v="465.13544161890286"/>
    <m/>
    <m/>
    <n v="283966.57410613081"/>
    <m/>
    <m/>
    <n v="0.79890774440796708"/>
    <m/>
    <m/>
    <n v="1368288538023.3318"/>
    <m/>
    <m/>
    <n v="1295"/>
    <n v="0.97653869591712361"/>
    <n v="3707923213.571805"/>
    <m/>
    <m/>
    <m/>
    <n v="2.3576867283419087"/>
    <m/>
    <m/>
    <m/>
    <n v="2.344612345007163"/>
    <m/>
    <m/>
    <n v="205112865055.44376"/>
    <m/>
    <m/>
    <n v="11.068103668446035"/>
    <m/>
    <m/>
    <m/>
    <m/>
    <m/>
  </r>
  <r>
    <x v="1289"/>
    <n v="32.869999999999997"/>
    <n v="33.39"/>
    <n v="132700.84"/>
    <n v="118851.17"/>
    <n v="27.87"/>
    <n v="1170818.2"/>
    <n v="215483.35"/>
    <n v="193019.11"/>
    <n v="5.2790595175267185E-6"/>
    <n v="340144.3749172152"/>
    <n v="85036.37"/>
    <n v="2.9999870045865693"/>
    <n v="327188476.05126798"/>
    <m/>
    <m/>
    <n v="7.5064201714045611"/>
    <m/>
    <m/>
    <n v="381.17036915411285"/>
    <n v="381.04"/>
    <n v="3.4214033726853721E-4"/>
    <n v="466.70307130405541"/>
    <m/>
    <m/>
    <n v="285804.16551453015"/>
    <m/>
    <m/>
    <n v="0.79296451382118638"/>
    <m/>
    <m/>
    <n v="1387333687476.1597"/>
    <m/>
    <m/>
    <n v="1296"/>
    <n v="0.98442647499251268"/>
    <n v="3756176713.8956089"/>
    <m/>
    <m/>
    <m/>
    <n v="2.3418977200123399"/>
    <m/>
    <m/>
    <m/>
    <n v="2.3290157502543387"/>
    <m/>
    <m/>
    <n v="207778243575.28873"/>
    <m/>
    <m/>
    <n v="11.029156277288873"/>
    <m/>
    <m/>
    <m/>
    <m/>
    <m/>
  </r>
  <r>
    <x v="1290"/>
    <n v="31.8"/>
    <n v="32.770000000000003"/>
    <n v="131756.79"/>
    <n v="118005.02"/>
    <n v="27.93"/>
    <n v="1168096.83"/>
    <n v="215514.59"/>
    <n v="193046.07"/>
    <n v="5.2790595175267185E-6"/>
    <n v="337716.31132010772"/>
    <n v="84429.36"/>
    <n v="2.9999866316659007"/>
    <n v="323691289.62977839"/>
    <m/>
    <m/>
    <n v="7.5329447381973589"/>
    <m/>
    <m/>
    <n v="381.21633422276687"/>
    <n v="381.08"/>
    <n v="3.5775748600519464E-4"/>
    <n v="466.75986223110584"/>
    <m/>
    <m/>
    <n v="283761.24575163762"/>
    <m/>
    <m/>
    <n v="0.79458782795050009"/>
    <m/>
    <m/>
    <n v="1380689602681.5918"/>
    <m/>
    <m/>
    <n v="1297"/>
    <n v="0.97039975587427518"/>
    <n v="3702568427.2500353"/>
    <m/>
    <m/>
    <m/>
    <n v="2.3584607947209486"/>
    <m/>
    <m/>
    <m/>
    <n v="2.345522591786533"/>
    <m/>
    <m/>
    <n v="204811549574.65488"/>
    <m/>
    <m/>
    <n v="11.027266121416316"/>
    <m/>
    <m/>
    <m/>
    <m/>
    <m/>
  </r>
  <r>
    <x v="1291"/>
    <n v="33.65"/>
    <n v="33.83"/>
    <n v="136153.41"/>
    <n v="121942.13"/>
    <n v="27.04"/>
    <n v="1205389.3799999999"/>
    <n v="218826.38"/>
    <n v="196011.57"/>
    <n v="5.2790595175267185E-6"/>
    <n v="348977.1283344223"/>
    <n v="87244.57"/>
    <n v="2.9999867995729965"/>
    <n v="339887445.6488151"/>
    <m/>
    <m/>
    <n v="7.4070876646577295"/>
    <m/>
    <m/>
    <n v="387.06500721590533"/>
    <n v="386.92"/>
    <n v="3.7477312081390934E-4"/>
    <n v="473.92147507618984"/>
    <m/>
    <m/>
    <n v="293220.19779702823"/>
    <m/>
    <m/>
    <n v="0.76918684470744825"/>
    <m/>
    <m/>
    <n v="1468641888006.5828"/>
    <m/>
    <m/>
    <n v="1298"/>
    <n v="0.99467927874667461"/>
    <n v="3949499720.6953731"/>
    <m/>
    <m/>
    <m/>
    <n v="2.2796671171575422"/>
    <m/>
    <m/>
    <m/>
    <n v="2.2671948758321019"/>
    <m/>
    <m/>
    <n v="218469458670.46866"/>
    <m/>
    <m/>
    <n v="10.857525197652729"/>
    <m/>
    <m/>
    <m/>
    <m/>
    <m/>
  </r>
  <r>
    <x v="1292"/>
    <n v="31.37"/>
    <n v="32.25"/>
    <n v="130422.29"/>
    <n v="116808.56"/>
    <n v="28.24"/>
    <n v="1151906.92"/>
    <n v="212166.98"/>
    <n v="190045.45"/>
    <n v="5.2790595175267185E-6"/>
    <n v="334279.44575103157"/>
    <n v="83570.13"/>
    <n v="2.9999871455391007"/>
    <n v="318421309.80450195"/>
    <m/>
    <m/>
    <n v="7.5628041326625812"/>
    <m/>
    <m/>
    <n v="375.27656038427085"/>
    <n v="375.12"/>
    <n v="4.1736080259879849E-4"/>
    <n v="459.4882323481782"/>
    <m/>
    <m/>
    <n v="280868.01317573321"/>
    <m/>
    <m/>
    <n v="0.80323762156535761"/>
    <m/>
    <m/>
    <n v="1338127400774.8357"/>
    <m/>
    <m/>
    <n v="1299"/>
    <n v="0.97271317829457371"/>
    <n v="3616842502.9506345"/>
    <m/>
    <m/>
    <m/>
    <n v="2.3755268360089579"/>
    <m/>
    <m/>
    <m/>
    <n v="2.3625652664583225"/>
    <m/>
    <m/>
    <n v="200067035933.52551"/>
    <m/>
    <m/>
    <n v="11.187647368261752"/>
    <m/>
    <m/>
    <m/>
    <m/>
    <m/>
  </r>
  <r>
    <x v="1293"/>
    <n v="33.119999999999997"/>
    <n v="33.22"/>
    <n v="133652.13"/>
    <n v="119700.65"/>
    <n v="27.61"/>
    <n v="1177544.02"/>
    <n v="214395.37"/>
    <n v="192040.5"/>
    <n v="5.2790595175267185E-6"/>
    <n v="342549.34913013224"/>
    <n v="85637.62"/>
    <n v="2.9999867947069552"/>
    <n v="330243942.70862085"/>
    <m/>
    <m/>
    <n v="7.4689851259743953"/>
    <m/>
    <m/>
    <n v="379.20884378008242"/>
    <n v="379.08"/>
    <n v="3.398854597511658E-4"/>
    <n v="464.30342490797415"/>
    <m/>
    <m/>
    <n v="287813.80909284303"/>
    <m/>
    <m/>
    <n v="0.78523553372511234"/>
    <m/>
    <m/>
    <n v="1397493522328.5051"/>
    <m/>
    <m/>
    <n v="1300"/>
    <n v="0.9969897652016857"/>
    <n v="3795815055.4946799"/>
    <m/>
    <m/>
    <m/>
    <n v="2.3166027191756733"/>
    <m/>
    <m/>
    <m/>
    <n v="2.3039969139931515"/>
    <m/>
    <m/>
    <n v="209965663927.41815"/>
    <m/>
    <m/>
    <n v="11.069851215313619"/>
    <m/>
    <m/>
    <m/>
    <m/>
    <m/>
  </r>
  <r>
    <x v="1294"/>
    <n v="30.24"/>
    <n v="31.23"/>
    <n v="123886.8"/>
    <n v="110952.8"/>
    <n v="29.56"/>
    <n v="1094200.08"/>
    <n v="199984.76"/>
    <n v="179129.44"/>
    <n v="5.1401040459531089E-6"/>
    <n v="317497.65948977426"/>
    <n v="79374.679999999993"/>
    <n v="2.9999866391873868"/>
    <n v="294033619.54941463"/>
    <m/>
    <m/>
    <n v="7.7413012997988435"/>
    <m/>
    <m/>
    <n v="353.69440251401056"/>
    <n v="353.56"/>
    <n v="3.8014060982738407E-4"/>
    <n v="433.06495898446229"/>
    <m/>
    <m/>
    <n v="266757.04894333205"/>
    <m/>
    <m/>
    <n v="0.84042803777595521"/>
    <m/>
    <m/>
    <n v="1199162837566.9949"/>
    <m/>
    <m/>
    <n v="1301"/>
    <n v="0.96829971181556185"/>
    <n v="3240683062.4316773"/>
    <m/>
    <m/>
    <m/>
    <n v="2.4855551649443957"/>
    <m/>
    <m/>
    <m/>
    <n v="2.4721402741383414"/>
    <m/>
    <m/>
    <n v="179255091215.97421"/>
    <m/>
    <m/>
    <n v="11.812958860706884"/>
    <m/>
    <m/>
    <m/>
    <m/>
    <m/>
  </r>
  <r>
    <x v="1295"/>
    <n v="28.8"/>
    <n v="30.42"/>
    <n v="121933.23"/>
    <n v="109202.62"/>
    <n v="30.16"/>
    <n v="1072025.04"/>
    <n v="200519.05"/>
    <n v="179607.09"/>
    <n v="5.1401040459531089E-6"/>
    <n v="312483.42168532469"/>
    <n v="78121.11"/>
    <n v="2.9999869649231137"/>
    <n v="287073695.42027754"/>
    <m/>
    <m/>
    <n v="7.8021542355397013"/>
    <m/>
    <m/>
    <n v="354.63070406022712"/>
    <n v="354.48"/>
    <n v="4.2514122158410217E-4"/>
    <n v="434.21184651429445"/>
    <m/>
    <m/>
    <n v="262541.64514478541"/>
    <m/>
    <m/>
    <n v="0.85739634638001017"/>
    <m/>
    <m/>
    <n v="1150396071624.7817"/>
    <m/>
    <m/>
    <n v="1302"/>
    <n v="0.94674556213017746"/>
    <n v="3138339616.5890393"/>
    <m/>
    <m/>
    <m/>
    <n v="2.5246449563907949"/>
    <m/>
    <m/>
    <m/>
    <n v="2.5110560793698657"/>
    <m/>
    <m/>
    <n v="173592962218.8895"/>
    <m/>
    <m/>
    <n v="11.781084322308564"/>
    <m/>
    <m/>
    <m/>
    <m/>
    <m/>
  </r>
  <r>
    <x v="1296"/>
    <n v="29.03"/>
    <n v="30.74"/>
    <n v="122334.95"/>
    <n v="109561.84"/>
    <n v="29.85"/>
    <n v="1083000.2"/>
    <n v="202562.9"/>
    <n v="181436.87"/>
    <n v="5.1401040459531089E-6"/>
    <n v="313505.28187922854"/>
    <n v="78376.58"/>
    <n v="2.9999867547069359"/>
    <n v="288487414.49834418"/>
    <m/>
    <m/>
    <n v="7.789118978697255"/>
    <m/>
    <m/>
    <n v="358.23664758909098"/>
    <n v="358.08"/>
    <n v="4.3746534040156604E-4"/>
    <n v="438.62746493291797"/>
    <m/>
    <m/>
    <n v="263397.69362178998"/>
    <m/>
    <m/>
    <n v="0.84849407739368454"/>
    <m/>
    <m/>
    <n v="1173785443221.4275"/>
    <m/>
    <m/>
    <n v="1303"/>
    <n v="0.94437215354586868"/>
    <n v="3158880183.3868008"/>
    <m/>
    <m/>
    <m/>
    <n v="2.5162229840662196"/>
    <m/>
    <m/>
    <m/>
    <n v="2.5027163022753864"/>
    <m/>
    <m/>
    <n v="174728023075.64951"/>
    <m/>
    <m/>
    <n v="11.660691015736749"/>
    <m/>
    <m/>
    <m/>
    <m/>
    <m/>
  </r>
  <r>
    <x v="1297"/>
    <n v="31.35"/>
    <n v="32.39"/>
    <n v="129090.98"/>
    <n v="115611.9"/>
    <n v="27.77"/>
    <n v="1158493.8799999999"/>
    <n v="207442.59"/>
    <n v="185806.7"/>
    <n v="5.1401040459531089E-6"/>
    <n v="330810.75565942784"/>
    <n v="82702.97"/>
    <n v="2.9999864050762364"/>
    <n v="312380049.58920801"/>
    <m/>
    <m/>
    <n v="7.5738623086354391"/>
    <m/>
    <m/>
    <n v="366.85753403048278"/>
    <n v="366.72"/>
    <n v="3.7503825938789426E-4"/>
    <n v="449.1834310488677"/>
    <m/>
    <m/>
    <n v="277934.65134801093"/>
    <m/>
    <m/>
    <n v="0.78928626970155624"/>
    <m/>
    <m/>
    <n v="1337240996435.2754"/>
    <m/>
    <m/>
    <n v="1304"/>
    <n v="0.96789132448286508"/>
    <n v="3507631887.2361946"/>
    <m/>
    <m/>
    <m/>
    <n v="2.377165160821741"/>
    <m/>
    <m/>
    <m/>
    <n v="2.3644397464294391"/>
    <m/>
    <m/>
    <n v="194017388302.57217"/>
    <m/>
    <m/>
    <n v="11.379485817308368"/>
    <m/>
    <m/>
    <m/>
    <m/>
    <m/>
  </r>
  <r>
    <x v="1298"/>
    <n v="32.630000000000003"/>
    <n v="33.04"/>
    <n v="131144.54999999999"/>
    <n v="117450.45"/>
    <n v="27.58"/>
    <n v="1166581.8400000001"/>
    <n v="208067.32"/>
    <n v="186365.32"/>
    <n v="5.1401040459531089E-6"/>
    <n v="336065.07463962375"/>
    <n v="84016.55"/>
    <n v="2.9999866054917006"/>
    <n v="319828547.0415386"/>
    <m/>
    <m/>
    <n v="7.5134440351468781"/>
    <m/>
    <m/>
    <n v="367.95338268929606"/>
    <n v="367.8"/>
    <n v="4.1702743147387089E-4"/>
    <n v="450.5256910446621"/>
    <m/>
    <m/>
    <n v="282346.4609646005"/>
    <m/>
    <m/>
    <n v="0.78380335568243042"/>
    <m/>
    <m/>
    <n v="1355721428641.146"/>
    <m/>
    <m/>
    <n v="1305"/>
    <n v="0.98759079903147706"/>
    <n v="3619072084.7219229"/>
    <m/>
    <m/>
    <m/>
    <n v="2.3392526822408706"/>
    <m/>
    <m/>
    <m/>
    <n v="2.3267644928552755"/>
    <m/>
    <m/>
    <n v="200180197320.16028"/>
    <m/>
    <m/>
    <n v="11.344912569736014"/>
    <m/>
    <m/>
    <m/>
    <m/>
    <m/>
  </r>
  <r>
    <x v="1299"/>
    <n v="30.62"/>
    <n v="31.53"/>
    <n v="125096.69"/>
    <n v="112031.69"/>
    <n v="28.92"/>
    <n v="1109733.8799999999"/>
    <n v="201751.4"/>
    <n v="180704.33"/>
    <n v="4.8621984320984524E-6"/>
    <n v="320535.83782908571"/>
    <n v="80134.23"/>
    <n v="2.9999864955223967"/>
    <n v="297683444.25849718"/>
    <m/>
    <m/>
    <n v="7.685966039604506"/>
    <m/>
    <m/>
    <n v="356.7492958124667"/>
    <n v="356.6"/>
    <n v="4.18664645167377E-4"/>
    <n v="436.80921321056462"/>
    <m/>
    <m/>
    <n v="269288.97698132275"/>
    <m/>
    <m/>
    <n v="0.8215384589644682"/>
    <m/>
    <m/>
    <n v="1222901396921.9492"/>
    <m/>
    <m/>
    <n v="1306"/>
    <n v="0.97113859816048209"/>
    <n v="3284686200.5282311"/>
    <m/>
    <m/>
    <m/>
    <n v="2.4467218785606408"/>
    <m/>
    <m/>
    <m/>
    <n v="2.4338033535541346"/>
    <m/>
    <m/>
    <n v="181679623876.90817"/>
    <m/>
    <m/>
    <n v="11.688021029376461"/>
    <m/>
    <m/>
    <m/>
    <m/>
    <m/>
  </r>
  <r>
    <x v="1300"/>
    <n v="32.36"/>
    <n v="32.47"/>
    <n v="128848.62"/>
    <n v="115391.23"/>
    <n v="28.23"/>
    <n v="1136426.5900000001"/>
    <n v="203115.11"/>
    <n v="181924.89"/>
    <n v="4.8621984320984524E-6"/>
    <n v="330141.37551590346"/>
    <n v="82535.62"/>
    <n v="2.9999866180917221"/>
    <n v="311070593.72004282"/>
    <m/>
    <m/>
    <n v="7.5705278934827724"/>
    <m/>
    <m/>
    <n v="359.15193450903541"/>
    <n v="359"/>
    <n v="4.2321590260563369E-4"/>
    <n v="439.75152216375977"/>
    <m/>
    <m/>
    <n v="277356.2764395416"/>
    <m/>
    <m/>
    <n v="0.80185284971912263"/>
    <m/>
    <m/>
    <n v="1281550063834.8481"/>
    <m/>
    <m/>
    <n v="1307"/>
    <n v="0.99661225746843241"/>
    <n v="3481567323.1976252"/>
    <m/>
    <m/>
    <m/>
    <n v="2.3732404916222416"/>
    <m/>
    <m/>
    <m/>
    <n v="2.3607440601118226"/>
    <m/>
    <m/>
    <n v="192568056759.07437"/>
    <m/>
    <m/>
    <n v="11.60870183866027"/>
    <m/>
    <m/>
    <m/>
    <m/>
    <m/>
  </r>
  <r>
    <x v="1301"/>
    <n v="31.67"/>
    <n v="32.049999999999997"/>
    <n v="126708.42"/>
    <n v="113474"/>
    <n v="28.5"/>
    <n v="1125562.7"/>
    <n v="203963.17"/>
    <n v="182683.59"/>
    <n v="4.8621984320984524E-6"/>
    <n v="324649.74838383676"/>
    <n v="81162.710000000006"/>
    <n v="2.999986550274587"/>
    <n v="303315009.25996053"/>
    <m/>
    <m/>
    <n v="7.6332215305197266"/>
    <m/>
    <m/>
    <n v="360.64269608671742"/>
    <n v="360.52"/>
    <n v="3.403308740637101E-4"/>
    <n v="441.57731903394097"/>
    <m/>
    <m/>
    <n v="272740.14440186019"/>
    <m/>
    <m/>
    <n v="0.80943661762370933"/>
    <m/>
    <m/>
    <n v="1256870247694.5132"/>
    <m/>
    <m/>
    <n v="1308"/>
    <n v="0.98814352574102982"/>
    <n v="3365761131.2529144"/>
    <m/>
    <m/>
    <m/>
    <n v="2.4125596083099863"/>
    <m/>
    <m/>
    <m/>
    <n v="2.3998908222867765"/>
    <m/>
    <m/>
    <n v="186161493832.30093"/>
    <m/>
    <m/>
    <n v="11.559917516605902"/>
    <m/>
    <m/>
    <m/>
    <m/>
    <m/>
  </r>
  <r>
    <x v="1302"/>
    <n v="28.92"/>
    <n v="30.43"/>
    <n v="122307.62"/>
    <n v="109532.3"/>
    <n v="29"/>
    <n v="1105569.81"/>
    <n v="202154.44"/>
    <n v="181062.68"/>
    <n v="4.8621984320984524E-6"/>
    <n v="313366.46654561214"/>
    <n v="78341.88"/>
    <n v="2.9999865531132532"/>
    <n v="287508057.88354957"/>
    <m/>
    <m/>
    <n v="7.7655954566308871"/>
    <m/>
    <m/>
    <n v="357.43582810173109"/>
    <n v="357.28"/>
    <n v="4.361512027852843E-4"/>
    <n v="437.65125257541791"/>
    <m/>
    <m/>
    <n v="263258.5079735344"/>
    <m/>
    <m/>
    <n v="0.82355038323127971"/>
    <m/>
    <m/>
    <n v="1212048708579.5388"/>
    <m/>
    <m/>
    <n v="1309"/>
    <n v="0.95037791652974046"/>
    <n v="3131825449.5061965"/>
    <m/>
    <m/>
    <m/>
    <n v="2.4962474372416303"/>
    <m/>
    <m/>
    <m/>
    <n v="2.4831750774318535"/>
    <m/>
    <m/>
    <n v="173221273654.35019"/>
    <m/>
    <m/>
    <n v="11.66211139215212"/>
    <m/>
    <m/>
    <m/>
    <m/>
    <m/>
  </r>
  <r>
    <x v="1303"/>
    <n v="30.04"/>
    <n v="30.6"/>
    <n v="119328.59"/>
    <n v="106862.84"/>
    <n v="30.44"/>
    <n v="1050755.3400000001"/>
    <n v="198039"/>
    <n v="177373.98"/>
    <n v="4.1674654807088984E-6"/>
    <n v="305711.47821354395"/>
    <n v="76428.12"/>
    <n v="2.9999868924362389"/>
    <n v="276989610.98083305"/>
    <m/>
    <m/>
    <n v="7.8596111052318953"/>
    <m/>
    <m/>
    <n v="350.13357127451314"/>
    <n v="350"/>
    <n v="3.8163221289466698E-4"/>
    <n v="428.71163938582413"/>
    <m/>
    <m/>
    <n v="256820.35352400556"/>
    <m/>
    <m/>
    <n v="0.86417040514136478"/>
    <m/>
    <m/>
    <n v="1091399153381.9377"/>
    <m/>
    <m/>
    <n v="1310"/>
    <n v="0.98169934640522871"/>
    <n v="2978870078.6144977"/>
    <m/>
    <m/>
    <m/>
    <n v="2.5567273100449968"/>
    <m/>
    <m/>
    <m/>
    <n v="2.5434484988644508"/>
    <m/>
    <m/>
    <n v="164757683862.40909"/>
    <m/>
    <m/>
    <n v="11.898526227786636"/>
    <m/>
    <m/>
    <m/>
    <m/>
    <m/>
  </r>
  <r>
    <x v="1304"/>
    <n v="29.63"/>
    <n v="30.58"/>
    <n v="119746.61"/>
    <n v="107236.75"/>
    <n v="30.08"/>
    <n v="1063169.69"/>
    <n v="198227.94"/>
    <n v="177542.47"/>
    <n v="4.1674654807088984E-6"/>
    <n v="306774.93568686012"/>
    <n v="76693.990000000005"/>
    <n v="2.9999866441537346"/>
    <n v="278440708.98501509"/>
    <m/>
    <m/>
    <n v="7.8456566214270405"/>
    <m/>
    <m/>
    <n v="350.45907213657239"/>
    <n v="350.32"/>
    <n v="3.9698600300419606E-4"/>
    <n v="429.11066043577409"/>
    <m/>
    <m/>
    <n v="257711.54671262539"/>
    <m/>
    <m/>
    <n v="0.8538601815982293"/>
    <m/>
    <m/>
    <n v="1117030610930.9739"/>
    <m/>
    <m/>
    <n v="1311"/>
    <n v="0.9689339437540877"/>
    <n v="2999614953.547689"/>
    <m/>
    <m/>
    <m/>
    <n v="2.5476627310181859"/>
    <m/>
    <m/>
    <m/>
    <n v="2.5344658648573959"/>
    <m/>
    <m/>
    <n v="165903840002.02884"/>
    <m/>
    <m/>
    <n v="11.886833528101567"/>
    <m/>
    <m/>
    <m/>
    <m/>
    <m/>
  </r>
  <r>
    <x v="1305"/>
    <n v="31.02"/>
    <n v="32.19"/>
    <n v="126067.65"/>
    <n v="112896.99"/>
    <n v="28.54"/>
    <n v="1117485.51"/>
    <n v="203899.59"/>
    <n v="182621.54"/>
    <n v="4.1674654807088984E-6"/>
    <n v="322960.72683346679"/>
    <n v="80740.45"/>
    <n v="2.9999867084400296"/>
    <n v="300483085.95874983"/>
    <m/>
    <m/>
    <n v="7.6384005290673489"/>
    <m/>
    <m/>
    <n v="360.47753262550088"/>
    <n v="360.32"/>
    <n v="4.3720200238928086E-4"/>
    <n v="441.3779922312213"/>
    <m/>
    <m/>
    <n v="271306.4405321423"/>
    <m/>
    <m/>
    <n v="0.81005981170740826"/>
    <m/>
    <m/>
    <n v="1230991893470.2681"/>
    <m/>
    <m/>
    <n v="1312"/>
    <n v="0.9636533084808947"/>
    <n v="3316158461.0574732"/>
    <m/>
    <m/>
    <m/>
    <n v="2.4130779418579689"/>
    <m/>
    <m/>
    <m/>
    <n v="2.4006112485982922"/>
    <m/>
    <m/>
    <n v="183410002039.55026"/>
    <m/>
    <m/>
    <n v="11.546400393335741"/>
    <m/>
    <m/>
    <m/>
    <m/>
    <m/>
  </r>
  <r>
    <x v="1306"/>
    <n v="30.18"/>
    <n v="31.58"/>
    <n v="124582.83"/>
    <n v="111566.82"/>
    <n v="29.07"/>
    <n v="1096837.22"/>
    <n v="202375.48"/>
    <n v="181255.72"/>
    <n v="4.1674654807088984E-6"/>
    <n v="319149.1254604733"/>
    <n v="79787.539999999994"/>
    <n v="2.9999870338209864"/>
    <n v="295169747.43841785"/>
    <m/>
    <m/>
    <n v="7.6831989652580734"/>
    <m/>
    <m/>
    <n v="357.77430876273547"/>
    <n v="357.64"/>
    <n v="3.755417814994555E-4"/>
    <n v="438.06857526957606"/>
    <m/>
    <m/>
    <n v="268102.15285173204"/>
    <m/>
    <m/>
    <n v="0.82501593727823264"/>
    <m/>
    <m/>
    <n v="1185333425647.8142"/>
    <m/>
    <m/>
    <n v="1313"/>
    <n v="0.95566814439518688"/>
    <n v="3237906348.705792"/>
    <m/>
    <m/>
    <m/>
    <n v="2.4413954895908976"/>
    <m/>
    <m/>
    <m/>
    <n v="2.4288159124010589"/>
    <m/>
    <m/>
    <n v="179080721940.19781"/>
    <m/>
    <m/>
    <n v="11.632373737563427"/>
    <m/>
    <m/>
    <m/>
    <m/>
    <m/>
  </r>
  <r>
    <x v="1307"/>
    <n v="29.62"/>
    <n v="31.6"/>
    <n v="124054.89"/>
    <n v="111093.57"/>
    <n v="29.06"/>
    <n v="1097331.6000000001"/>
    <n v="202719.42"/>
    <n v="181563.01"/>
    <n v="4.1674654807088984E-6"/>
    <n v="317788.93013095984"/>
    <n v="79447.490000000005"/>
    <n v="2.9999870371104214"/>
    <n v="293288835.23362631"/>
    <m/>
    <m/>
    <n v="7.6992940660214444"/>
    <m/>
    <m/>
    <n v="358.37361263919723"/>
    <n v="358.24"/>
    <n v="3.7296962705779535E-4"/>
    <n v="438.80286009479187"/>
    <m/>
    <m/>
    <n v="266957.2232385074"/>
    <m/>
    <m/>
    <n v="0.82464514177264137"/>
    <m/>
    <m/>
    <n v="1186234565409.2349"/>
    <m/>
    <m/>
    <n v="1314"/>
    <n v="0.93734177215189873"/>
    <n v="3210328718.7709923"/>
    <m/>
    <m/>
    <m/>
    <n v="2.4516373381087773"/>
    <m/>
    <m/>
    <m/>
    <n v="2.4390385423417005"/>
    <m/>
    <m/>
    <n v="177554167136.45468"/>
    <m/>
    <m/>
    <n v="11.612271799963814"/>
    <m/>
    <m/>
    <m/>
    <m/>
    <m/>
  </r>
  <r>
    <x v="1308"/>
    <n v="29.77"/>
    <n v="31.77"/>
    <n v="123126.42"/>
    <n v="110260.72"/>
    <n v="29.24"/>
    <n v="1090410.6200000001"/>
    <n v="202561.66"/>
    <n v="181419.45"/>
    <n v="5.2790595175267185E-6"/>
    <n v="315387.41517440276"/>
    <n v="78847.11"/>
    <n v="2.9999870023695574"/>
    <n v="289982386.75579059"/>
    <m/>
    <m/>
    <n v="7.7275508134433428"/>
    <m/>
    <m/>
    <n v="358.06852543385543"/>
    <n v="357.92"/>
    <n v="4.1496824389652964E-4"/>
    <n v="438.43074407786395"/>
    <m/>
    <m/>
    <n v="264933.02397914079"/>
    <m/>
    <m/>
    <n v="0.82949052275101998"/>
    <m/>
    <m/>
    <n v="1170775450950.5383"/>
    <m/>
    <m/>
    <n v="1315"/>
    <n v="0.93704752911551781"/>
    <n v="3161874444.7827125"/>
    <m/>
    <m/>
    <m/>
    <n v="2.4696717455278479"/>
    <m/>
    <m/>
    <m/>
    <n v="2.4570816766943686"/>
    <m/>
    <m/>
    <n v="174871031475.61807"/>
    <m/>
    <m/>
    <n v="11.620348085887363"/>
    <m/>
    <m/>
    <m/>
    <m/>
    <m/>
  </r>
  <r>
    <x v="1309"/>
    <n v="28.27"/>
    <n v="30.67"/>
    <n v="118892.35"/>
    <n v="106468.49"/>
    <n v="30.47"/>
    <n v="1044635.3"/>
    <n v="199227.48"/>
    <n v="178432.32"/>
    <n v="5.2790595175267185E-6"/>
    <n v="304534.45033501944"/>
    <n v="76133.86"/>
    <n v="2.9999870009877267"/>
    <n v="275019572.80644304"/>
    <m/>
    <m/>
    <n v="7.8602342126340181"/>
    <m/>
    <m/>
    <n v="352.16610358135722"/>
    <n v="352.04"/>
    <n v="3.5820810520736934E-4"/>
    <n v="431.20409942535844"/>
    <m/>
    <m/>
    <n v="255813.7438191892"/>
    <m/>
    <m/>
    <n v="0.8642924172288684"/>
    <m/>
    <m/>
    <n v="1072326074958.7671"/>
    <m/>
    <m/>
    <n v="1316"/>
    <n v="0.9217476361265079"/>
    <n v="2944280631.7460632"/>
    <m/>
    <m/>
    <m/>
    <n v="2.5544929243745975"/>
    <m/>
    <m/>
    <m/>
    <n v="2.5415082366820148"/>
    <m/>
    <m/>
    <n v="162835746141.11597"/>
    <m/>
    <m/>
    <n v="11.811306364744935"/>
    <m/>
    <m/>
    <m/>
    <m/>
    <m/>
  </r>
  <r>
    <x v="1310"/>
    <n v="28.46"/>
    <n v="30.61"/>
    <n v="119611.92"/>
    <n v="107112.3"/>
    <n v="29.91"/>
    <n v="1063915.51"/>
    <n v="201838.55"/>
    <n v="180769.91"/>
    <n v="5.2790595175267185E-6"/>
    <n v="306370.10805414716"/>
    <n v="76592.77"/>
    <n v="2.9999873102140993"/>
    <n v="277511457.53273296"/>
    <m/>
    <m/>
    <n v="7.8362650146557273"/>
    <m/>
    <m/>
    <n v="356.77288346710753"/>
    <n v="356.64"/>
    <n v="3.7259832634473078E-4"/>
    <n v="436.8452754206902"/>
    <m/>
    <m/>
    <n v="257353.2340877222"/>
    <m/>
    <m/>
    <n v="0.8483183279112595"/>
    <m/>
    <m/>
    <n v="1111751753418.8149"/>
    <m/>
    <m/>
    <n v="1317"/>
    <n v="0.92976151584449529"/>
    <n v="2979788069.2722869"/>
    <m/>
    <m/>
    <m/>
    <n v="2.5389277677045183"/>
    <m/>
    <m/>
    <m/>
    <n v="2.5260597578244259"/>
    <m/>
    <m/>
    <n v="164798486409.70941"/>
    <m/>
    <m/>
    <n v="11.656200272885103"/>
    <m/>
    <m/>
    <m/>
    <m/>
    <m/>
  </r>
  <r>
    <x v="1311"/>
    <n v="28.11"/>
    <n v="29.93"/>
    <n v="116951.78"/>
    <n v="104729.58"/>
    <n v="30.86"/>
    <n v="1029937.09"/>
    <n v="198090.59"/>
    <n v="177412.23"/>
    <n v="5.2790595175267185E-6"/>
    <n v="299549.20713421074"/>
    <n v="74887.53"/>
    <n v="2.9999878101762838"/>
    <n v="268248994.93541756"/>
    <m/>
    <m/>
    <n v="7.9232178980797858"/>
    <m/>
    <m/>
    <n v="350.13939464978489"/>
    <n v="350"/>
    <n v="3.98270427956815E-4"/>
    <n v="428.72346808675871"/>
    <m/>
    <m/>
    <n v="251621.15622454285"/>
    <m/>
    <m/>
    <n v="0.87517025215107069"/>
    <m/>
    <m/>
    <n v="1040592563632.4197"/>
    <m/>
    <m/>
    <n v="1318"/>
    <n v="0.93919144670898758"/>
    <n v="2847120967.6055546"/>
    <m/>
    <m/>
    <m/>
    <n v="2.595285497189757"/>
    <m/>
    <m/>
    <m/>
    <n v="2.5821702434510354"/>
    <m/>
    <m/>
    <n v="157460293481.961"/>
    <m/>
    <m/>
    <n v="11.872329934950763"/>
    <m/>
    <m/>
    <m/>
    <m/>
    <m/>
  </r>
  <r>
    <x v="1312"/>
    <n v="28.15"/>
    <n v="29.5"/>
    <n v="114985.88"/>
    <n v="102968.58"/>
    <n v="31.21"/>
    <n v="1018244.52"/>
    <n v="195821.67"/>
    <n v="175379.22"/>
    <n v="5.2790595175267185E-6"/>
    <n v="294506.75586091081"/>
    <n v="73626.92"/>
    <n v="2.9999874483532762"/>
    <n v="261480684.43278164"/>
    <m/>
    <m/>
    <n v="7.989623343135805"/>
    <m/>
    <m/>
    <n v="346.12047516799078"/>
    <n v="346"/>
    <n v="3.4819412714104381E-4"/>
    <n v="423.80302068377989"/>
    <m/>
    <m/>
    <n v="247383.09678027578"/>
    <m/>
    <m/>
    <n v="0.88500267327207394"/>
    <m/>
    <m/>
    <n v="1016821997124.3535"/>
    <m/>
    <m/>
    <n v="1319"/>
    <n v="0.95423728813559316"/>
    <n v="2751281088.2161894"/>
    <m/>
    <m/>
    <m/>
    <n v="2.6388016229309548"/>
    <m/>
    <m/>
    <m/>
    <n v="2.6255054983293387"/>
    <m/>
    <m/>
    <n v="152158912266.94397"/>
    <m/>
    <m/>
    <n v="12.007997105831125"/>
    <m/>
    <m/>
    <m/>
    <m/>
    <m/>
  </r>
  <r>
    <x v="1313"/>
    <n v="30.81"/>
    <n v="31.34"/>
    <n v="120575.95"/>
    <n v="107972.8"/>
    <n v="29.92"/>
    <n v="1060425.96"/>
    <n v="200972.37"/>
    <n v="179989.45"/>
    <n v="4.4453533327715178E-6"/>
    <n v="308801.69217535638"/>
    <n v="77200.67"/>
    <n v="2.999987204455044"/>
    <n v="280534354.16846091"/>
    <m/>
    <m/>
    <n v="7.7948688795112124"/>
    <m/>
    <m/>
    <n v="355.1985023657345"/>
    <n v="355.08"/>
    <n v="3.3373427321881088E-4"/>
    <n v="434.91993096176668"/>
    <m/>
    <m/>
    <n v="259383.40154872221"/>
    <m/>
    <m/>
    <n v="0.84815449561862788"/>
    <m/>
    <m/>
    <n v="1100601016920.6465"/>
    <m/>
    <m/>
    <n v="1320"/>
    <n v="0.98308870453095087"/>
    <n v="3018397610.191318"/>
    <m/>
    <m/>
    <m/>
    <n v="2.5102064481440123"/>
    <m/>
    <m/>
    <m/>
    <n v="2.4976696844878274"/>
    <m/>
    <m/>
    <n v="166928188230.1254"/>
    <m/>
    <m/>
    <n v="11.691198988264237"/>
    <m/>
    <m/>
    <m/>
    <m/>
    <m/>
  </r>
  <r>
    <x v="1314"/>
    <n v="32.68"/>
    <n v="32.79"/>
    <n v="124744.42"/>
    <n v="111705.08"/>
    <n v="28.89"/>
    <n v="1097090.01"/>
    <n v="204622.81"/>
    <n v="183257.95"/>
    <n v="4.4453533327715178E-6"/>
    <n v="319469.58493159857"/>
    <n v="79867.649999999994"/>
    <n v="2.9999872906189"/>
    <n v="295077309.67377681"/>
    <m/>
    <m/>
    <n v="7.6599474590627921"/>
    <m/>
    <m/>
    <n v="361.64147053037203"/>
    <n v="361.52"/>
    <n v="3.3599947547036102E-4"/>
    <n v="442.80945645837267"/>
    <m/>
    <m/>
    <n v="268341.75004519941"/>
    <m/>
    <m/>
    <n v="0.81887028061717271"/>
    <m/>
    <m/>
    <n v="1176541180100.8252"/>
    <m/>
    <m/>
    <n v="1321"/>
    <n v="0.99664531869472406"/>
    <n v="3226961880.5838785"/>
    <m/>
    <m/>
    <m/>
    <n v="2.4233236362713351"/>
    <m/>
    <m/>
    <m/>
    <n v="2.4112546344126899"/>
    <m/>
    <m/>
    <n v="178461278409.51236"/>
    <m/>
    <m/>
    <n v="11.478520322440831"/>
    <m/>
    <m/>
    <m/>
    <m/>
    <m/>
  </r>
  <r>
    <x v="1315"/>
    <n v="31.54"/>
    <n v="32.89"/>
    <n v="125707.51"/>
    <n v="112567"/>
    <n v="28.64"/>
    <n v="1106266.4099999999"/>
    <n v="204514.24"/>
    <n v="183159.9"/>
    <n v="4.4453533327715178E-6"/>
    <n v="321928.20172100054"/>
    <n v="80482.3"/>
    <n v="2.9999875962913651"/>
    <n v="298489686.47390527"/>
    <m/>
    <m/>
    <n v="7.6301966589125092"/>
    <m/>
    <m/>
    <n v="361.44077519770036"/>
    <n v="361.32"/>
    <n v="3.3426103647848926E-4"/>
    <n v="442.56420142671988"/>
    <m/>
    <m/>
    <n v="270404.50465962285"/>
    <m/>
    <m/>
    <n v="0.81169854918120765"/>
    <m/>
    <m/>
    <n v="1196054306235.8364"/>
    <m/>
    <m/>
    <n v="1322"/>
    <n v="0.95895408938887194"/>
    <n v="3276650142.1351371"/>
    <m/>
    <m/>
    <m/>
    <n v="2.4045131966948001"/>
    <m/>
    <m/>
    <m/>
    <n v="2.3925714568085503"/>
    <m/>
    <m/>
    <n v="181207918010.75821"/>
    <m/>
    <m/>
    <n v="11.484288047278978"/>
    <m/>
    <m/>
    <m/>
    <m/>
    <m/>
  </r>
  <r>
    <x v="1316"/>
    <n v="30.03"/>
    <n v="31.51"/>
    <n v="124744.85"/>
    <n v="111704.47"/>
    <n v="28.65"/>
    <n v="1106096.33"/>
    <n v="204031.33"/>
    <n v="182726.6"/>
    <n v="4.4453533327715178E-6"/>
    <n v="319455.10668218869"/>
    <n v="79864.03"/>
    <n v="2.9999873119624527"/>
    <n v="295056149.52788532"/>
    <m/>
    <m/>
    <n v="7.6592299987601571"/>
    <m/>
    <m/>
    <n v="360.5785294371758"/>
    <n v="360.44"/>
    <n v="3.8433425029360535E-4"/>
    <n v="441.50891312752873"/>
    <m/>
    <m/>
    <n v="268324.84614837012"/>
    <m/>
    <m/>
    <n v="0.81189631606651991"/>
    <m/>
    <m/>
    <n v="1195517831374.4016"/>
    <m/>
    <m/>
    <n v="1323"/>
    <n v="0.95303078387813389"/>
    <n v="3226327604.3720207"/>
    <m/>
    <m/>
    <m/>
    <n v="2.4228246172545309"/>
    <m/>
    <m/>
    <m/>
    <n v="2.4108257713724104"/>
    <m/>
    <m/>
    <n v="178423680925.32391"/>
    <m/>
    <m/>
    <n v="11.511081747569111"/>
    <m/>
    <m/>
    <m/>
    <m/>
    <m/>
  </r>
  <r>
    <x v="1317"/>
    <n v="27.99"/>
    <n v="30.64"/>
    <n v="120938"/>
    <n v="108295.07"/>
    <n v="29.54"/>
    <n v="1071660.24"/>
    <n v="203529.76"/>
    <n v="182276.59"/>
    <n v="4.4453533327715178E-6"/>
    <n v="309698.71422370546"/>
    <n v="77424.92"/>
    <n v="2.9999875262861813"/>
    <n v="281545067.7329914"/>
    <m/>
    <m/>
    <n v="7.7759136129525581"/>
    <m/>
    <m/>
    <n v="359.68334904950626"/>
    <n v="359.56"/>
    <n v="3.4305553873137384E-4"/>
    <n v="440.41329580040212"/>
    <m/>
    <m/>
    <n v="260127.6571464568"/>
    <m/>
    <m/>
    <n v="0.83702922928107537"/>
    <m/>
    <m/>
    <n v="1120919553847.4141"/>
    <m/>
    <m/>
    <n v="1324"/>
    <n v="0.91351174934725843"/>
    <n v="3029280108.111763"/>
    <m/>
    <m/>
    <m/>
    <n v="2.4966568314319195"/>
    <m/>
    <m/>
    <m/>
    <n v="2.484327204554043"/>
    <m/>
    <m/>
    <n v="167525297144.86395"/>
    <m/>
    <m/>
    <n v="11.539055164277482"/>
    <m/>
    <m/>
    <m/>
    <m/>
    <m/>
  </r>
  <r>
    <x v="1318"/>
    <n v="31.17"/>
    <n v="33.01"/>
    <n v="126143.32"/>
    <n v="112954.78"/>
    <n v="28.29"/>
    <n v="1116837.4099999999"/>
    <n v="208016.66"/>
    <n v="186292.52"/>
    <n v="5.4180167654571676E-6"/>
    <n v="323004.89793047967"/>
    <n v="80751.48"/>
    <n v="2.9999873430242974"/>
    <n v="299707887.53801435"/>
    <m/>
    <m/>
    <n v="7.6080288937666651"/>
    <m/>
    <m/>
    <n v="367.58583077319241"/>
    <n v="367.44"/>
    <n v="3.9688322771724849E-4"/>
    <n v="450.09094777889572"/>
    <m/>
    <m/>
    <n v="271296.99065556703"/>
    <m/>
    <m/>
    <n v="0.8013562818769483"/>
    <m/>
    <m/>
    <n v="1214912666396.6492"/>
    <m/>
    <m/>
    <n v="1325"/>
    <n v="0.94425931535898222"/>
    <n v="3289634671.4696274"/>
    <m/>
    <m/>
    <m/>
    <n v="2.3888970959045923"/>
    <m/>
    <m/>
    <m/>
    <n v="2.3771997251363892"/>
    <m/>
    <m/>
    <n v="181920106189.53067"/>
    <m/>
    <m/>
    <n v="11.28375723647709"/>
    <m/>
    <m/>
    <m/>
    <m/>
    <m/>
  </r>
  <r>
    <x v="1319"/>
    <n v="30.58"/>
    <n v="32.42"/>
    <n v="123637.84"/>
    <n v="110710.65"/>
    <n v="28.94"/>
    <n v="1091191.68"/>
    <n v="207011.28"/>
    <n v="185391.13"/>
    <n v="5.4180167654571676E-6"/>
    <n v="316581.60033127829"/>
    <n v="79145.649999999994"/>
    <n v="2.9999873692524899"/>
    <n v="290773425.97420645"/>
    <m/>
    <m/>
    <n v="7.6834051971364676"/>
    <m/>
    <m/>
    <n v="365.80030602069837"/>
    <n v="365.64"/>
    <n v="4.3842583059405804E-4"/>
    <n v="447.90515054369581"/>
    <m/>
    <m/>
    <n v="265899.3461327019"/>
    <m/>
    <m/>
    <n v="0.81968202888272534"/>
    <m/>
    <m/>
    <n v="1158953491954.502"/>
    <m/>
    <m/>
    <n v="1326"/>
    <n v="0.94324491054904369"/>
    <n v="3158814533.5802789"/>
    <m/>
    <m/>
    <m/>
    <n v="2.4362450539354845"/>
    <m/>
    <m/>
    <m/>
    <n v="2.4243522247352036"/>
    <m/>
    <m/>
    <n v="174684557312.34082"/>
    <m/>
    <m/>
    <n v="11.337996589759424"/>
    <m/>
    <m/>
    <m/>
    <m/>
    <m/>
  </r>
  <r>
    <x v="1320"/>
    <n v="29.05"/>
    <n v="31.07"/>
    <n v="118570.6"/>
    <n v="106172.62"/>
    <n v="29.93"/>
    <n v="1053875.92"/>
    <n v="202291.99"/>
    <n v="181163.72"/>
    <n v="5.4180167654571676E-6"/>
    <n v="303599.24605521711"/>
    <n v="75900.05"/>
    <n v="2.9999874315658173"/>
    <n v="272892603.27625632"/>
    <m/>
    <m/>
    <n v="7.8406725248823044"/>
    <m/>
    <m/>
    <n v="357.45234511489525"/>
    <n v="357.32"/>
    <n v="3.7038261193123034E-4"/>
    <n v="437.68394743595343"/>
    <m/>
    <m/>
    <n v="254992.7952181212"/>
    <m/>
    <m/>
    <n v="0.84763287450914959"/>
    <m/>
    <m/>
    <n v="1079535096585.7538"/>
    <m/>
    <m/>
    <n v="1327"/>
    <n v="0.9349855165754748"/>
    <n v="2899757170.9300423"/>
    <m/>
    <m/>
    <m/>
    <n v="2.5359886287014652"/>
    <m/>
    <m/>
    <m/>
    <n v="2.5236467627092969"/>
    <m/>
    <m/>
    <n v="160357535389.98138"/>
    <m/>
    <m/>
    <n v="11.596166933111302"/>
    <m/>
    <m/>
    <m/>
    <m/>
    <m/>
  </r>
  <r>
    <x v="1321"/>
    <n v="26.36"/>
    <n v="29.41"/>
    <n v="113179.48"/>
    <n v="101344.63"/>
    <n v="31.35"/>
    <n v="1004043.65"/>
    <n v="199186.82"/>
    <n v="178381.89"/>
    <n v="5.4180167654571676E-6"/>
    <n v="289788.25230171898"/>
    <n v="72447.289999999994"/>
    <n v="2.9999874709146335"/>
    <n v="254276287.51532722"/>
    <m/>
    <m/>
    <n v="8.0187333540450751"/>
    <m/>
    <m/>
    <n v="351.95689073188498"/>
    <n v="351.84"/>
    <n v="3.322269551073731E-4"/>
    <n v="430.95548872345989"/>
    <m/>
    <m/>
    <n v="243390.50010932455"/>
    <m/>
    <m/>
    <n v="0.8877543494730501"/>
    <m/>
    <m/>
    <n v="977306067241.09668"/>
    <m/>
    <m/>
    <n v="1328"/>
    <n v="0.89629377762665763"/>
    <n v="2635946890.6019726"/>
    <m/>
    <m/>
    <m/>
    <n v="2.6511842125875917"/>
    <m/>
    <m/>
    <m/>
    <n v="2.6383213202946663"/>
    <m/>
    <m/>
    <n v="145767851609.74417"/>
    <m/>
    <m/>
    <n v="11.773858293777028"/>
    <m/>
    <m/>
    <m/>
    <m/>
    <m/>
  </r>
  <r>
    <x v="1322"/>
    <n v="25.93"/>
    <n v="29.28"/>
    <n v="111233.56"/>
    <n v="99601.64"/>
    <n v="32.08"/>
    <n v="980524.97"/>
    <n v="198514.07"/>
    <n v="177778.44"/>
    <n v="5.4180167654571676E-6"/>
    <n v="284798.91377490811"/>
    <n v="71199.95"/>
    <n v="2.9999875530096318"/>
    <n v="247714101.93235552"/>
    <m/>
    <m/>
    <n v="8.087478514279665"/>
    <m/>
    <m/>
    <n v="350.75960951341631"/>
    <n v="350.64"/>
    <n v="3.4111770880773662E-4"/>
    <n v="429.48994204588661"/>
    <m/>
    <m/>
    <n v="239197.63282999449"/>
    <m/>
    <m/>
    <n v="0.90833032105113631"/>
    <m/>
    <m/>
    <n v="931389873641.62732"/>
    <m/>
    <m/>
    <n v="1329"/>
    <n v="0.88558743169398901"/>
    <n v="2545191704.9525175"/>
    <m/>
    <m/>
    <m/>
    <n v="2.6966553769768131"/>
    <m/>
    <m/>
    <m/>
    <n v="2.6836121441968546"/>
    <m/>
    <m/>
    <n v="140748233210.7027"/>
    <m/>
    <m/>
    <n v="11.813315266819606"/>
    <m/>
    <m/>
    <m/>
    <m/>
    <m/>
  </r>
  <r>
    <x v="1323"/>
    <n v="25.35"/>
    <n v="28.2"/>
    <n v="107269.59"/>
    <n v="96050.58"/>
    <n v="33.18"/>
    <n v="947185.32"/>
    <n v="194885.27"/>
    <n v="174525.79"/>
    <n v="5.4180167654571676E-6"/>
    <n v="274629.59915091028"/>
    <n v="68657.61"/>
    <n v="2.999987753009612"/>
    <n v="234459869.79460487"/>
    <m/>
    <m/>
    <n v="8.2310057084247159"/>
    <m/>
    <m/>
    <n v="344.32260091797673"/>
    <n v="344.2"/>
    <n v="3.5619092962435595E-4"/>
    <n v="421.60949010600433"/>
    <m/>
    <m/>
    <n v="230649.70260383855"/>
    <m/>
    <m/>
    <n v="0.93917905587977324"/>
    <m/>
    <m/>
    <n v="867684556852.59863"/>
    <m/>
    <m/>
    <n v="1330"/>
    <n v="0.89893617021276606"/>
    <n v="2363467217.1325808"/>
    <m/>
    <m/>
    <m/>
    <n v="2.7924080136178624"/>
    <m/>
    <m/>
    <m/>
    <n v="2.7790267598259581"/>
    <m/>
    <m/>
    <n v="130696543536.30055"/>
    <m/>
    <m/>
    <n v="12.028313512061885"/>
    <m/>
    <m/>
    <m/>
    <m/>
    <m/>
  </r>
  <r>
    <x v="1324"/>
    <n v="26.35"/>
    <n v="28.76"/>
    <n v="109136.98"/>
    <n v="97722.14"/>
    <n v="32.65"/>
    <n v="962115.94"/>
    <n v="195065.25"/>
    <n v="174686.02"/>
    <n v="5.4180167654571676E-6"/>
    <n v="279403.64310011483"/>
    <n v="69851.13"/>
    <n v="2.9999874461603531"/>
    <n v="240577990.34679461"/>
    <m/>
    <m/>
    <n v="8.159171597946548"/>
    <m/>
    <m/>
    <n v="344.63218537590103"/>
    <n v="344.48"/>
    <n v="4.4178290728358327E-4"/>
    <n v="421.98902657000758"/>
    <m/>
    <m/>
    <n v="234656.92898326294"/>
    <m/>
    <m/>
    <n v="0.92407961819965079"/>
    <m/>
    <m/>
    <n v="894913146275.64233"/>
    <m/>
    <m/>
    <n v="1331"/>
    <n v="0.91620305980528516"/>
    <n v="2445647233.6542196"/>
    <m/>
    <m/>
    <m/>
    <n v="2.7436841826386007"/>
    <m/>
    <m/>
    <m/>
    <n v="2.7305773932748898"/>
    <m/>
    <m/>
    <n v="135240163918.94676"/>
    <m/>
    <m/>
    <n v="12.016891099460144"/>
    <m/>
    <m/>
    <m/>
    <m/>
    <m/>
  </r>
  <r>
    <x v="1325"/>
    <n v="26.22"/>
    <n v="28.96"/>
    <n v="108165.98"/>
    <n v="96852.17"/>
    <n v="32.869999999999997"/>
    <n v="955641.22"/>
    <n v="193248.84"/>
    <n v="173058.43"/>
    <n v="5.4180167654571676E-6"/>
    <n v="276911.01542532316"/>
    <n v="69227.97"/>
    <n v="2.9999875111941483"/>
    <n v="237363100.89209315"/>
    <m/>
    <m/>
    <n v="8.1952767468319987"/>
    <m/>
    <m/>
    <n v="341.4147118000738"/>
    <n v="341.28"/>
    <n v="3.9472515258398566E-4"/>
    <n v="418.04981047955118"/>
    <m/>
    <m/>
    <n v="232561.20860852039"/>
    <m/>
    <m/>
    <n v="0.93020806018123192"/>
    <m/>
    <m/>
    <n v="882743642060.89001"/>
    <m/>
    <m/>
    <n v="1332"/>
    <n v="0.90538674033149169"/>
    <n v="2402021604.73278"/>
    <m/>
    <m/>
    <m/>
    <n v="2.7679808674719228"/>
    <m/>
    <m/>
    <m/>
    <n v="2.7547993537233202"/>
    <m/>
    <m/>
    <n v="132826931483.84624"/>
    <m/>
    <m/>
    <n v="12.128472362525448"/>
    <m/>
    <m/>
    <m/>
    <m/>
    <m/>
  </r>
  <r>
    <x v="1326"/>
    <n v="27.95"/>
    <n v="30.53"/>
    <n v="114110.01"/>
    <n v="102173.95"/>
    <n v="31.12"/>
    <n v="1006649.95"/>
    <n v="198898.16"/>
    <n v="178116.57"/>
    <n v="5.4180167654571676E-6"/>
    <n v="292120.94467910298"/>
    <n v="73030.47"/>
    <n v="2.9999871927306914"/>
    <n v="256924383.73832005"/>
    <m/>
    <m/>
    <n v="7.9699145158644837"/>
    <m/>
    <m/>
    <n v="351.38685523465955"/>
    <n v="351.24"/>
    <n v="4.181050981082457E-4"/>
    <n v="430.26080642079256"/>
    <m/>
    <m/>
    <n v="245332.79682459121"/>
    <m/>
    <m/>
    <n v="0.88059085505836732"/>
    <m/>
    <m/>
    <n v="976841227364.8468"/>
    <m/>
    <m/>
    <n v="1333"/>
    <n v="0.91549295774647876"/>
    <n v="2665901700.0043459"/>
    <m/>
    <m/>
    <m/>
    <n v="2.61576553468832"/>
    <m/>
    <m/>
    <m/>
    <n v="2.6033479615651491"/>
    <m/>
    <m/>
    <n v="147418068847.34705"/>
    <m/>
    <m/>
    <n v="11.77361051431537"/>
    <m/>
    <m/>
    <m/>
    <m/>
    <m/>
  </r>
  <r>
    <x v="1327"/>
    <n v="29"/>
    <n v="30.79"/>
    <n v="113065.60000000001"/>
    <n v="101236.57"/>
    <n v="31.34"/>
    <n v="999585.74"/>
    <n v="199233.32"/>
    <n v="178412.85"/>
    <n v="5.2790595175267185E-6"/>
    <n v="289419.03132332693"/>
    <n v="72354.990000000005"/>
    <n v="2.9999871649947973"/>
    <n v="253378991.93810409"/>
    <m/>
    <m/>
    <n v="8.0056404067675668"/>
    <m/>
    <m/>
    <n v="351.94464266493623"/>
    <n v="351.8"/>
    <n v="4.1115026985849568E-4"/>
    <n v="430.94568656688978"/>
    <m/>
    <m/>
    <n v="243054.05699161001"/>
    <m/>
    <m/>
    <n v="0.88644200743131718"/>
    <m/>
    <m/>
    <n v="962587715021.90576"/>
    <m/>
    <m/>
    <n v="1334"/>
    <n v="0.94186424163689508"/>
    <n v="2616633109.9475923"/>
    <m/>
    <m/>
    <m/>
    <n v="2.6392717368224026"/>
    <m/>
    <m/>
    <m/>
    <n v="2.6269002645631443"/>
    <m/>
    <m/>
    <n v="144690027584.35672"/>
    <m/>
    <m/>
    <n v="11.752535551153182"/>
    <m/>
    <m/>
    <m/>
    <m/>
    <m/>
  </r>
  <r>
    <x v="1328"/>
    <n v="30.85"/>
    <n v="32.090000000000003"/>
    <n v="117403.91"/>
    <n v="105120.47"/>
    <n v="30.22"/>
    <n v="1035076.88"/>
    <n v="203961.27"/>
    <n v="182645.78"/>
    <n v="5.2790595175267185E-6"/>
    <n v="300516.668009869"/>
    <n v="75129.41"/>
    <n v="2.9999870624548892"/>
    <n v="267957596.04070762"/>
    <m/>
    <m/>
    <n v="7.8518694620482412"/>
    <m/>
    <m/>
    <n v="360.28775689011724"/>
    <n v="360.16"/>
    <n v="3.5472259583846366E-4"/>
    <n v="441.16206382902618"/>
    <m/>
    <m/>
    <n v="252371.46722385261"/>
    <m/>
    <m/>
    <n v="0.85467300101295307"/>
    <m/>
    <m/>
    <n v="1030797240692.6838"/>
    <m/>
    <m/>
    <n v="1335"/>
    <n v="0.96135867871611091"/>
    <n v="2817310305.9294157"/>
    <m/>
    <m/>
    <m/>
    <n v="2.5378989367152451"/>
    <m/>
    <m/>
    <m/>
    <n v="2.5260402036883285"/>
    <m/>
    <m/>
    <n v="155785755965.42587"/>
    <m/>
    <m/>
    <n v="11.473337237798654"/>
    <m/>
    <m/>
    <m/>
    <m/>
    <m/>
  </r>
  <r>
    <x v="1329"/>
    <n v="31.3"/>
    <n v="32.42"/>
    <n v="119048.31"/>
    <n v="106592.27"/>
    <n v="29.66"/>
    <n v="1054295.67"/>
    <n v="205858.12"/>
    <n v="184343.43"/>
    <n v="5.2790595175267185E-6"/>
    <n v="304718.37869002111"/>
    <n v="76179.839999999997"/>
    <n v="2.9999871185082712"/>
    <n v="273582515.80871975"/>
    <m/>
    <m/>
    <n v="7.7966992068471876"/>
    <m/>
    <m/>
    <n v="363.6295842269862"/>
    <n v="363.48"/>
    <n v="4.1153358365297876E-4"/>
    <n v="445.25452387869416"/>
    <m/>
    <m/>
    <n v="255897.57841286599"/>
    <m/>
    <m/>
    <n v="0.83874676863000486"/>
    <m/>
    <m/>
    <n v="1068925054071.2498"/>
    <m/>
    <m/>
    <n v="1336"/>
    <n v="0.96545342381246146"/>
    <n v="2896103475.9749675"/>
    <m/>
    <m/>
    <m/>
    <n v="2.5022490647932667"/>
    <m/>
    <m/>
    <m/>
    <n v="2.4905939429906501"/>
    <m/>
    <m/>
    <n v="160141699163.31262"/>
    <m/>
    <m/>
    <n v="11.366334832935495"/>
    <m/>
    <m/>
    <m/>
    <m/>
    <m/>
  </r>
  <r>
    <x v="1330"/>
    <n v="29.78"/>
    <n v="31.67"/>
    <n v="117438.9"/>
    <n v="105150.69"/>
    <n v="30.29"/>
    <n v="1031830.91"/>
    <n v="205458.62"/>
    <n v="183984.71"/>
    <n v="5.2790595175267185E-6"/>
    <n v="300591.57175850496"/>
    <n v="75148.13"/>
    <n v="2.9999873817020455"/>
    <n v="268029950.07875594"/>
    <m/>
    <m/>
    <n v="7.8492171428988318"/>
    <m/>
    <m/>
    <n v="362.91505455436493"/>
    <n v="362.76"/>
    <n v="4.2743013111956607E-4"/>
    <n v="444.3800887551659"/>
    <m/>
    <m/>
    <n v="252429.49492718687"/>
    <m/>
    <m/>
    <n v="0.85647201108754012"/>
    <m/>
    <m/>
    <n v="1023227699420.1044"/>
    <m/>
    <m/>
    <n v="1337"/>
    <n v="0.9403220713609094"/>
    <n v="2817673293.7550845"/>
    <m/>
    <m/>
    <m/>
    <n v="2.5359719755284513"/>
    <m/>
    <m/>
    <m/>
    <n v="2.5241973083926612"/>
    <m/>
    <m/>
    <n v="155803886998.74884"/>
    <m/>
    <m/>
    <n v="11.388091864777463"/>
    <m/>
    <m/>
    <m/>
    <m/>
    <m/>
  </r>
  <r>
    <x v="1331"/>
    <n v="29.02"/>
    <n v="31.71"/>
    <n v="118006.25"/>
    <n v="105658.12"/>
    <n v="30.19"/>
    <n v="1035390.87"/>
    <n v="206381.21"/>
    <n v="184809.9"/>
    <n v="5.2790595175267185E-6"/>
    <n v="302036.37158411421"/>
    <n v="75509.33"/>
    <n v="2.9999874397523354"/>
    <n v="269967526.01884848"/>
    <m/>
    <m/>
    <n v="7.8300741964979119"/>
    <m/>
    <m/>
    <n v="364.53579696712893"/>
    <n v="364.4"/>
    <n v="3.7265907554595579E-4"/>
    <n v="446.36513505868481"/>
    <m/>
    <m/>
    <n v="253640.35758693892"/>
    <m/>
    <m/>
    <n v="0.85355439564682212"/>
    <m/>
    <m/>
    <n v="1030142885437.7759"/>
    <m/>
    <m/>
    <n v="1338"/>
    <n v="0.91516871649321974"/>
    <n v="2844772148.8956742"/>
    <m/>
    <m/>
    <m/>
    <n v="2.523616487715874"/>
    <m/>
    <m/>
    <m/>
    <n v="2.5119365367465676"/>
    <m/>
    <m/>
    <n v="157301344691.45248"/>
    <m/>
    <m/>
    <n v="11.336655657507523"/>
    <m/>
    <m/>
    <m/>
    <m/>
    <m/>
  </r>
  <r>
    <x v="1332"/>
    <n v="26.31"/>
    <n v="30.1"/>
    <n v="112466.89"/>
    <n v="100696.72"/>
    <n v="31.37"/>
    <n v="995023.59"/>
    <n v="204212.53"/>
    <n v="182864.97"/>
    <n v="5.0011503509583832E-6"/>
    <n v="287837.35248970403"/>
    <n v="71959.570000000007"/>
    <n v="2.9999871106748417"/>
    <n v="250944964.55120975"/>
    <m/>
    <m/>
    <n v="8.0132872979293861"/>
    <m/>
    <m/>
    <n v="360.67882326521487"/>
    <n v="360.52"/>
    <n v="4.4053940201616015E-4"/>
    <n v="441.64381745043374"/>
    <m/>
    <m/>
    <n v="241709.27828499075"/>
    <m/>
    <m/>
    <n v="0.88663561878989605"/>
    <m/>
    <m/>
    <n v="949415547486.74097"/>
    <m/>
    <m/>
    <n v="1339"/>
    <n v="0.87408637873754147"/>
    <n v="2577347012.7214603"/>
    <m/>
    <m/>
    <m/>
    <n v="2.6417490701160267"/>
    <m/>
    <m/>
    <m/>
    <n v="2.6296396661639827"/>
    <m/>
    <m/>
    <n v="142511321391.91663"/>
    <m/>
    <m/>
    <n v="11.454862818921979"/>
    <m/>
    <m/>
    <m/>
    <m/>
    <m/>
  </r>
  <r>
    <x v="1333"/>
    <n v="25.02"/>
    <n v="29.58"/>
    <n v="110404.7"/>
    <n v="98849.84"/>
    <n v="32"/>
    <n v="974967.31"/>
    <n v="203161.48"/>
    <n v="181922.88"/>
    <n v="5.0011503509583832E-6"/>
    <n v="282552.68439495465"/>
    <n v="70638.399999999994"/>
    <n v="2.9999870381400862"/>
    <n v="244038746.58696148"/>
    <m/>
    <m/>
    <n v="8.0865627294680085"/>
    <m/>
    <m/>
    <n v="358.81371631943853"/>
    <n v="358.68"/>
    <n v="3.728011582426749E-4"/>
    <n v="439.36051377214108"/>
    <m/>
    <m/>
    <n v="237269.25916068777"/>
    <m/>
    <m/>
    <n v="0.90434641703605123"/>
    <m/>
    <m/>
    <n v="911013034146.53369"/>
    <m/>
    <m/>
    <n v="1340"/>
    <n v="0.84584178498985807"/>
    <n v="2482721027.8236842"/>
    <m/>
    <m/>
    <m/>
    <n v="2.6900761310210077"/>
    <m/>
    <m/>
    <m/>
    <n v="2.6777842732945305"/>
    <m/>
    <m/>
    <n v="137278197572.64493"/>
    <m/>
    <m/>
    <n v="11.513508099471565"/>
    <m/>
    <m/>
    <m/>
    <m/>
    <m/>
  </r>
  <r>
    <x v="1334"/>
    <n v="25.89"/>
    <n v="29.11"/>
    <n v="107021.95"/>
    <n v="95820.63"/>
    <n v="32.79"/>
    <n v="950726.5"/>
    <n v="198531.97"/>
    <n v="177776.43"/>
    <n v="5.0011503509583832E-6"/>
    <n v="273888.71958249662"/>
    <n v="68472.39"/>
    <n v="2.9999877261841834"/>
    <n v="232818823.4932774"/>
    <m/>
    <m/>
    <n v="8.2102536167700926"/>
    <m/>
    <m/>
    <n v="350.62875588752951"/>
    <n v="350.48"/>
    <n v="4.2443473958431177E-4"/>
    <n v="429.33865722563991"/>
    <m/>
    <m/>
    <n v="229991.6303711069"/>
    <m/>
    <m/>
    <n v="0.92657472430234256"/>
    <m/>
    <m/>
    <n v="865589482060.45532"/>
    <m/>
    <m/>
    <n v="1341"/>
    <n v="0.88938509103400898"/>
    <n v="2330478696.8460135"/>
    <m/>
    <m/>
    <m/>
    <n v="2.7723832037151319"/>
    <m/>
    <m/>
    <m/>
    <n v="2.7597555240895444"/>
    <m/>
    <m/>
    <n v="128859356327.31285"/>
    <m/>
    <m/>
    <n v="11.775551353880077"/>
    <m/>
    <m/>
    <m/>
    <m/>
    <m/>
  </r>
  <r>
    <x v="1335"/>
    <n v="25.42"/>
    <n v="28.61"/>
    <n v="105752.1"/>
    <n v="94683.21"/>
    <n v="33.35"/>
    <n v="934518.76"/>
    <n v="196722.25"/>
    <n v="176155.02"/>
    <n v="5.0011503509583832E-6"/>
    <n v="270632.34232966736"/>
    <n v="67658.3"/>
    <n v="2.9999873235015859"/>
    <n v="228671185.44477016"/>
    <m/>
    <m/>
    <n v="8.2587677597955853"/>
    <m/>
    <m/>
    <n v="347.42412459161011"/>
    <n v="347.28"/>
    <n v="4.1500976621211549E-4"/>
    <n v="425.41510958576021"/>
    <m/>
    <m/>
    <n v="227255.02215800976"/>
    <m/>
    <m/>
    <n v="0.94229971353358688"/>
    <m/>
    <m/>
    <n v="835958822879.15588"/>
    <m/>
    <m/>
    <n v="1342"/>
    <n v="0.88850052429220561"/>
    <n v="2275075046.5239558"/>
    <m/>
    <m/>
    <m/>
    <n v="2.8051615774820982"/>
    <m/>
    <m/>
    <m/>
    <n v="2.7924253419049454"/>
    <m/>
    <m/>
    <n v="125795099171.06987"/>
    <m/>
    <m/>
    <n v="11.882570196692969"/>
    <m/>
    <m/>
    <m/>
    <m/>
    <m/>
  </r>
  <r>
    <x v="1336"/>
    <n v="24.34"/>
    <n v="28.65"/>
    <n v="105775.76"/>
    <n v="94703.92"/>
    <n v="33.369999999999997"/>
    <n v="933946.46"/>
    <n v="197929.44"/>
    <n v="177235.12"/>
    <n v="5.0011503509583832E-6"/>
    <n v="270686.29065837449"/>
    <n v="67671.789999999994"/>
    <n v="2.9999871535594744"/>
    <n v="228744017.64852872"/>
    <m/>
    <m/>
    <n v="8.2576496114909279"/>
    <m/>
    <m/>
    <n v="349.54757621985141"/>
    <n v="349.4"/>
    <n v="4.2237040598580577E-4"/>
    <n v="428.01571014612455"/>
    <m/>
    <m/>
    <n v="227298.19060536334"/>
    <m/>
    <m/>
    <n v="0.94276535794946092"/>
    <m/>
    <m/>
    <n v="834817133351.50598"/>
    <m/>
    <m/>
    <n v="1343"/>
    <n v="0.84956369982547997"/>
    <n v="2275993597.5902395"/>
    <m/>
    <m/>
    <m/>
    <n v="2.8044173834402626"/>
    <m/>
    <m/>
    <m/>
    <n v="2.7917252598256934"/>
    <m/>
    <m/>
    <n v="125845069619.62898"/>
    <m/>
    <m/>
    <n v="11.809334111457538"/>
    <m/>
    <m/>
    <m/>
    <m/>
    <m/>
  </r>
  <r>
    <x v="1337"/>
    <n v="24.4"/>
    <n v="27.59"/>
    <n v="103429.16"/>
    <n v="92601.53"/>
    <n v="33.9"/>
    <n v="919249.75"/>
    <n v="192707.68"/>
    <n v="172556.66"/>
    <n v="5.2790595175267185E-6"/>
    <n v="264661.84433069045"/>
    <n v="66165.67"/>
    <n v="2.9999873700468909"/>
    <n v="221120614.87425736"/>
    <m/>
    <m/>
    <n v="8.3486559927427493"/>
    <m/>
    <m/>
    <n v="340.30094318564466"/>
    <n v="340.16"/>
    <n v="4.1434379599203375E-4"/>
    <n v="416.69471810197501"/>
    <m/>
    <m/>
    <n v="222233.07951226368"/>
    <m/>
    <m/>
    <n v="0.95743582294939888"/>
    <m/>
    <m/>
    <n v="808201340574.66748"/>
    <m/>
    <m/>
    <n v="1344"/>
    <n v="0.88437839797027906"/>
    <n v="2174721391.2187886"/>
    <m/>
    <m/>
    <m/>
    <n v="2.8662738226166278"/>
    <m/>
    <m/>
    <m/>
    <n v="2.8534266498204319"/>
    <m/>
    <m/>
    <n v="120243243128.62805"/>
    <m/>
    <m/>
    <n v="12.119911133735231"/>
    <m/>
    <m/>
    <m/>
    <m/>
    <m/>
  </r>
  <r>
    <x v="1338"/>
    <n v="23.87"/>
    <n v="27.44"/>
    <n v="101422.93"/>
    <n v="90804.83"/>
    <n v="34.409999999999997"/>
    <n v="905446.91"/>
    <n v="191376.46"/>
    <n v="171363.73"/>
    <n v="5.2790595175267185E-6"/>
    <n v="259521.83299805134"/>
    <n v="64880.67"/>
    <n v="2.9999869452342485"/>
    <n v="214683121.4014945"/>
    <m/>
    <m/>
    <n v="8.4294289364311972"/>
    <m/>
    <m/>
    <n v="337.94191205921481"/>
    <n v="337.8"/>
    <n v="4.2010674723158559E-4"/>
    <n v="413.80656423588903"/>
    <m/>
    <m/>
    <n v="217914.93606669916"/>
    <m/>
    <m/>
    <n v="0.97173721558893689"/>
    <m/>
    <m/>
    <n v="783819908626.17554"/>
    <m/>
    <m/>
    <n v="1345"/>
    <n v="0.86989795918367352"/>
    <n v="2090260942.0259395"/>
    <m/>
    <m/>
    <m/>
    <n v="2.9217505758833684"/>
    <m/>
    <m/>
    <m/>
    <n v="2.9086979941383966"/>
    <m/>
    <m/>
    <n v="115572592574.50529"/>
    <m/>
    <m/>
    <n v="12.203312351286883"/>
    <m/>
    <m/>
    <m/>
    <m/>
    <m/>
  </r>
  <r>
    <x v="1339"/>
    <n v="23.47"/>
    <n v="27.22"/>
    <n v="99056.320000000007"/>
    <n v="88685.51"/>
    <n v="35.799999999999997"/>
    <n v="868778.73"/>
    <n v="190044.61"/>
    <n v="170170.25"/>
    <n v="5.2790595175267185E-6"/>
    <n v="253459.95132905507"/>
    <n v="63365.19"/>
    <n v="2.9999872379307164"/>
    <n v="207165308.34782928"/>
    <m/>
    <m/>
    <n v="8.5275754111985407"/>
    <m/>
    <m/>
    <n v="335.58188331593516"/>
    <n v="335.44"/>
    <n v="4.2297673484137377E-4"/>
    <n v="410.91718246553927"/>
    <m/>
    <m/>
    <n v="212822.83432746926"/>
    <m/>
    <m/>
    <n v="1.0108841289921608"/>
    <m/>
    <m/>
    <n v="720233049364.33899"/>
    <m/>
    <m/>
    <n v="1346"/>
    <n v="0.86223365172667155"/>
    <n v="1992623390.4866753"/>
    <m/>
    <m/>
    <m/>
    <n v="2.9898028939113197"/>
    <m/>
    <m/>
    <m/>
    <n v="2.9764905524945693"/>
    <m/>
    <m/>
    <n v="110173429723.74756"/>
    <m/>
    <m/>
    <n v="12.287913924100303"/>
    <m/>
    <m/>
    <m/>
    <m/>
    <m/>
  </r>
  <r>
    <x v="1340"/>
    <n v="23.43"/>
    <n v="26.96"/>
    <n v="95646.11"/>
    <n v="85631.87"/>
    <n v="36.83"/>
    <n v="843890.08"/>
    <n v="188557.07"/>
    <n v="168837.38"/>
    <n v="5.2790595175267185E-6"/>
    <n v="244728.12303076684"/>
    <n v="61182.23"/>
    <n v="2.9999869738446412"/>
    <n v="196463678.68637136"/>
    <m/>
    <m/>
    <n v="8.6741613642950082"/>
    <m/>
    <m/>
    <n v="332.94705785488475"/>
    <n v="332.8"/>
    <n v="4.418805735719733E-4"/>
    <n v="407.6913077323598"/>
    <m/>
    <m/>
    <n v="205488.95775761546"/>
    <m/>
    <m/>
    <n v="1.0398585301622443"/>
    <m/>
    <m/>
    <n v="678870981178.44971"/>
    <m/>
    <m/>
    <n v="1347"/>
    <n v="0.86906528189910981"/>
    <n v="1855339926.7136164"/>
    <m/>
    <m/>
    <m/>
    <n v="3.0926044331029168"/>
    <m/>
    <m/>
    <m/>
    <n v="3.0788801379933002"/>
    <m/>
    <m/>
    <n v="102582299768.80925"/>
    <m/>
    <m/>
    <n v="12.383767173987728"/>
    <m/>
    <m/>
    <m/>
    <m/>
    <m/>
  </r>
  <r>
    <x v="1341"/>
    <n v="23.09"/>
    <n v="26.37"/>
    <n v="94869.74"/>
    <n v="84936.33"/>
    <n v="36.99"/>
    <n v="840251.11"/>
    <n v="188346.93"/>
    <n v="168648.32000000001"/>
    <n v="5.2790595175267185E-6"/>
    <n v="242735.71901995782"/>
    <n v="60684.12"/>
    <n v="2.999987459980598"/>
    <n v="194068170.13501412"/>
    <m/>
    <m/>
    <n v="8.7091623730513614"/>
    <m/>
    <m/>
    <n v="332.56789107494444"/>
    <n v="332.44"/>
    <n v="3.8470423217562555E-4"/>
    <n v="407.22746699025839"/>
    <m/>
    <m/>
    <n v="203814.02205867454"/>
    <m/>
    <m/>
    <n v="1.0442658113044634"/>
    <m/>
    <m/>
    <n v="672921251421.94727"/>
    <m/>
    <m/>
    <n v="1348"/>
    <n v="0.87561623056503601"/>
    <n v="1825138633.63432"/>
    <m/>
    <m/>
    <m/>
    <n v="3.1175787278841134"/>
    <m/>
    <m/>
    <m/>
    <n v="3.1037897512943209"/>
    <m/>
    <m/>
    <n v="100911832753.77414"/>
    <m/>
    <m/>
    <n v="12.39724112109632"/>
    <m/>
    <m/>
    <m/>
    <m/>
    <m/>
  </r>
  <r>
    <x v="1342"/>
    <n v="24.28"/>
    <n v="26.99"/>
    <n v="96156.79"/>
    <n v="86087.27"/>
    <n v="36.47"/>
    <n v="852023.43"/>
    <n v="190700.98"/>
    <n v="170753.5"/>
    <n v="5.2790595175267185E-6"/>
    <n v="246010.79557771739"/>
    <n v="61502.9"/>
    <n v="2.9999869205796377"/>
    <n v="198007090.20576081"/>
    <m/>
    <m/>
    <n v="8.6494796891589054"/>
    <m/>
    <m/>
    <n v="336.69985258795498"/>
    <n v="336.56"/>
    <n v="4.1553538137328871E-4"/>
    <n v="412.28838556109082"/>
    <m/>
    <m/>
    <n v="206558.00132123911"/>
    <m/>
    <m/>
    <n v="1.0292599095066701"/>
    <m/>
    <m/>
    <n v="691484369269.80408"/>
    <m/>
    <m/>
    <n v="1349"/>
    <n v="0.89959244164505381"/>
    <n v="1874412648.5111811"/>
    <m/>
    <m/>
    <m/>
    <n v="3.074903916593799"/>
    <m/>
    <m/>
    <m/>
    <n v="3.0614402453839378"/>
    <m/>
    <m/>
    <n v="103634254488.00468"/>
    <m/>
    <m/>
    <n v="12.241326058740329"/>
    <m/>
    <m/>
    <m/>
    <m/>
    <m/>
  </r>
  <r>
    <x v="1343"/>
    <n v="25.01"/>
    <n v="27.96"/>
    <n v="99521.17"/>
    <n v="89098.880000000005"/>
    <n v="35.04"/>
    <n v="885421.23"/>
    <n v="194860.71"/>
    <n v="174477.22"/>
    <n v="5.2790595175267185E-6"/>
    <n v="254612.13107159972"/>
    <n v="63653.24"/>
    <n v="2.9999869774358654"/>
    <n v="208395480.59677106"/>
    <m/>
    <m/>
    <n v="8.4979651733189865"/>
    <m/>
    <m/>
    <n v="344.0358436392558"/>
    <n v="343.92"/>
    <n v="3.3683309855714327E-4"/>
    <n v="421.27175555915227"/>
    <m/>
    <m/>
    <n v="213777.9155981307"/>
    <m/>
    <m/>
    <n v="0.98879800067146117"/>
    <m/>
    <m/>
    <n v="745589064728.10095"/>
    <m/>
    <m/>
    <n v="1350"/>
    <n v="0.89449213161659513"/>
    <n v="2005491048.1503062"/>
    <m/>
    <m/>
    <m/>
    <n v="2.9671956684379039"/>
    <m/>
    <m/>
    <m/>
    <n v="2.9542475303950111"/>
    <m/>
    <m/>
    <n v="110880747315.80031"/>
    <m/>
    <m/>
    <n v="11.973992730926996"/>
    <m/>
    <m/>
    <m/>
    <m/>
    <m/>
  </r>
  <r>
    <x v="1344"/>
    <n v="25.61"/>
    <n v="28.42"/>
    <n v="100634.91"/>
    <n v="90095.51"/>
    <n v="34.72"/>
    <n v="893532.08"/>
    <n v="195251.07"/>
    <n v="174825.83"/>
    <n v="5.2790595175267185E-6"/>
    <n v="257455.21398608398"/>
    <n v="64364.02"/>
    <n v="2.9999865450617285"/>
    <n v="211890011.02115047"/>
    <m/>
    <m/>
    <n v="8.4502175452812409"/>
    <m/>
    <m/>
    <n v="344.71663714554029"/>
    <n v="344.6"/>
    <n v="3.3847111300144839E-4"/>
    <n v="422.10584953302447"/>
    <m/>
    <m/>
    <n v="216162.94464505717"/>
    <m/>
    <m/>
    <n v="0.97966453656453967"/>
    <m/>
    <m/>
    <n v="759141788890.95667"/>
    <m/>
    <m/>
    <n v="1351"/>
    <n v="0.90112596762843056"/>
    <n v="2050287445.9299977"/>
    <m/>
    <m/>
    <m/>
    <n v="2.9338689668296962"/>
    <m/>
    <m/>
    <m/>
    <n v="2.9211096913370569"/>
    <m/>
    <m/>
    <n v="113356770437.50354"/>
    <m/>
    <m/>
    <n v="11.949689479926001"/>
    <m/>
    <m/>
    <m/>
    <m/>
    <m/>
  </r>
  <r>
    <x v="1345"/>
    <n v="25.4"/>
    <n v="28.19"/>
    <n v="98347.48"/>
    <n v="88047.16"/>
    <n v="35.57"/>
    <n v="871665.15"/>
    <n v="192548.16"/>
    <n v="172404.75"/>
    <n v="5.2790595175267185E-6"/>
    <n v="251597.12583702477"/>
    <n v="62899.49"/>
    <n v="2.9999867381599561"/>
    <n v="204661968.56564704"/>
    <m/>
    <m/>
    <n v="8.546054296179042"/>
    <m/>
    <m/>
    <n v="339.93634839351927"/>
    <n v="339.8"/>
    <n v="4.0126072254054179E-4"/>
    <n v="416.25283759485438"/>
    <m/>
    <m/>
    <n v="211242.33451811827"/>
    <m/>
    <m/>
    <n v="1.0035423951094447"/>
    <m/>
    <m/>
    <n v="721883782305.29016"/>
    <m/>
    <m/>
    <n v="1352"/>
    <n v="0.9010287335934728"/>
    <n v="1956993624.7500393"/>
    <m/>
    <m/>
    <m/>
    <n v="3.0004316558332436"/>
    <m/>
    <m/>
    <m/>
    <n v="2.9874273207216402"/>
    <m/>
    <m/>
    <n v="108198046034.39967"/>
    <m/>
    <m/>
    <n v="12.114790923025124"/>
    <m/>
    <m/>
    <m/>
    <m/>
    <m/>
  </r>
  <r>
    <x v="1346"/>
    <n v="25.92"/>
    <n v="28.4"/>
    <n v="99301.89"/>
    <n v="88901.14"/>
    <n v="35.4"/>
    <n v="875680.1"/>
    <n v="195075.97"/>
    <n v="174667.2"/>
    <n v="5.2790595175267185E-6"/>
    <n v="254032.54779452051"/>
    <n v="63508.34"/>
    <n v="2.9999872110422117"/>
    <n v="207637539.09335089"/>
    <m/>
    <m/>
    <n v="8.5043883388197692"/>
    <m/>
    <m/>
    <n v="344.39070175447233"/>
    <n v="344.24"/>
    <n v="4.3778106690783858E-4"/>
    <n v="421.70766564894114"/>
    <m/>
    <m/>
    <n v="213285.06356624022"/>
    <m/>
    <m/>
    <n v="0.99864080930743093"/>
    <m/>
    <m/>
    <n v="728431082480.51453"/>
    <m/>
    <m/>
    <n v="1353"/>
    <n v="0.91267605633802829"/>
    <n v="1994888630.7932174"/>
    <m/>
    <m/>
    <m/>
    <n v="2.9711917174288374"/>
    <m/>
    <m/>
    <m/>
    <n v="2.9583580992957077"/>
    <m/>
    <m/>
    <n v="110292494011.15306"/>
    <m/>
    <m/>
    <n v="11.955430668113367"/>
    <m/>
    <m/>
    <m/>
    <m/>
    <m/>
  </r>
  <r>
    <x v="1347"/>
    <n v="25.56"/>
    <n v="27.71"/>
    <n v="96770.79"/>
    <n v="86633.74"/>
    <n v="35.92"/>
    <n v="862861.93"/>
    <n v="192495.86"/>
    <n v="172354.26"/>
    <n v="5.0011503509583832E-6"/>
    <n v="247539.41864998144"/>
    <n v="61885.05"/>
    <n v="2.9999873741716527"/>
    <n v="199688183.9718321"/>
    <m/>
    <m/>
    <n v="8.61216693159475"/>
    <m/>
    <m/>
    <n v="339.81086954352821"/>
    <n v="339.68"/>
    <n v="3.8527303205437846E-4"/>
    <n v="416.10101249941488"/>
    <m/>
    <m/>
    <n v="207827.34776428691"/>
    <m/>
    <m/>
    <n v="1.0129894929666914"/>
    <m/>
    <m/>
    <n v="706806325994.05615"/>
    <m/>
    <m/>
    <n v="1354"/>
    <n v="0.92241068206423671"/>
    <n v="1892939038.5297663"/>
    <m/>
    <m/>
    <m/>
    <n v="3.0465454529022655"/>
    <m/>
    <m/>
    <m/>
    <n v="3.0335216659761972"/>
    <m/>
    <m/>
    <n v="104653908752.99004"/>
    <m/>
    <m/>
    <n v="12.112581928767421"/>
    <m/>
    <m/>
    <m/>
    <m/>
    <m/>
  </r>
  <r>
    <x v="1348"/>
    <n v="24.89"/>
    <n v="27.22"/>
    <n v="96088.62"/>
    <n v="86022.59"/>
    <n v="36.33"/>
    <n v="853089.42"/>
    <n v="191928.82"/>
    <n v="171845.69"/>
    <n v="5.0011503509583832E-6"/>
    <n v="245788.4362944797"/>
    <n v="61447.3"/>
    <n v="2.9999875713738389"/>
    <n v="197573265.66226628"/>
    <m/>
    <m/>
    <n v="8.642318870822745"/>
    <m/>
    <m/>
    <n v="338.80161854381612"/>
    <n v="338.68"/>
    <n v="3.5909573584547161E-4"/>
    <n v="414.86563157787765"/>
    <m/>
    <m/>
    <n v="206355.31183686331"/>
    <m/>
    <m/>
    <n v="1.0244439430501113"/>
    <m/>
    <m/>
    <n v="690698713461.23303"/>
    <m/>
    <m/>
    <n v="1355"/>
    <n v="0.91440117560617196"/>
    <n v="1866169009.48805"/>
    <m/>
    <m/>
    <m/>
    <n v="3.0678941414852066"/>
    <m/>
    <m/>
    <m/>
    <n v="3.0548236621688107"/>
    <m/>
    <m/>
    <n v="103173217226.39542"/>
    <m/>
    <m/>
    <n v="12.147934259463685"/>
    <m/>
    <m/>
    <m/>
    <m/>
    <m/>
  </r>
  <r>
    <x v="1349"/>
    <n v="24.9"/>
    <n v="27.17"/>
    <n v="95653.52"/>
    <n v="85632.639999999999"/>
    <n v="36.46"/>
    <n v="850005.78"/>
    <n v="191985.48"/>
    <n v="171895.56"/>
    <n v="5.0011503509583832E-6"/>
    <n v="244669.51275215507"/>
    <n v="61167.58"/>
    <n v="2.9999868026846097"/>
    <n v="196227951.51473275"/>
    <m/>
    <m/>
    <n v="8.6616817218562545"/>
    <m/>
    <m/>
    <n v="338.89337376405985"/>
    <n v="338.76"/>
    <n v="3.9371166625290499E-4"/>
    <n v="414.97844145247228"/>
    <m/>
    <m/>
    <n v="205413.97084145295"/>
    <m/>
    <m/>
    <n v="1.0280012765410886"/>
    <m/>
    <m/>
    <n v="685608662119.41382"/>
    <m/>
    <m/>
    <n v="1356"/>
    <n v="0.91645196908354787"/>
    <n v="1849187587.5561817"/>
    <m/>
    <m/>
    <m/>
    <n v="3.0816577120359305"/>
    <m/>
    <m/>
    <m/>
    <n v="3.0685733668048001"/>
    <m/>
    <m/>
    <n v="102233715408.98105"/>
    <m/>
    <m/>
    <n v="12.144020461272399"/>
    <m/>
    <m/>
    <m/>
    <m/>
    <m/>
  </r>
  <r>
    <x v="1350"/>
    <n v="25.67"/>
    <n v="27.98"/>
    <n v="96702.75"/>
    <n v="86571.53"/>
    <n v="36.119999999999997"/>
    <n v="857819.2"/>
    <n v="193462.52"/>
    <n v="173217.18"/>
    <n v="5.0011503509583832E-6"/>
    <n v="247347.27800910233"/>
    <n v="61837.02"/>
    <n v="2.9999870305700749"/>
    <n v="199453251.03253174"/>
    <m/>
    <m/>
    <n v="8.6139734828668821"/>
    <m/>
    <m/>
    <n v="341.49232242039733"/>
    <n v="341.36"/>
    <n v="3.8763305717526286E-4"/>
    <n v="418.16133923355659"/>
    <m/>
    <m/>
    <n v="207660.18860701381"/>
    <m/>
    <m/>
    <n v="1.0183074467442059"/>
    <m/>
    <m/>
    <n v="698114645948.8905"/>
    <m/>
    <m/>
    <n v="1357"/>
    <n v="0.91744102930664762"/>
    <n v="1889673484.6228659"/>
    <m/>
    <m/>
    <m/>
    <n v="3.0477279670135062"/>
    <m/>
    <m/>
    <m/>
    <n v="3.0348319635640331"/>
    <m/>
    <m/>
    <n v="104471328747.44975"/>
    <m/>
    <m/>
    <n v="12.050265648335902"/>
    <m/>
    <m/>
    <m/>
    <m/>
    <m/>
  </r>
  <r>
    <x v="1351"/>
    <n v="24.76"/>
    <n v="27.11"/>
    <n v="93526.99"/>
    <n v="83728.05"/>
    <n v="37.56"/>
    <n v="823765.66"/>
    <n v="189385.2"/>
    <n v="169565.67"/>
    <n v="5.0011503509583832E-6"/>
    <n v="239218.45362403418"/>
    <n v="59804.81"/>
    <n v="2.9999868509578778"/>
    <n v="189624737.99168101"/>
    <m/>
    <m/>
    <n v="8.7552104764735272"/>
    <m/>
    <m/>
    <n v="334.28704850706765"/>
    <n v="334.16"/>
    <n v="3.8020261870852501E-4"/>
    <n v="409.33884573208053"/>
    <m/>
    <m/>
    <n v="200833.72075350702"/>
    <m/>
    <m/>
    <n v="1.0587927287070935"/>
    <m/>
    <m/>
    <n v="642596726136.29907"/>
    <m/>
    <m/>
    <n v="1358"/>
    <n v="0.91331611951309488"/>
    <n v="1765479674.0060077"/>
    <m/>
    <m/>
    <m/>
    <n v="3.1476853219399019"/>
    <m/>
    <m/>
    <m/>
    <n v="3.1344120970813187"/>
    <m/>
    <m/>
    <n v="97604590928.690674"/>
    <m/>
    <m/>
    <n v="12.303898083034506"/>
    <m/>
    <m/>
    <m/>
    <m/>
    <m/>
  </r>
  <r>
    <x v="1352"/>
    <n v="24.99"/>
    <n v="27.06"/>
    <n v="93579.95"/>
    <n v="83774.210000000006"/>
    <n v="37.4"/>
    <n v="827159.71"/>
    <n v="189978.77"/>
    <n v="170094.58"/>
    <n v="5.1401040459531089E-6"/>
    <n v="239336.40347225065"/>
    <n v="59834.29"/>
    <n v="2.999987356284342"/>
    <n v="189776091.21830219"/>
    <m/>
    <m/>
    <n v="8.7521136449548695"/>
    <m/>
    <m/>
    <n v="335.31023967382907"/>
    <n v="335.2"/>
    <n v="3.2887730855923891E-4"/>
    <n v="410.5931065702315"/>
    <m/>
    <m/>
    <n v="200927.10084350393"/>
    <m/>
    <m/>
    <n v="1.0539488493326667"/>
    <m/>
    <m/>
    <n v="647617728554.08337"/>
    <m/>
    <m/>
    <n v="1359"/>
    <n v="0.92350332594235029"/>
    <n v="1767247648.9961193"/>
    <m/>
    <m/>
    <m/>
    <n v="3.1455104251076009"/>
    <m/>
    <m/>
    <m/>
    <n v="3.1323834800081181"/>
    <m/>
    <m/>
    <n v="97700467284.622238"/>
    <m/>
    <m/>
    <n v="12.264347915667528"/>
    <m/>
    <m/>
    <m/>
    <m/>
    <m/>
  </r>
  <r>
    <x v="1353"/>
    <n v="25.99"/>
    <n v="28.1"/>
    <n v="95393.86"/>
    <n v="85397.62"/>
    <n v="36.57"/>
    <n v="845646.78"/>
    <n v="192577.31"/>
    <n v="172420.27"/>
    <n v="5.1401040459531089E-6"/>
    <n v="243969.63942802977"/>
    <n v="60992.61"/>
    <n v="2.9999868742791915"/>
    <n v="195290553.54698423"/>
    <m/>
    <m/>
    <n v="8.6670870857270739"/>
    <m/>
    <m/>
    <n v="339.88834356915095"/>
    <n v="339.76"/>
    <n v="3.7774773119547689E-4"/>
    <n v="416.19952898075599"/>
    <m/>
    <m/>
    <n v="204814.85410851412"/>
    <m/>
    <m/>
    <n v="1.0304503725970429"/>
    <m/>
    <m/>
    <n v="676470859341.22925"/>
    <m/>
    <m/>
    <n v="1360"/>
    <n v="0.92491103202846969"/>
    <n v="1835678644.3648813"/>
    <m/>
    <m/>
    <m/>
    <n v="3.0844118073303259"/>
    <m/>
    <m/>
    <m/>
    <n v="3.0715850842076016"/>
    <m/>
    <m/>
    <n v="101482958286.99489"/>
    <m/>
    <m/>
    <n v="12.096273205253755"/>
    <m/>
    <m/>
    <m/>
    <m/>
    <m/>
  </r>
  <r>
    <x v="1354"/>
    <n v="25.45"/>
    <n v="27.74"/>
    <n v="94201.93"/>
    <n v="84330.15"/>
    <n v="37.08"/>
    <n v="833718.18"/>
    <n v="190877.78"/>
    <n v="170897.74"/>
    <n v="5.1401040459531089E-6"/>
    <n v="240915.40590234741"/>
    <n v="60229.05"/>
    <n v="2.9999868153714426"/>
    <n v="191627018.98856229"/>
    <m/>
    <m/>
    <n v="8.7210293757224147"/>
    <m/>
    <m/>
    <n v="336.88055219380726"/>
    <n v="336.76"/>
    <n v="3.5797658215730443E-4"/>
    <n v="412.51688519684899"/>
    <m/>
    <m/>
    <n v="202248.85074674996"/>
    <m/>
    <m/>
    <n v="1.0447106792722523"/>
    <m/>
    <m/>
    <n v="657293658491.79968"/>
    <m/>
    <m/>
    <n v="1361"/>
    <n v="0.91744772891131943"/>
    <n v="1789726375.643935"/>
    <m/>
    <m/>
    <m/>
    <n v="3.1228214926373807"/>
    <m/>
    <m/>
    <m/>
    <n v="3.1098808477349755"/>
    <m/>
    <m/>
    <n v="98941920619.974731"/>
    <m/>
    <m/>
    <n v="12.20269881603031"/>
    <m/>
    <m/>
    <m/>
    <m/>
    <m/>
  </r>
  <r>
    <x v="1355"/>
    <n v="24.71"/>
    <n v="27.28"/>
    <n v="92371.93"/>
    <n v="82691.490000000005"/>
    <n v="37.880000000000003"/>
    <n v="815801.69"/>
    <n v="190834.14"/>
    <n v="170857.79"/>
    <n v="5.1401040459531089E-6"/>
    <n v="236229.53778671855"/>
    <n v="59057.58"/>
    <n v="2.9999867550739219"/>
    <n v="186039838.86279765"/>
    <m/>
    <m/>
    <n v="8.8055314581261808"/>
    <m/>
    <m/>
    <n v="336.79531940621501"/>
    <n v="336.68"/>
    <n v="3.4251932462581181E-4"/>
    <n v="412.4129679361389"/>
    <m/>
    <m/>
    <n v="198313.15028161372"/>
    <m/>
    <m/>
    <n v="1.0671377110278832"/>
    <m/>
    <m/>
    <n v="628954600878.24963"/>
    <m/>
    <m/>
    <n v="1362"/>
    <n v="0.90579178885630496"/>
    <n v="1720114327.6495433"/>
    <m/>
    <m/>
    <m/>
    <n v="3.1833542772497605"/>
    <m/>
    <m/>
    <m/>
    <n v="3.1702094867962791"/>
    <m/>
    <m/>
    <n v="95092933745.497696"/>
    <m/>
    <m/>
    <n v="12.205162685933812"/>
    <m/>
    <m/>
    <m/>
    <m/>
    <m/>
  </r>
  <r>
    <x v="1356"/>
    <n v="24.27"/>
    <n v="27.11"/>
    <n v="93881.72"/>
    <n v="84042.63"/>
    <n v="36.99"/>
    <n v="834963.76"/>
    <n v="190277.32"/>
    <n v="170358.38"/>
    <n v="5.1401040459531089E-6"/>
    <n v="240084.78065234903"/>
    <n v="60021.4"/>
    <n v="2.9999863490746472"/>
    <n v="190597716.21300396"/>
    <m/>
    <m/>
    <n v="8.733365027080481"/>
    <m/>
    <m/>
    <n v="335.8044223981093"/>
    <n v="335.68"/>
    <n v="3.7065776367151138E-4"/>
    <n v="411.20004430323206"/>
    <m/>
    <m/>
    <n v="201547.69564013596"/>
    <m/>
    <m/>
    <n v="1.0419551292448375"/>
    <m/>
    <m/>
    <n v="658408262057.25623"/>
    <m/>
    <m/>
    <n v="1363"/>
    <n v="0.89524160826263377"/>
    <n v="1776266183.8205104"/>
    <m/>
    <m/>
    <m/>
    <n v="3.1311939244552773"/>
    <m/>
    <m/>
    <m/>
    <n v="3.1183104474163841"/>
    <m/>
    <m/>
    <n v="98196546806.121857"/>
    <m/>
    <m/>
    <n v="12.240448029413484"/>
    <m/>
    <m/>
    <m/>
    <m/>
    <m/>
  </r>
  <r>
    <x v="1357"/>
    <n v="27.89"/>
    <n v="29.93"/>
    <n v="99518.080000000002"/>
    <n v="89086.99"/>
    <n v="34.99"/>
    <n v="880140.37"/>
    <n v="200154.5"/>
    <n v="179198.96"/>
    <n v="5.0011503509583832E-6"/>
    <n v="254480.09130425358"/>
    <n v="63620.24"/>
    <n v="2.9999863456072093"/>
    <n v="207751664.87138474"/>
    <m/>
    <m/>
    <n v="8.470608999508892"/>
    <m/>
    <m/>
    <n v="353.20998699623686"/>
    <n v="353.08"/>
    <n v="3.6815168300918799E-4"/>
    <n v="432.51497040268612"/>
    <m/>
    <m/>
    <n v="213626.44202761675"/>
    <m/>
    <m/>
    <n v="0.98530614967222419"/>
    <m/>
    <m/>
    <n v="729347221973.70801"/>
    <m/>
    <m/>
    <n v="1364"/>
    <n v="0.93184096224523894"/>
    <n v="1989293183.0330811"/>
    <m/>
    <m/>
    <m/>
    <n v="2.9428439138487814"/>
    <m/>
    <m/>
    <m/>
    <n v="2.9308649233555224"/>
    <m/>
    <m/>
    <n v="109971078845.67538"/>
    <m/>
    <m/>
    <n v="11.604128508628804"/>
    <m/>
    <m/>
    <m/>
    <m/>
    <m/>
  </r>
  <r>
    <x v="1358"/>
    <n v="26.18"/>
    <n v="28.9"/>
    <n v="97246.55"/>
    <n v="87053.11"/>
    <n v="35.75"/>
    <n v="861116.4"/>
    <n v="198252.67"/>
    <n v="177495.35"/>
    <n v="5.0011503509583832E-6"/>
    <n v="248665.44345954273"/>
    <n v="62166.57"/>
    <n v="2.9999865435642135"/>
    <n v="200635201.17388764"/>
    <m/>
    <m/>
    <n v="8.5670791585213255"/>
    <m/>
    <m/>
    <n v="349.84532217902273"/>
    <n v="349.72"/>
    <n v="3.5835004867523779E-4"/>
    <n v="428.39531883415066"/>
    <m/>
    <m/>
    <n v="208743.28764472331"/>
    <m/>
    <m/>
    <n v="1.0066012966353346"/>
    <m/>
    <m/>
    <n v="697719520018.86975"/>
    <m/>
    <m/>
    <n v="1365"/>
    <n v="0.90588235294117647"/>
    <n v="1898397008.1144032"/>
    <m/>
    <m/>
    <m/>
    <n v="3.0098896406371085"/>
    <m/>
    <m/>
    <m/>
    <n v="2.9976814753700625"/>
    <m/>
    <m/>
    <n v="104945520654.18175"/>
    <m/>
    <m/>
    <n v="11.714072035122371"/>
    <m/>
    <m/>
    <m/>
    <m/>
    <m/>
  </r>
  <r>
    <x v="1359"/>
    <n v="26.26"/>
    <n v="28.48"/>
    <n v="94254.83"/>
    <n v="84374.55"/>
    <n v="36.770000000000003"/>
    <n v="836344.55"/>
    <n v="197583.89"/>
    <n v="176895.7"/>
    <n v="5.0011503509583832E-6"/>
    <n v="241009.55355443078"/>
    <n v="60252.6"/>
    <n v="2.9999859517171172"/>
    <n v="191373270.28855649"/>
    <m/>
    <m/>
    <n v="8.6986541033888134"/>
    <m/>
    <m/>
    <n v="348.65666207675622"/>
    <n v="348.52"/>
    <n v="3.9212118890241676E-4"/>
    <n v="426.94023939794755"/>
    <m/>
    <m/>
    <n v="202314.59043916408"/>
    <m/>
    <m/>
    <n v="1.0352119047506532"/>
    <m/>
    <m/>
    <n v="657483958196.92749"/>
    <m/>
    <m/>
    <n v="1366"/>
    <n v="0.9220505617977528"/>
    <n v="1781512419.5154364"/>
    <m/>
    <m/>
    <m/>
    <n v="3.1023572252464868"/>
    <m/>
    <m/>
    <m/>
    <n v="3.089819092325647"/>
    <m/>
    <m/>
    <n v="98483368474.013687"/>
    <m/>
    <m/>
    <n v="11.753270894748704"/>
    <m/>
    <m/>
    <m/>
    <m/>
    <m/>
  </r>
  <r>
    <x v="1360"/>
    <n v="25.09"/>
    <n v="28.29"/>
    <n v="92451.59"/>
    <n v="82759.91"/>
    <n v="37.51"/>
    <n v="819636.23"/>
    <n v="196198.7"/>
    <n v="175654.66"/>
    <n v="5.0011503509583832E-6"/>
    <n v="236392.90552739997"/>
    <n v="59098.43"/>
    <n v="2.999986218371621"/>
    <n v="185878144.14244702"/>
    <m/>
    <m/>
    <n v="8.7816567620348955"/>
    <m/>
    <m/>
    <n v="346.20391300259837"/>
    <n v="346.08"/>
    <n v="3.5804727981503248E-4"/>
    <n v="423.93724130541193"/>
    <m/>
    <m/>
    <n v="198437.27324211391"/>
    <m/>
    <m/>
    <n v="1.0559342587936738"/>
    <m/>
    <m/>
    <n v="631124737010.34851"/>
    <m/>
    <m/>
    <n v="1367"/>
    <n v="0.88688582537999294"/>
    <n v="1713270586.5920539"/>
    <m/>
    <m/>
    <m/>
    <n v="3.1615784620296923"/>
    <m/>
    <m/>
    <m/>
    <n v="3.1488469310656702"/>
    <m/>
    <m/>
    <n v="94710291599.357559"/>
    <m/>
    <m/>
    <n v="11.835349273933748"/>
    <m/>
    <m/>
    <m/>
    <m/>
    <m/>
  </r>
  <r>
    <x v="1361"/>
    <n v="25.01"/>
    <n v="27.77"/>
    <n v="91089.919999999998"/>
    <n v="81540.570000000007"/>
    <n v="38.15"/>
    <n v="805676.97"/>
    <n v="194467"/>
    <n v="174103.4"/>
    <n v="5.0011503509583832E-6"/>
    <n v="232905.52170666735"/>
    <n v="58226.58"/>
    <n v="2.9999862898811394"/>
    <n v="181768458.24379376"/>
    <m/>
    <m/>
    <n v="8.8461186182767602"/>
    <m/>
    <m/>
    <n v="343.13986137943613"/>
    <n v="343"/>
    <n v="4.0775912372059686E-4"/>
    <n v="420.18567721052011"/>
    <m/>
    <m/>
    <n v="195507.9808273174"/>
    <m/>
    <m/>
    <n v="1.0738374526826637"/>
    <m/>
    <m/>
    <n v="609541295844.53381"/>
    <m/>
    <m/>
    <n v="1368"/>
    <n v="0.90061217140799432"/>
    <n v="1662729738.3718352"/>
    <m/>
    <m/>
    <m/>
    <n v="3.2080100374506357"/>
    <m/>
    <m/>
    <m/>
    <n v="3.1951381478376706"/>
    <m/>
    <m/>
    <n v="91915775049.205643"/>
    <m/>
    <m/>
    <n v="11.939488962859446"/>
    <m/>
    <m/>
    <m/>
    <m/>
    <m/>
  </r>
  <r>
    <x v="1362"/>
    <n v="25.14"/>
    <n v="28.16"/>
    <n v="91177.61"/>
    <n v="81617.84"/>
    <n v="38"/>
    <n v="808728.03"/>
    <n v="194522.79"/>
    <n v="174150.73"/>
    <n v="4.4453533327715178E-6"/>
    <n v="233112.68087467685"/>
    <n v="58278.37"/>
    <n v="2.9999862877887087"/>
    <n v="182021594.80098099"/>
    <m/>
    <m/>
    <n v="8.8412368312461744"/>
    <m/>
    <m/>
    <n v="343.21319614437357"/>
    <n v="343.08"/>
    <n v="3.8823640076235399E-4"/>
    <n v="420.27685972612767"/>
    <m/>
    <m/>
    <n v="195676.3612493643"/>
    <m/>
    <m/>
    <n v="1.0692768554727059"/>
    <m/>
    <m/>
    <n v="613897974293.55225"/>
    <m/>
    <m/>
    <n v="1369"/>
    <n v="0.89275568181818188"/>
    <n v="1665712623.6435382"/>
    <m/>
    <m/>
    <m/>
    <n v="3.2045222454469067"/>
    <m/>
    <m/>
    <m/>
    <n v="3.1918040598539372"/>
    <m/>
    <m/>
    <n v="92078718347.987793"/>
    <m/>
    <m/>
    <n v="11.935078001329405"/>
    <m/>
    <m/>
    <m/>
    <m/>
    <m/>
  </r>
  <r>
    <x v="1363"/>
    <n v="24.92"/>
    <n v="28.16"/>
    <n v="92183.27"/>
    <n v="82517.7"/>
    <n v="37.04"/>
    <n v="829255.28"/>
    <n v="195951.16"/>
    <n v="175428.74"/>
    <n v="4.4453533327715178E-6"/>
    <n v="235678.09269142896"/>
    <n v="58919.73"/>
    <n v="2.9999859587175459"/>
    <n v="185030080.63818926"/>
    <m/>
    <m/>
    <n v="8.7922694046267686"/>
    <m/>
    <m/>
    <n v="345.72496129396063"/>
    <n v="345.6"/>
    <n v="3.6157781817314216E-4"/>
    <n v="423.35307013493053"/>
    <m/>
    <m/>
    <n v="197828.05791891637"/>
    <m/>
    <m/>
    <n v="1.0421536080520417"/>
    <m/>
    <m/>
    <n v="644971050261.31238"/>
    <m/>
    <m/>
    <n v="1370"/>
    <n v="0.88494318181818188"/>
    <n v="1702385168.6295109"/>
    <m/>
    <m/>
    <m/>
    <n v="3.1690438661462514"/>
    <m/>
    <m/>
    <m/>
    <n v="3.1565107891643875"/>
    <m/>
    <m/>
    <n v="94105270792.768112"/>
    <m/>
    <m/>
    <n v="11.847106569180308"/>
    <m/>
    <m/>
    <m/>
    <m/>
    <m/>
  </r>
  <r>
    <x v="1364"/>
    <n v="24.95"/>
    <n v="28.36"/>
    <n v="93800.63"/>
    <n v="83965.11"/>
    <n v="36.61"/>
    <n v="838788.87"/>
    <n v="197626.38"/>
    <n v="176927.73"/>
    <n v="4.4453533327715178E-6"/>
    <n v="239807.22890678511"/>
    <n v="59952.01"/>
    <n v="2.9999864709587736"/>
    <n v="189896567.74894482"/>
    <m/>
    <m/>
    <n v="8.7149317297015045"/>
    <m/>
    <m/>
    <n v="348.67212107657372"/>
    <n v="348.52"/>
    <n v="4.3647732289042729E-4"/>
    <n v="426.96244478741022"/>
    <m/>
    <m/>
    <n v="201292.29006017066"/>
    <m/>
    <m/>
    <n v="1.0299465228822133"/>
    <m/>
    <m/>
    <n v="659707862574.36414"/>
    <m/>
    <m/>
    <n v="1371"/>
    <n v="0.87976022566995771"/>
    <n v="1762047503.9138467"/>
    <m/>
    <m/>
    <m/>
    <n v="3.1133119237796381"/>
    <m/>
    <m/>
    <m/>
    <n v="3.1010427806597778"/>
    <m/>
    <m/>
    <n v="97402626384.910507"/>
    <m/>
    <m/>
    <n v="11.745494102537604"/>
    <m/>
    <m/>
    <m/>
    <m/>
    <m/>
  </r>
  <r>
    <x v="1365"/>
    <n v="24.68"/>
    <n v="28.41"/>
    <n v="92539.69"/>
    <n v="82836.009999999995"/>
    <n v="37.42"/>
    <n v="820179.09"/>
    <n v="196916.35"/>
    <n v="176291.28"/>
    <n v="4.4453533327715178E-6"/>
    <n v="236577.78748857215"/>
    <n v="59144.65"/>
    <n v="2.9999862623005149"/>
    <n v="186064403.02948067"/>
    <m/>
    <m/>
    <n v="8.7732993195211382"/>
    <m/>
    <m/>
    <n v="347.41094418827674"/>
    <n v="347.28"/>
    <n v="3.7705652003205969E-4"/>
    <n v="425.4185513240518"/>
    <m/>
    <m/>
    <n v="198579.7491617332"/>
    <m/>
    <m/>
    <n v="1.0526231533733963"/>
    <m/>
    <m/>
    <n v="630345708421.31274"/>
    <m/>
    <m/>
    <n v="1372"/>
    <n v="0.86870820133755722"/>
    <n v="1714600328.3642421"/>
    <m/>
    <m/>
    <m/>
    <n v="3.1550304605502548"/>
    <m/>
    <m/>
    <m/>
    <n v="3.1426410167927492"/>
    <m/>
    <m/>
    <n v="94779167676.327469"/>
    <m/>
    <m/>
    <n v="11.787361779259337"/>
    <m/>
    <m/>
    <m/>
    <m/>
    <m/>
  </r>
  <r>
    <x v="1366"/>
    <n v="24.76"/>
    <n v="28.5"/>
    <n v="93447.94"/>
    <n v="83648.649999999994"/>
    <n v="36.950000000000003"/>
    <n v="830608.49"/>
    <n v="197322.62"/>
    <n v="176654.21"/>
    <n v="4.4453533327715178E-6"/>
    <n v="238893.90407436065"/>
    <n v="59723.68"/>
    <n v="2.9999863383227665"/>
    <n v="188800593.43250811"/>
    <m/>
    <m/>
    <n v="8.7300380677830276"/>
    <m/>
    <m/>
    <n v="348.11922007018148"/>
    <n v="348"/>
    <n v="3.4258640856754674E-4"/>
    <n v="426.28633055212441"/>
    <m/>
    <m/>
    <n v="200522.09282057153"/>
    <m/>
    <m/>
    <n v="1.0392924359822411"/>
    <m/>
    <m/>
    <n v="646285463524.02649"/>
    <m/>
    <m/>
    <n v="1373"/>
    <n v="0.86877192982456142"/>
    <n v="1748182649.3280489"/>
    <m/>
    <m/>
    <m/>
    <n v="3.1239333928524293"/>
    <m/>
    <m/>
    <m/>
    <n v="3.1117097361059267"/>
    <m/>
    <m/>
    <n v="96634838825.51619"/>
    <m/>
    <m/>
    <n v="11.762712412672419"/>
    <m/>
    <m/>
    <m/>
    <m/>
    <m/>
  </r>
  <r>
    <x v="1367"/>
    <n v="26.01"/>
    <n v="29.17"/>
    <n v="94800.81"/>
    <n v="84858.54"/>
    <n v="36.26"/>
    <n v="846002.1"/>
    <n v="199493.31"/>
    <n v="178595.18"/>
    <n v="4.1674654807088984E-6"/>
    <n v="242334.70510527104"/>
    <n v="60583.88"/>
    <n v="2.9999865493142903"/>
    <n v="192891248.28329864"/>
    <m/>
    <m/>
    <n v="8.6662259319075012"/>
    <m/>
    <m/>
    <n v="351.92303589600618"/>
    <n v="351.8"/>
    <n v="3.497325071237789E-4"/>
    <n v="430.945676620688"/>
    <m/>
    <m/>
    <n v="203404.87947616921"/>
    <m/>
    <m/>
    <n v="1.0195621133462947"/>
    <m/>
    <m/>
    <n v="669956927035.69714"/>
    <m/>
    <m/>
    <n v="1374"/>
    <n v="0.89166952348303052"/>
    <n v="1798572066.2386322"/>
    <m/>
    <m/>
    <m/>
    <n v="3.0783188110627027"/>
    <m/>
    <m/>
    <m/>
    <n v="3.066402747579041"/>
    <m/>
    <m/>
    <n v="99418041269.474411"/>
    <m/>
    <m/>
    <n v="11.632325464083316"/>
    <m/>
    <m/>
    <m/>
    <m/>
    <m/>
  </r>
  <r>
    <x v="1368"/>
    <n v="29.15"/>
    <n v="30.88"/>
    <n v="99376.81"/>
    <n v="88954.28"/>
    <n v="34.56"/>
    <n v="885806.56"/>
    <n v="204024.21"/>
    <n v="182650.69"/>
    <n v="4.1674654807088984E-6"/>
    <n v="254025.91739194808"/>
    <n v="63506.7"/>
    <n v="2.9999861021269898"/>
    <n v="206854254.01563045"/>
    <m/>
    <m/>
    <n v="8.4568659450829138"/>
    <m/>
    <m/>
    <n v="359.90714986772679"/>
    <n v="359.76"/>
    <n v="4.0902231411710233E-4"/>
    <n v="440.72306833424295"/>
    <m/>
    <m/>
    <n v="213216.18422371364"/>
    <m/>
    <m/>
    <n v="0.97165885152362075"/>
    <m/>
    <m/>
    <n v="732896547507.98499"/>
    <m/>
    <m/>
    <n v="1375"/>
    <n v="0.94397668393782386"/>
    <n v="1972123572.0963798"/>
    <m/>
    <m/>
    <m/>
    <n v="2.9296057557479611"/>
    <m/>
    <m/>
    <m/>
    <n v="2.9183055022597473"/>
    <m/>
    <m/>
    <n v="109010490776.10785"/>
    <m/>
    <m/>
    <n v="11.367807438461785"/>
    <m/>
    <m/>
    <m/>
    <m/>
    <m/>
  </r>
  <r>
    <x v="1369"/>
    <n v="28.9"/>
    <n v="31.04"/>
    <n v="100726.38"/>
    <n v="90161.94"/>
    <n v="34.29"/>
    <n v="892746.51"/>
    <n v="206193.34"/>
    <n v="184591.82"/>
    <n v="4.1674654807088984E-6"/>
    <n v="257469.39532643021"/>
    <n v="64367.57"/>
    <n v="2.999986255911637"/>
    <n v="211064668.35006326"/>
    <m/>
    <m/>
    <n v="8.3992413293850419"/>
    <m/>
    <m/>
    <n v="363.72471583566698"/>
    <n v="363.6"/>
    <n v="3.4300284836907835E-4"/>
    <n v="445.3983437911109"/>
    <m/>
    <m/>
    <n v="216104.6302692387"/>
    <m/>
    <m/>
    <n v="0.96396607740631235"/>
    <m/>
    <m/>
    <n v="744275437488.95569"/>
    <m/>
    <m/>
    <n v="1376"/>
    <n v="0.93105670103092786"/>
    <n v="2025603149.2208447"/>
    <m/>
    <m/>
    <m/>
    <n v="2.8896982832307692"/>
    <m/>
    <m/>
    <m/>
    <n v="2.8785915639359931"/>
    <m/>
    <m/>
    <n v="111965789497.09604"/>
    <m/>
    <m/>
    <n v="11.246626342175714"/>
    <m/>
    <m/>
    <m/>
    <m/>
    <m/>
  </r>
  <r>
    <x v="1370"/>
    <n v="27.1"/>
    <n v="29.6"/>
    <n v="96084.18"/>
    <n v="86006.25"/>
    <n v="35.81"/>
    <n v="853149.54"/>
    <n v="200311.19"/>
    <n v="179325.13"/>
    <n v="4.1674654807088984E-6"/>
    <n v="245597.35499824706"/>
    <n v="61399.55"/>
    <n v="2.9999862376556026"/>
    <n v="196470385.43229058"/>
    <m/>
    <m/>
    <n v="8.5925840749450106"/>
    <m/>
    <m/>
    <n v="353.33999692101628"/>
    <n v="353.2"/>
    <n v="3.9636727354563916E-4"/>
    <n v="432.68223204024918"/>
    <m/>
    <m/>
    <n v="206138.1352409306"/>
    <m/>
    <m/>
    <n v="1.0065903797248599"/>
    <m/>
    <m/>
    <n v="678156401171.69604"/>
    <m/>
    <m/>
    <n v="1377"/>
    <n v="0.91554054054054057"/>
    <n v="1838815413.4445498"/>
    <m/>
    <m/>
    <m/>
    <n v="3.0227477292901725"/>
    <m/>
    <m/>
    <m/>
    <n v="3.011171051454963"/>
    <m/>
    <m/>
    <n v="101640298332.49365"/>
    <m/>
    <m/>
    <n v="11.567130346574157"/>
    <m/>
    <m/>
    <m/>
    <m/>
    <m/>
  </r>
  <r>
    <x v="1371"/>
    <n v="25.26"/>
    <n v="28.48"/>
    <n v="92915.87"/>
    <n v="83169.899999999994"/>
    <n v="36.9"/>
    <n v="827101.21"/>
    <n v="197426.17"/>
    <n v="176741.62"/>
    <n v="4.1674654807088984E-6"/>
    <n v="237493.15942666002"/>
    <n v="59373.5"/>
    <n v="2.9999858426176664"/>
    <n v="186749671.1379956"/>
    <m/>
    <m/>
    <n v="8.7340416561654859"/>
    <m/>
    <m/>
    <n v="348.24245883479608"/>
    <n v="348.12"/>
    <n v="3.5177190278079529E-4"/>
    <n v="426.4405128878272"/>
    <m/>
    <m/>
    <n v="199334.29136338306"/>
    <m/>
    <m/>
    <n v="1.0371199991355684"/>
    <m/>
    <m/>
    <n v="636655666999.60364"/>
    <m/>
    <m/>
    <n v="1378"/>
    <n v="0.886938202247191"/>
    <n v="1717475090.9761214"/>
    <m/>
    <m/>
    <m/>
    <n v="3.1222877368031279"/>
    <m/>
    <m/>
    <m/>
    <n v="3.1103726246907666"/>
    <m/>
    <m/>
    <n v="94932529991.179901"/>
    <m/>
    <m/>
    <n v="11.733391153460364"/>
    <m/>
    <m/>
    <m/>
    <m/>
    <m/>
  </r>
  <r>
    <x v="1372"/>
    <n v="25.62"/>
    <n v="28.21"/>
    <n v="89872.35"/>
    <n v="80444.23"/>
    <n v="38.07"/>
    <n v="800812.91"/>
    <n v="195648.73"/>
    <n v="175147.46"/>
    <n v="3.8895847329634137E-6"/>
    <n v="229691.5117419021"/>
    <n v="57423.08"/>
    <n v="2.9999859245080915"/>
    <n v="177562532.32736149"/>
    <m/>
    <m/>
    <n v="8.8762348685871846"/>
    <m/>
    <m/>
    <n v="345.07355193252312"/>
    <n v="344.96"/>
    <n v="3.291742014237542E-4"/>
    <n v="422.56187839655621"/>
    <m/>
    <m/>
    <n v="192779.46112561916"/>
    <m/>
    <m/>
    <n v="1.069552909349146"/>
    <m/>
    <m/>
    <n v="595848772188.26367"/>
    <m/>
    <m/>
    <n v="1379"/>
    <n v="0.90818858560794047"/>
    <n v="1604687506.9592419"/>
    <m/>
    <m/>
    <m/>
    <n v="3.2240116202531079"/>
    <m/>
    <m/>
    <m/>
    <n v="3.2118850541708861"/>
    <m/>
    <m/>
    <n v="88695553147.506744"/>
    <m/>
    <m/>
    <n v="11.837655781477361"/>
    <m/>
    <m/>
    <m/>
    <m/>
    <m/>
  </r>
  <r>
    <x v="1373"/>
    <n v="24.32"/>
    <n v="27.29"/>
    <n v="87295.74"/>
    <n v="78137.61"/>
    <n v="39.31"/>
    <n v="774814.58"/>
    <n v="193939.56"/>
    <n v="173616.71"/>
    <n v="3.8895847329634137E-6"/>
    <n v="223100.89334736505"/>
    <n v="55775.42"/>
    <n v="2.9999858960697212"/>
    <n v="169923886.14808872"/>
    <m/>
    <m/>
    <n v="9.0032570222066379"/>
    <m/>
    <m/>
    <n v="342.05067928766283"/>
    <n v="341.92"/>
    <n v="3.8219258207417006E-4"/>
    <n v="418.86066068628725"/>
    <m/>
    <m/>
    <n v="187246.40686942462"/>
    <m/>
    <m/>
    <n v="1.1042734456333567"/>
    <m/>
    <m/>
    <n v="557081789324.9646"/>
    <m/>
    <m/>
    <n v="1380"/>
    <n v="0.89116892634664713"/>
    <n v="1512612423.2169015"/>
    <m/>
    <m/>
    <m/>
    <n v="3.3163009474276217"/>
    <m/>
    <m/>
    <m/>
    <n v="3.3038717840146221"/>
    <m/>
    <m/>
    <n v="83605669646.784836"/>
    <m/>
    <m/>
    <n v="11.940719058937381"/>
    <m/>
    <m/>
    <m/>
    <m/>
    <m/>
  </r>
  <r>
    <x v="1374"/>
    <n v="23.55"/>
    <n v="26.51"/>
    <n v="83240.960000000006"/>
    <n v="74507.91"/>
    <n v="40.9"/>
    <n v="743444.21"/>
    <n v="190874.03"/>
    <n v="170871.74"/>
    <n v="3.8895847329634137E-6"/>
    <n v="212732.94331129122"/>
    <n v="53183.43"/>
    <n v="2.9999853960395413"/>
    <n v="158082244.95996362"/>
    <m/>
    <m/>
    <n v="9.2121298766373236"/>
    <m/>
    <m/>
    <n v="336.63580370851275"/>
    <n v="336.52"/>
    <n v="3.4412132566497E-4"/>
    <n v="412.23028696741699"/>
    <m/>
    <m/>
    <n v="178543.17646748861"/>
    <m/>
    <m/>
    <n v="1.1488176028935018"/>
    <m/>
    <m/>
    <n v="511899761263.59131"/>
    <m/>
    <m/>
    <n v="1381"/>
    <n v="0.88834402112410404"/>
    <n v="1372036438.1345439"/>
    <m/>
    <m/>
    <m/>
    <n v="3.4701903221574519"/>
    <m/>
    <m/>
    <m/>
    <n v="3.4572309970643604"/>
    <m/>
    <m/>
    <n v="75835124466.329407"/>
    <m/>
    <m/>
    <n v="12.129106557508457"/>
    <m/>
    <m/>
    <m/>
    <m/>
    <m/>
  </r>
  <r>
    <x v="1375"/>
    <n v="24.15"/>
    <n v="26.56"/>
    <n v="84300.23"/>
    <n v="75455.759999999995"/>
    <n v="40.49"/>
    <n v="750906.67"/>
    <n v="192659.52"/>
    <n v="172469.46"/>
    <n v="3.8895847329634137E-6"/>
    <n v="215434.79038054589"/>
    <n v="53858.89"/>
    <n v="2.9999857104471683"/>
    <n v="161097257.53074357"/>
    <m/>
    <m/>
    <n v="9.1532957258092793"/>
    <m/>
    <m/>
    <n v="339.77650566067217"/>
    <n v="339.64"/>
    <n v="4.0191279199208729E-4"/>
    <n v="416.07671671037627"/>
    <m/>
    <m/>
    <n v="180809.30627752515"/>
    <m/>
    <m/>
    <n v="1.1371813764926213"/>
    <m/>
    <m/>
    <n v="522102663097.55652"/>
    <m/>
    <m/>
    <n v="1382"/>
    <n v="0.90926204819277112"/>
    <n v="1406897661.5627408"/>
    <m/>
    <m/>
    <m/>
    <n v="3.4258848374938875"/>
    <m/>
    <m/>
    <m/>
    <n v="3.4131369758668817"/>
    <m/>
    <m/>
    <n v="77761379785.585724"/>
    <m/>
    <m/>
    <n v="12.015296816887975"/>
    <m/>
    <m/>
    <m/>
    <m/>
    <m/>
  </r>
  <r>
    <x v="1376"/>
    <n v="23.86"/>
    <n v="26.41"/>
    <n v="82219.63"/>
    <n v="73592.570000000007"/>
    <n v="41.49"/>
    <n v="732359.18"/>
    <n v="191312.2"/>
    <n v="171261.32"/>
    <n v="3.7506470229597966E-6"/>
    <n v="210102.31015992974"/>
    <n v="52525.760000000002"/>
    <n v="2.9999861051021388"/>
    <n v="155125958.20575106"/>
    <m/>
    <m/>
    <n v="9.2655810065163031"/>
    <m/>
    <m/>
    <n v="337.3756764246026"/>
    <n v="337.24"/>
    <n v="4.0231415194691422E-4"/>
    <n v="413.13811556099569"/>
    <m/>
    <m/>
    <n v="176329.45737699597"/>
    <m/>
    <m/>
    <n v="1.1648981674485823"/>
    <m/>
    <m/>
    <n v="496100606542.43927"/>
    <m/>
    <m/>
    <n v="1383"/>
    <n v="0.90344566452101471"/>
    <n v="1337282868.1160774"/>
    <m/>
    <m/>
    <m/>
    <n v="3.509987955016491"/>
    <m/>
    <m/>
    <m/>
    <n v="3.4970685519601843"/>
    <m/>
    <m/>
    <n v="73911944051.282227"/>
    <m/>
    <m/>
    <n v="12.098257013586403"/>
    <m/>
    <m/>
    <m/>
    <m/>
    <m/>
  </r>
  <r>
    <x v="1377"/>
    <n v="23.42"/>
    <n v="26.33"/>
    <n v="82453.36"/>
    <n v="73801.5"/>
    <n v="41.55"/>
    <n v="731397.96"/>
    <n v="190673.71"/>
    <n v="170689.1"/>
    <n v="3.7506470229597966E-6"/>
    <n v="210694.44127114135"/>
    <n v="52673.79"/>
    <n v="2.9999863550950359"/>
    <n v="155785070.44860223"/>
    <m/>
    <m/>
    <n v="9.2521876539720012"/>
    <m/>
    <m/>
    <n v="336.24151165216892"/>
    <n v="336.12"/>
    <n v="3.6151271024897902E-4"/>
    <n v="411.74970942766629"/>
    <m/>
    <m/>
    <n v="176824.97147668773"/>
    <m/>
    <m/>
    <n v="1.1664597129862828"/>
    <m/>
    <m/>
    <n v="494728530366.18964"/>
    <m/>
    <m/>
    <n v="1384"/>
    <n v="0.88947968097227514"/>
    <n v="1344830664.9764242"/>
    <m/>
    <m/>
    <m/>
    <n v="3.4998600513499873"/>
    <m/>
    <m/>
    <m/>
    <n v="3.4870244439826492"/>
    <m/>
    <m/>
    <n v="74328536058.420853"/>
    <m/>
    <m/>
    <n v="12.13827639146349"/>
    <m/>
    <m/>
    <m/>
    <m/>
    <m/>
  </r>
  <r>
    <x v="1378"/>
    <n v="23.69"/>
    <n v="25.87"/>
    <n v="78809.320000000007"/>
    <n v="70539.56"/>
    <n v="42.99"/>
    <n v="705953.33"/>
    <n v="188558.3"/>
    <n v="168794.77"/>
    <n v="3.7506470229597966E-6"/>
    <n v="201377.85486222274"/>
    <n v="50344.639999999999"/>
    <n v="2.9999859937864835"/>
    <n v="145455398.73828107"/>
    <m/>
    <m/>
    <n v="9.4564094594565926"/>
    <m/>
    <m/>
    <n v="332.50300673991455"/>
    <n v="332.36"/>
    <n v="4.302766274959513E-4"/>
    <n v="407.17211202182909"/>
    <m/>
    <m/>
    <n v="169004.65259067531"/>
    <m/>
    <m/>
    <n v="1.206758451932773"/>
    <m/>
    <m/>
    <n v="460241325683.38892"/>
    <m/>
    <m/>
    <n v="1385"/>
    <n v="0.9157325086973328"/>
    <n v="1225909466.4939756"/>
    <m/>
    <m/>
    <m/>
    <n v="3.6543795611408258"/>
    <m/>
    <m/>
    <m/>
    <n v="3.6410258309464161"/>
    <m/>
    <m/>
    <n v="67755258404.112968"/>
    <m/>
    <m/>
    <n v="12.272580672727909"/>
    <m/>
    <m/>
    <m/>
    <m/>
    <m/>
  </r>
  <r>
    <x v="1379"/>
    <n v="23.65"/>
    <n v="25.94"/>
    <n v="79257.91"/>
    <n v="70940.820000000007"/>
    <n v="42.87"/>
    <n v="707973.76"/>
    <n v="189191.51"/>
    <n v="169360.98"/>
    <n v="3.7506470229597966E-6"/>
    <n v="202519.17813537217"/>
    <n v="50629.97"/>
    <n v="2.9999861373682855"/>
    <n v="146695113.35277176"/>
    <m/>
    <m/>
    <n v="9.429267928519355"/>
    <m/>
    <m/>
    <n v="333.61147207069411"/>
    <n v="333.48"/>
    <n v="3.9424274527433134E-4"/>
    <n v="408.52994947621494"/>
    <m/>
    <m/>
    <n v="169961.13585203182"/>
    <m/>
    <m/>
    <n v="1.2032630376449152"/>
    <m/>
    <m/>
    <n v="462810426175.11597"/>
    <m/>
    <m/>
    <n v="1386"/>
    <n v="0.91171935235158053"/>
    <n v="1239814708.0190861"/>
    <m/>
    <m/>
    <m/>
    <n v="3.633422609318572"/>
    <m/>
    <m/>
    <m/>
    <n v="3.6201937532840796"/>
    <m/>
    <m/>
    <n v="68523261005.225098"/>
    <m/>
    <m/>
    <n v="12.231006658395131"/>
    <m/>
    <m/>
    <m/>
    <m/>
    <m/>
  </r>
  <r>
    <x v="1380"/>
    <n v="23.92"/>
    <n v="26.54"/>
    <n v="81210.05"/>
    <n v="72687.839999999997"/>
    <n v="42.09"/>
    <n v="720898.54"/>
    <n v="190742.35"/>
    <n v="170748.63"/>
    <n v="3.7506470229597966E-6"/>
    <n v="207502.21089388325"/>
    <n v="51875.73"/>
    <n v="2.9999863306768551"/>
    <n v="152112522.81016633"/>
    <m/>
    <m/>
    <n v="9.3129208705269111"/>
    <m/>
    <m/>
    <n v="336.3379495737239"/>
    <n v="336.2"/>
    <n v="4.1031996943452498E-4"/>
    <n v="411.86915808670335"/>
    <m/>
    <m/>
    <n v="174141.66423347162"/>
    <m/>
    <m/>
    <n v="1.1812456079223195"/>
    <m/>
    <m/>
    <n v="479640889977.70825"/>
    <m/>
    <m/>
    <n v="1387"/>
    <n v="0.90128108515448391"/>
    <n v="1300835320.5478427"/>
    <m/>
    <m/>
    <m/>
    <n v="3.5437792771924217"/>
    <m/>
    <m/>
    <m/>
    <n v="3.5309239047701708"/>
    <m/>
    <m/>
    <n v="71895248722.708038"/>
    <m/>
    <m/>
    <n v="12.130389394172671"/>
    <m/>
    <m/>
    <m/>
    <m/>
    <m/>
  </r>
  <r>
    <x v="1381"/>
    <n v="24.06"/>
    <n v="26.23"/>
    <n v="81096.42"/>
    <n v="72585.320000000007"/>
    <n v="41.73"/>
    <n v="727019.52000000002"/>
    <n v="191452.78"/>
    <n v="171382.67"/>
    <n v="2.7781327762710362E-6"/>
    <n v="207196.71418506076"/>
    <n v="51799.360000000001"/>
    <n v="2.9999859879554642"/>
    <n v="151786343.65649533"/>
    <m/>
    <m/>
    <n v="9.3187607437580784"/>
    <m/>
    <m/>
    <n v="337.56596372135078"/>
    <n v="337.44"/>
    <n v="3.7329220409776376E-4"/>
    <n v="413.37430569260118"/>
    <m/>
    <m/>
    <n v="173881.04522986923"/>
    <m/>
    <m/>
    <n v="1.1707717402697229"/>
    <m/>
    <m/>
    <n v="487579481380.23755"/>
    <m/>
    <m/>
    <n v="1388"/>
    <n v="0.91727030118185282"/>
    <n v="1297034752.2400637"/>
    <m/>
    <m/>
    <m/>
    <n v="3.5482816421892709"/>
    <m/>
    <m/>
    <m/>
    <n v="3.535551429315503"/>
    <m/>
    <m/>
    <n v="71683319714.089767"/>
    <m/>
    <m/>
    <n v="12.084105472103674"/>
    <m/>
    <m/>
    <m/>
    <m/>
    <m/>
  </r>
  <r>
    <x v="1382"/>
    <n v="23.08"/>
    <n v="25.69"/>
    <n v="79412.899999999994"/>
    <n v="71078.28"/>
    <n v="42.84"/>
    <n v="707609.14"/>
    <n v="191448.86"/>
    <n v="171378.68"/>
    <n v="2.7781327762710362E-6"/>
    <n v="202890.46957364585"/>
    <n v="50722.79"/>
    <n v="2.9999863882417714"/>
    <n v="147057777.41632867"/>
    <m/>
    <m/>
    <n v="9.415255252109402"/>
    <m/>
    <m/>
    <n v="337.55082115865576"/>
    <n v="337.44"/>
    <n v="3.2841737392064196E-4"/>
    <n v="413.35621551652036"/>
    <m/>
    <m/>
    <n v="170265.97226409137"/>
    <m/>
    <m/>
    <n v="1.2017869863499178"/>
    <m/>
    <m/>
    <n v="461479011645.13379"/>
    <m/>
    <m/>
    <n v="1389"/>
    <n v="0.8984040482678084"/>
    <n v="1243133944.938108"/>
    <m/>
    <m/>
    <m/>
    <n v="3.6217835249720509"/>
    <m/>
    <m/>
    <m/>
    <n v="3.6088342411136254"/>
    <m/>
    <m/>
    <n v="68703779917.394928"/>
    <m/>
    <m/>
    <n v="12.083973420246588"/>
    <m/>
    <m/>
    <m/>
    <m/>
    <m/>
  </r>
  <r>
    <x v="1383"/>
    <n v="23.49"/>
    <n v="26.09"/>
    <n v="80072.649999999994"/>
    <n v="71668.59"/>
    <n v="42.73"/>
    <n v="709429.15"/>
    <n v="190224.58"/>
    <n v="170282.27"/>
    <n v="2.7781327762710362E-6"/>
    <n v="204571.06369004195"/>
    <n v="51142.94"/>
    <n v="2.9999863850228778"/>
    <n v="148888337.12744668"/>
    <m/>
    <m/>
    <n v="9.375914044169031"/>
    <m/>
    <m/>
    <n v="335.38406812019247"/>
    <n v="335.24"/>
    <n v="4.2974621224334264E-4"/>
    <n v="410.70331453264288"/>
    <m/>
    <m/>
    <n v="171675.10412370411"/>
    <m/>
    <m/>
    <n v="1.1985747270811427"/>
    <m/>
    <m/>
    <n v="463787463191.30066"/>
    <m/>
    <m/>
    <n v="1390"/>
    <n v="0.9003449597546952"/>
    <n v="1263739982.8819571"/>
    <m/>
    <m/>
    <m/>
    <n v="3.591537079042284"/>
    <m/>
    <m/>
    <m/>
    <n v="3.5787401984009404"/>
    <m/>
    <m/>
    <n v="69841995808.369644"/>
    <m/>
    <m/>
    <n v="12.160865675258981"/>
    <m/>
    <m/>
    <m/>
    <m/>
    <m/>
  </r>
  <r>
    <x v="1384"/>
    <n v="24.95"/>
    <n v="27.13"/>
    <n v="81573.75"/>
    <n v="73011.94"/>
    <n v="41.53"/>
    <n v="729319.39"/>
    <n v="194117.15"/>
    <n v="173766.29"/>
    <n v="2.7781327762710362E-6"/>
    <n v="208401.01960981515"/>
    <n v="52100.43"/>
    <n v="2.9999865569212223"/>
    <n v="153072994.9209038"/>
    <m/>
    <m/>
    <n v="9.2878016299553892"/>
    <m/>
    <m/>
    <n v="342.23869489626566"/>
    <n v="342.12"/>
    <n v="3.4693936708074524E-4"/>
    <n v="419.09778596099227"/>
    <m/>
    <m/>
    <n v="174887.93661334913"/>
    <m/>
    <m/>
    <n v="1.1647919022982247"/>
    <m/>
    <m/>
    <n v="489724740713.02795"/>
    <m/>
    <m/>
    <n v="1391"/>
    <n v="0.91964614817545154"/>
    <n v="1311070671.1912436"/>
    <m/>
    <m/>
    <m/>
    <n v="3.5240534696230674"/>
    <m/>
    <m/>
    <m/>
    <n v="3.5115404667965437"/>
    <m/>
    <m/>
    <n v="72457146458.845428"/>
    <m/>
    <m/>
    <n v="11.911643677811739"/>
    <m/>
    <m/>
    <m/>
    <m/>
    <m/>
  </r>
  <r>
    <x v="1385"/>
    <n v="25.61"/>
    <n v="27.21"/>
    <n v="81830.5"/>
    <n v="73241.539999999994"/>
    <n v="41.53"/>
    <n v="729393.95"/>
    <n v="194736.52"/>
    <n v="174320.24"/>
    <n v="2.7781327762710362E-6"/>
    <n v="209051.85563564711"/>
    <n v="52263.14"/>
    <n v="2.9999865227318359"/>
    <n v="153793571.1076231"/>
    <m/>
    <m/>
    <n v="9.2729566390523015"/>
    <m/>
    <m/>
    <n v="343.32230499731469"/>
    <n v="343.2"/>
    <n v="3.5636654229231901E-4"/>
    <n v="420.42521119865046"/>
    <m/>
    <m/>
    <n v="175432.85831226959"/>
    <m/>
    <m/>
    <n v="1.1646690406866125"/>
    <m/>
    <m/>
    <n v="489755759811.55548"/>
    <m/>
    <m/>
    <n v="1392"/>
    <n v="0.94119808893789048"/>
    <n v="1319272036.6499472"/>
    <m/>
    <m/>
    <m/>
    <n v="3.5128077920939362"/>
    <m/>
    <m/>
    <m/>
    <n v="3.5003780110254628"/>
    <m/>
    <m/>
    <n v="72909763651.12381"/>
    <m/>
    <m/>
    <n v="11.873264341964742"/>
    <m/>
    <m/>
    <m/>
    <m/>
    <m/>
  </r>
  <r>
    <x v="1386"/>
    <n v="24.88"/>
    <n v="26.27"/>
    <n v="78932.47"/>
    <n v="70647.08"/>
    <n v="42.87"/>
    <n v="705938.48"/>
    <n v="191293.29"/>
    <n v="171236.55"/>
    <n v="3.1949139418507855E-6"/>
    <n v="201633.52655669505"/>
    <n v="50408.55"/>
    <n v="2.9999866402960418"/>
    <n v="145617559.00694254"/>
    <m/>
    <m/>
    <n v="9.4364593308584457"/>
    <m/>
    <m/>
    <n v="337.22718871993584"/>
    <n v="337.08"/>
    <n v="4.3665812251059144E-4"/>
    <n v="412.96261882726708"/>
    <m/>
    <m/>
    <n v="169203.83709861906"/>
    <m/>
    <m/>
    <n v="1.2018676589343076"/>
    <m/>
    <m/>
    <n v="458063192305.16449"/>
    <m/>
    <m/>
    <n v="1393"/>
    <n v="0.94708793300342597"/>
    <n v="1225682072.1111619"/>
    <m/>
    <m/>
    <m/>
    <n v="3.6367349842669094"/>
    <m/>
    <m/>
    <m/>
    <n v="3.6240011559291148"/>
    <m/>
    <m/>
    <n v="67735811327.639618"/>
    <m/>
    <m/>
    <n v="12.082075108131921"/>
    <m/>
    <m/>
    <m/>
    <m/>
    <m/>
  </r>
  <r>
    <x v="1387"/>
    <n v="25.19"/>
    <n v="26.48"/>
    <n v="78920.86"/>
    <n v="70636.460000000006"/>
    <n v="43.16"/>
    <n v="701073.38"/>
    <n v="191810.07"/>
    <n v="171698.6"/>
    <n v="3.1949139418507855E-6"/>
    <n v="201598.95291309204"/>
    <n v="50399.91"/>
    <n v="2.9999863672989102"/>
    <n v="145583328.11865342"/>
    <m/>
    <m/>
    <n v="9.4369229723074159"/>
    <m/>
    <m/>
    <n v="338.1299650313988"/>
    <n v="338"/>
    <n v="3.8451192721544736E-4"/>
    <n v="414.06859696515357"/>
    <m/>
    <m/>
    <n v="169173.53480928339"/>
    <m/>
    <m/>
    <n v="1.2098702277891156"/>
    <m/>
    <m/>
    <n v="451685805148.80798"/>
    <m/>
    <m/>
    <n v="1394"/>
    <n v="0.95128398791540791"/>
    <n v="1225272280.1811481"/>
    <m/>
    <m/>
    <m/>
    <n v="3.6371122676657484"/>
    <m/>
    <m/>
    <m/>
    <n v="3.6244234543230358"/>
    <m/>
    <m/>
    <n v="67712601834.522591"/>
    <m/>
    <m/>
    <n v="12.049066705879916"/>
    <m/>
    <m/>
    <m/>
    <m/>
    <m/>
  </r>
  <r>
    <x v="1388"/>
    <n v="25.61"/>
    <n v="26.66"/>
    <n v="79749.37"/>
    <n v="71377.77"/>
    <n v="42.41"/>
    <n v="713230.11"/>
    <n v="192655.96"/>
    <n v="172455.24"/>
    <n v="3.1949139418507855E-6"/>
    <n v="203710.36837993294"/>
    <n v="50927.76"/>
    <n v="2.9999868122990869"/>
    <n v="147873694.93950099"/>
    <m/>
    <m/>
    <n v="9.3871597017675921"/>
    <m/>
    <m/>
    <n v="339.61285038661788"/>
    <n v="339.48"/>
    <n v="3.9133494349541387E-4"/>
    <n v="415.88497064742046"/>
    <m/>
    <m/>
    <n v="170944.04629116086"/>
    <m/>
    <m/>
    <n v="1.1887206706892419"/>
    <m/>
    <m/>
    <n v="467284479169.88281"/>
    <m/>
    <m/>
    <n v="1395"/>
    <n v="0.96061515378844708"/>
    <n v="1250947907.0658677"/>
    <m/>
    <m/>
    <m/>
    <n v="3.5987741641418562"/>
    <m/>
    <m/>
    <m/>
    <n v="3.5862649493484873"/>
    <m/>
    <m/>
    <n v="69130947325.980576"/>
    <m/>
    <m/>
    <n v="11.995563615863079"/>
    <m/>
    <m/>
    <m/>
    <m/>
    <m/>
  </r>
  <r>
    <x v="1389"/>
    <n v="28.27"/>
    <n v="28.33"/>
    <n v="83267.02"/>
    <n v="74525.929999999993"/>
    <n v="40.43"/>
    <n v="746517.41"/>
    <n v="197278.04"/>
    <n v="176592.13"/>
    <n v="3.1949139418507855E-6"/>
    <n v="212690.60452092253"/>
    <n v="53172.83"/>
    <n v="2.9999865442731282"/>
    <n v="157655272.1713613"/>
    <m/>
    <m/>
    <n v="9.1799075697148016"/>
    <m/>
    <m/>
    <n v="347.75214755558153"/>
    <n v="347.6"/>
    <n v="4.3770873297321877E-4"/>
    <n v="425.85270260234523"/>
    <m/>
    <m/>
    <n v="178478.50306123839"/>
    <m/>
    <m/>
    <n v="1.133103215655654"/>
    <m/>
    <m/>
    <n v="510829841080.43109"/>
    <m/>
    <m/>
    <n v="1396"/>
    <n v="0.997882103776915"/>
    <n v="1361249671.2849324"/>
    <m/>
    <m/>
    <m/>
    <n v="3.4398878173152516"/>
    <m/>
    <m/>
    <m/>
    <n v="3.4279747105354161"/>
    <m/>
    <m/>
    <n v="75225911946.341339"/>
    <m/>
    <m/>
    <n v="11.707416068355261"/>
    <m/>
    <m/>
    <m/>
    <m/>
    <m/>
  </r>
  <r>
    <x v="1390"/>
    <n v="28.68"/>
    <n v="28.8"/>
    <n v="83414.63"/>
    <n v="74657.81"/>
    <n v="40.450000000000003"/>
    <n v="746285.69"/>
    <n v="196785.02"/>
    <n v="176150.24"/>
    <n v="3.1949139418507855E-6"/>
    <n v="213062.45233026406"/>
    <n v="53265.79"/>
    <n v="2.9999867143670271"/>
    <n v="158072233.10494709"/>
    <m/>
    <m/>
    <n v="9.1715465366672717"/>
    <m/>
    <m/>
    <n v="346.87461759960524"/>
    <n v="346.76"/>
    <n v="3.3053869998056484E-4"/>
    <n v="424.77855649034905"/>
    <m/>
    <m/>
    <n v="178789.19262139127"/>
    <m/>
    <m/>
    <n v="1.1335441633791989"/>
    <m/>
    <m/>
    <n v="510440685305.77429"/>
    <m/>
    <m/>
    <n v="1397"/>
    <n v="0.99583333333333335"/>
    <n v="1366021331.859998"/>
    <m/>
    <m/>
    <m/>
    <n v="3.4336407115067389"/>
    <m/>
    <m/>
    <m/>
    <n v="3.4217929853881626"/>
    <m/>
    <m/>
    <n v="75488977834.166763"/>
    <m/>
    <m/>
    <n v="11.736315168714428"/>
    <m/>
    <m/>
    <m/>
    <m/>
    <m/>
  </r>
  <r>
    <x v="1391"/>
    <n v="26.84"/>
    <n v="27.61"/>
    <n v="80631.41"/>
    <n v="72166.06"/>
    <n v="41.78"/>
    <n v="721681.6"/>
    <n v="193740.77"/>
    <n v="173423.52"/>
    <n v="2.0835330114543638E-6"/>
    <n v="205938.32623844768"/>
    <n v="51484.75"/>
    <n v="2.999986913376246"/>
    <n v="150154277.55082977"/>
    <m/>
    <m/>
    <n v="9.3238714536719343"/>
    <m/>
    <m/>
    <n v="341.4835114295102"/>
    <n v="341.36"/>
    <n v="3.6182162382880634E-4"/>
    <n v="418.17804646232099"/>
    <m/>
    <m/>
    <n v="172807.0797907541"/>
    <m/>
    <m/>
    <n v="1.1704447558026159"/>
    <m/>
    <m/>
    <n v="476581736859.90076"/>
    <m/>
    <m/>
    <n v="1398"/>
    <n v="0.97211155378486058"/>
    <n v="1274708863.0697711"/>
    <m/>
    <m/>
    <m/>
    <n v="3.5477448086051986"/>
    <m/>
    <m/>
    <m/>
    <n v="3.5356389691970307"/>
    <m/>
    <m/>
    <n v="70440882936.1884"/>
    <m/>
    <m/>
    <n v="11.91673974787415"/>
    <m/>
    <m/>
    <m/>
    <m/>
    <m/>
  </r>
  <r>
    <x v="1392"/>
    <n v="25.7"/>
    <n v="26.73"/>
    <n v="78774.740000000005"/>
    <n v="70504.17"/>
    <n v="43.07"/>
    <n v="699344.66"/>
    <n v="190135.43"/>
    <n v="170195.91"/>
    <n v="2.0835330114543638E-6"/>
    <n v="201191.35380783083"/>
    <n v="50298.01"/>
    <n v="2.9999863574688308"/>
    <n v="144966102.43826526"/>
    <m/>
    <m/>
    <n v="9.4309842673148623"/>
    <m/>
    <m/>
    <n v="335.12064138530462"/>
    <n v="335"/>
    <n v="3.6012353822267862E-4"/>
    <n v="410.38657514966468"/>
    <m/>
    <m/>
    <n v="168822.70201643274"/>
    <m/>
    <m/>
    <n v="1.206456158494329"/>
    <m/>
    <m/>
    <n v="447017064789.43439"/>
    <m/>
    <m/>
    <n v="1399"/>
    <n v="0.96146651702207253"/>
    <n v="1215958128.861531"/>
    <m/>
    <m/>
    <m/>
    <n v="3.6292756900097523"/>
    <m/>
    <m/>
    <m/>
    <n v="3.616933866169354"/>
    <m/>
    <m/>
    <n v="67193662433.721184"/>
    <m/>
    <m/>
    <n v="12.138100232118274"/>
    <m/>
    <m/>
    <m/>
    <m/>
    <m/>
  </r>
  <r>
    <x v="1393"/>
    <n v="24.68"/>
    <n v="26.12"/>
    <n v="77895.39"/>
    <n v="69717"/>
    <n v="43.44"/>
    <n v="693371.83"/>
    <n v="189580.2"/>
    <n v="169698.55"/>
    <n v="2.0835330114543638E-6"/>
    <n v="198940.63545321813"/>
    <n v="49735.33"/>
    <n v="2.9999862362071013"/>
    <n v="142536943.76882511"/>
    <m/>
    <m/>
    <n v="9.483385296901556"/>
    <m/>
    <m/>
    <n v="334.13388065394952"/>
    <n v="334"/>
    <n v="4.0084028128606342E-4"/>
    <n v="409.17864275029325"/>
    <m/>
    <m/>
    <n v="166933.01591718136"/>
    <m/>
    <m/>
    <n v="1.2166920712751761"/>
    <m/>
    <m/>
    <n v="439319473038.26807"/>
    <m/>
    <m/>
    <n v="1400"/>
    <n v="0.94486983154670745"/>
    <n v="1188766035.148474"/>
    <m/>
    <m/>
    <m/>
    <n v="3.6696251648066163"/>
    <m/>
    <m/>
    <m/>
    <n v="3.657188817628684"/>
    <m/>
    <m/>
    <n v="65690412396.436996"/>
    <m/>
    <m/>
    <n v="12.173146260922385"/>
    <m/>
    <m/>
    <m/>
    <m/>
    <m/>
  </r>
  <r>
    <x v="1394"/>
    <n v="24.18"/>
    <n v="25.74"/>
    <n v="76966"/>
    <n v="68885.039999999994"/>
    <n v="43.73"/>
    <n v="688793.12"/>
    <n v="187629.92"/>
    <n v="167952.44"/>
    <n v="2.0835330114543638E-6"/>
    <n v="196562.23038829706"/>
    <n v="49140.73"/>
    <n v="2.9999859665962849"/>
    <n v="139984178.49475721"/>
    <m/>
    <m/>
    <n v="9.5397214537081432"/>
    <m/>
    <m/>
    <n v="330.68846116442523"/>
    <n v="330.56"/>
    <n v="3.8861678492629892E-4"/>
    <n v="404.95984345222701"/>
    <m/>
    <m/>
    <n v="164936.19461869792"/>
    <m/>
    <m/>
    <n v="1.2246853624082659"/>
    <m/>
    <m/>
    <n v="433456176340.67084"/>
    <m/>
    <m/>
    <n v="1401"/>
    <n v="0.93939393939393945"/>
    <n v="1160354919.1640005"/>
    <m/>
    <m/>
    <m/>
    <n v="3.7132432714911023"/>
    <m/>
    <m/>
    <m/>
    <n v="3.7007023009278561"/>
    <m/>
    <m/>
    <n v="64119828968.45565"/>
    <m/>
    <m/>
    <n v="12.297972369394527"/>
    <m/>
    <m/>
    <m/>
    <m/>
    <m/>
  </r>
  <r>
    <x v="1395"/>
    <n v="23.12"/>
    <n v="25.08"/>
    <n v="75409.94"/>
    <n v="67492.210000000006"/>
    <n v="44.36"/>
    <n v="678738.12"/>
    <n v="185928.91"/>
    <n v="166429.47"/>
    <n v="2.0835330114543638E-6"/>
    <n v="192583.53777650965"/>
    <n v="48146.05"/>
    <n v="2.9999862455281301"/>
    <n v="135737234.51486343"/>
    <m/>
    <m/>
    <n v="9.6359154669517242"/>
    <m/>
    <m/>
    <n v="327.68252484295948"/>
    <n v="327.56"/>
    <n v="3.7405312907390353E-4"/>
    <n v="401.27922492812951"/>
    <m/>
    <m/>
    <n v="161596.59703802166"/>
    <m/>
    <m/>
    <n v="1.2421978570715162"/>
    <m/>
    <m/>
    <n v="420741618999.63354"/>
    <m/>
    <m/>
    <n v="1402"/>
    <n v="0.9218500797448167"/>
    <n v="1113393504.5141082"/>
    <m/>
    <m/>
    <m/>
    <n v="3.7881472329180168"/>
    <m/>
    <m/>
    <m/>
    <n v="3.7753973546278865"/>
    <m/>
    <m/>
    <n v="61524217414.945862"/>
    <m/>
    <m/>
    <n v="12.409055593271196"/>
    <m/>
    <m/>
    <m/>
    <m/>
    <m/>
  </r>
  <r>
    <x v="1396"/>
    <n v="23.01"/>
    <n v="25.17"/>
    <n v="73434.66"/>
    <n v="65723.899999999994"/>
    <n v="45.84"/>
    <n v="656215.67000000004"/>
    <n v="183980.45"/>
    <n v="164684.32"/>
    <n v="2.0835330114543638E-6"/>
    <n v="187525.30666414235"/>
    <n v="46881.49"/>
    <n v="2.9999860640978424"/>
    <n v="130398967.39343998"/>
    <m/>
    <m/>
    <n v="9.7613847359676367"/>
    <m/>
    <m/>
    <n v="324.22482569754629"/>
    <n v="324.08"/>
    <n v="4.4688255229052842E-4"/>
    <n v="397.04624032989375"/>
    <m/>
    <m/>
    <n v="157349.15221208089"/>
    <m/>
    <m/>
    <n v="1.2832356385288981"/>
    <m/>
    <m/>
    <n v="392652573905.15259"/>
    <m/>
    <m/>
    <n v="1403"/>
    <n v="0.91418355184743738"/>
    <n v="1054944561.9906149"/>
    <m/>
    <m/>
    <m/>
    <n v="3.8868543363923465"/>
    <m/>
    <m/>
    <m/>
    <n v="3.8739078952902224"/>
    <m/>
    <m/>
    <n v="58292780974.674141"/>
    <m/>
    <m/>
    <n v="12.537861846562931"/>
    <m/>
    <m/>
    <m/>
    <m/>
    <m/>
  </r>
  <r>
    <x v="1397"/>
    <n v="22.99"/>
    <n v="25.09"/>
    <n v="72756.740000000005"/>
    <n v="65117.03"/>
    <n v="45.88"/>
    <n v="655614.74"/>
    <n v="183621.23"/>
    <n v="164362.43"/>
    <n v="1.9446183847637855E-6"/>
    <n v="185789.61620646497"/>
    <n v="46447.56"/>
    <n v="2.999986569939626"/>
    <n v="128591651.10513704"/>
    <m/>
    <m/>
    <n v="9.8061959940579833"/>
    <m/>
    <m/>
    <n v="323.58388962780487"/>
    <n v="323.44"/>
    <n v="4.4487270530813028E-4"/>
    <n v="396.26178326295098"/>
    <m/>
    <m/>
    <n v="155891.76409151676"/>
    <m/>
    <m/>
    <n v="1.2842199172921567"/>
    <m/>
    <m/>
    <n v="391878129921.14557"/>
    <m/>
    <m/>
    <n v="1404"/>
    <n v="0.91630131526504577"/>
    <n v="1035427738.4165925"/>
    <m/>
    <m/>
    <m/>
    <n v="3.9225613977136073"/>
    <m/>
    <m/>
    <m/>
    <n v="3.9095416585591787"/>
    <m/>
    <m/>
    <n v="57213798117.035896"/>
    <m/>
    <m/>
    <n v="12.561927994680238"/>
    <m/>
    <m/>
    <m/>
    <m/>
    <m/>
  </r>
  <r>
    <x v="1398"/>
    <n v="22.86"/>
    <n v="24.58"/>
    <n v="72121.45"/>
    <n v="64548.32"/>
    <n v="47"/>
    <n v="639660.66"/>
    <n v="183599.4"/>
    <n v="164342.57"/>
    <n v="1.9446183847637855E-6"/>
    <n v="184162.8664266039"/>
    <n v="46040.87"/>
    <n v="2.999986673288404"/>
    <n v="126905820.54963379"/>
    <m/>
    <m/>
    <n v="9.8487616405896965"/>
    <m/>
    <m/>
    <n v="323.53753083244203"/>
    <n v="323.39999999999998"/>
    <n v="4.2526540643805788E-4"/>
    <n v="396.20544635361739"/>
    <m/>
    <m/>
    <n v="154525.8130366955"/>
    <m/>
    <m/>
    <n v="1.3154308968725208"/>
    <m/>
    <m/>
    <n v="372753184225.47223"/>
    <m/>
    <m/>
    <n v="1405"/>
    <n v="0.93002441008950365"/>
    <n v="1017307307.7621112"/>
    <m/>
    <m/>
    <m/>
    <n v="3.956635425043205"/>
    <m/>
    <m/>
    <m/>
    <n v="3.9435480727431425"/>
    <m/>
    <m/>
    <n v="56211994512.8237"/>
    <m/>
    <m/>
    <n v="12.563005614846656"/>
    <m/>
    <m/>
    <m/>
    <m/>
    <m/>
  </r>
  <r>
    <x v="1399"/>
    <n v="21.72"/>
    <n v="24.22"/>
    <n v="70498.17"/>
    <n v="63095.360000000001"/>
    <n v="47.81"/>
    <n v="628604.34"/>
    <n v="180867.02"/>
    <n v="161896.45000000001"/>
    <n v="1.9446183847637855E-6"/>
    <n v="180013.41472907146"/>
    <n v="45003.5"/>
    <n v="2.9999869949908664"/>
    <n v="122619736.59657925"/>
    <m/>
    <m/>
    <n v="9.9593484996901545"/>
    <m/>
    <m/>
    <n v="318.71477902642687"/>
    <n v="318.60000000000002"/>
    <n v="3.6026059769889152E-4"/>
    <n v="390.2999115662783"/>
    <m/>
    <m/>
    <n v="151043.14608600931"/>
    <m/>
    <m/>
    <n v="1.3379599467553511"/>
    <m/>
    <m/>
    <n v="359816580844.79169"/>
    <m/>
    <m/>
    <n v="1406"/>
    <n v="0.89677952105697767"/>
    <n v="971476109.24191153"/>
    <m/>
    <m/>
    <m/>
    <n v="4.04550946827771"/>
    <m/>
    <m/>
    <m/>
    <n v="4.0321746549042121"/>
    <m/>
    <m/>
    <n v="53679047724.95845"/>
    <m/>
    <m/>
    <n v="12.749550063431785"/>
    <m/>
    <m/>
    <m/>
    <m/>
    <m/>
  </r>
  <r>
    <x v="1400"/>
    <n v="21.43"/>
    <n v="24.4"/>
    <n v="71507.31"/>
    <n v="63998.41"/>
    <n v="47.31"/>
    <n v="635138.19999999995"/>
    <n v="182348.36"/>
    <n v="163222.1"/>
    <n v="1.9446183847637855E-6"/>
    <n v="182585.74909502009"/>
    <n v="45646.59"/>
    <n v="2.9999866166348923"/>
    <n v="125251021.19658467"/>
    <m/>
    <m/>
    <n v="9.8878197357582991"/>
    <m/>
    <m/>
    <n v="321.3172869267155"/>
    <n v="321.2"/>
    <n v="3.6515232476808102E-4"/>
    <n v="393.48738861244232"/>
    <m/>
    <m/>
    <n v="153200.53824711448"/>
    <m/>
    <m/>
    <n v="1.3238278257536424"/>
    <m/>
    <m/>
    <n v="367244791587.77466"/>
    <m/>
    <m/>
    <n v="1407"/>
    <n v="0.87827868852459023"/>
    <n v="999250866.29109228"/>
    <m/>
    <m/>
    <m/>
    <n v="3.9874225398271488"/>
    <m/>
    <m/>
    <m/>
    <n v="3.974325032777831"/>
    <m/>
    <m/>
    <n v="55213217809.844788"/>
    <m/>
    <m/>
    <n v="12.644710342943233"/>
    <m/>
    <m/>
    <m/>
    <m/>
    <m/>
  </r>
  <r>
    <x v="1401"/>
    <n v="21.49"/>
    <n v="24.15"/>
    <n v="69584.81"/>
    <n v="62277.42"/>
    <n v="48.25"/>
    <n v="622591.43000000005"/>
    <n v="180541.05"/>
    <n v="161603.41"/>
    <n v="2.222449413613603E-6"/>
    <n v="177663.86805006175"/>
    <n v="44416.11"/>
    <n v="2.9999871229169268"/>
    <n v="120195349.93280366"/>
    <m/>
    <m/>
    <n v="10.019984669381097"/>
    <m/>
    <m/>
    <n v="318.1093426170001"/>
    <n v="318"/>
    <n v="3.4384470754744711E-4"/>
    <n v="389.56019843105986"/>
    <m/>
    <m/>
    <n v="149067.93610390162"/>
    <m/>
    <m/>
    <n v="1.3497037058086443"/>
    <m/>
    <m/>
    <n v="352586107780.56683"/>
    <m/>
    <m/>
    <n v="1408"/>
    <n v="0.88985507246376805"/>
    <n v="945413298.91058993"/>
    <m/>
    <m/>
    <m/>
    <n v="4.0940767625586387"/>
    <m/>
    <m/>
    <m/>
    <n v="4.0807701298013903"/>
    <m/>
    <m/>
    <n v="52236988929.01899"/>
    <m/>
    <m/>
    <n v="12.768777440309268"/>
    <m/>
    <m/>
    <m/>
    <m/>
    <m/>
  </r>
  <r>
    <x v="1402"/>
    <n v="20.9"/>
    <n v="23.72"/>
    <n v="69278.47"/>
    <n v="62003.11"/>
    <n v="48.54"/>
    <n v="618742.43999999994"/>
    <n v="179890.24"/>
    <n v="161020.51"/>
    <n v="2.222449413613603E-6"/>
    <n v="176877.40805878208"/>
    <n v="44219.5"/>
    <n v="2.9999866135705306"/>
    <n v="119400078.00646588"/>
    <m/>
    <m/>
    <n v="10.041790544497168"/>
    <m/>
    <m/>
    <n v="316.95490109316034"/>
    <n v="316.83999999999997"/>
    <n v="3.6264705580224543E-4"/>
    <n v="388.14688202477737"/>
    <m/>
    <m/>
    <n v="148407.07522138118"/>
    <m/>
    <m/>
    <n v="1.3576726929317313"/>
    <m/>
    <m/>
    <n v="348177452809.9516"/>
    <m/>
    <m/>
    <n v="1409"/>
    <n v="0.88111298482293421"/>
    <n v="937053298.2859205"/>
    <m/>
    <m/>
    <m/>
    <n v="4.1119181992061167"/>
    <m/>
    <m/>
    <m/>
    <n v="4.0986019902120603"/>
    <m/>
    <m/>
    <n v="51774592497.186073"/>
    <m/>
    <m/>
    <n v="12.814388651004053"/>
    <m/>
    <m/>
    <m/>
    <m/>
    <m/>
  </r>
  <r>
    <x v="1403"/>
    <n v="22.22"/>
    <n v="24.55"/>
    <n v="69278.62"/>
    <n v="62003.11"/>
    <n v="47.95"/>
    <n v="626318.88"/>
    <n v="179779.94"/>
    <n v="160921.42000000001"/>
    <n v="2.222449413613603E-6"/>
    <n v="176873.47811877425"/>
    <n v="44218.52"/>
    <n v="2.9999863884809863"/>
    <n v="119398933.07421102"/>
    <m/>
    <m/>
    <n v="10.041529182825462"/>
    <m/>
    <m/>
    <n v="316.75283591749746"/>
    <n v="316.64"/>
    <n v="3.5635395874655806E-4"/>
    <n v="387.89985562349511"/>
    <m/>
    <m/>
    <n v="148402.80597675152"/>
    <m/>
    <m/>
    <n v="1.3410288189320672"/>
    <m/>
    <m/>
    <n v="356653920273.84399"/>
    <m/>
    <m/>
    <n v="1410"/>
    <n v="0.90509164969450095"/>
    <n v="937021720.87340283"/>
    <m/>
    <m/>
    <m/>
    <n v="4.1117266852077972"/>
    <m/>
    <m/>
    <m/>
    <n v="4.0984595070192453"/>
    <m/>
    <m/>
    <n v="51772367068.321541"/>
    <m/>
    <m/>
    <n v="12.821828713224773"/>
    <m/>
    <m/>
    <m/>
    <m/>
    <m/>
  </r>
  <r>
    <x v="1404"/>
    <n v="20.69"/>
    <n v="23.35"/>
    <n v="66793.98"/>
    <n v="59779.26"/>
    <n v="49.4"/>
    <n v="607329.96"/>
    <n v="176896.55"/>
    <n v="158340.14000000001"/>
    <n v="2.222449413613603E-6"/>
    <n v="170525.84896409736"/>
    <n v="42631.61"/>
    <n v="2.9999861362049747"/>
    <n v="112974172.35727799"/>
    <m/>
    <m/>
    <n v="10.221341645698692"/>
    <m/>
    <m/>
    <n v="311.66501448936248"/>
    <n v="311.56"/>
    <n v="3.3706024317137206E-4"/>
    <n v="381.66965818580735"/>
    <m/>
    <m/>
    <n v="143075.96374231527"/>
    <m/>
    <m/>
    <n v="1.3814355782395116"/>
    <m/>
    <m/>
    <n v="334980372361.43658"/>
    <m/>
    <m/>
    <n v="1411"/>
    <n v="0.88608137044967883"/>
    <n v="869776563.37070322"/>
    <m/>
    <m/>
    <m/>
    <n v="4.2590025815278914"/>
    <m/>
    <m/>
    <m/>
    <n v="4.2453103380580792"/>
    <m/>
    <m/>
    <n v="48056488349.092842"/>
    <m/>
    <m/>
    <n v="13.027045961220789"/>
    <m/>
    <m/>
    <m/>
    <m/>
    <m/>
  </r>
  <r>
    <x v="1405"/>
    <n v="22.27"/>
    <n v="24.31"/>
    <n v="67902.92"/>
    <n v="60771.6"/>
    <n v="49.14"/>
    <n v="610575.82999999996"/>
    <n v="179111.06"/>
    <n v="160321.99"/>
    <n v="2.222449413613603E-6"/>
    <n v="173352.75930449265"/>
    <n v="43338.33"/>
    <n v="2.999987062364716"/>
    <n v="115786131.10457051"/>
    <m/>
    <m/>
    <n v="10.136240316969884"/>
    <m/>
    <m/>
    <n v="315.55895213926232"/>
    <n v="315.44"/>
    <n v="3.7709909733174563E-4"/>
    <n v="386.43865622601714"/>
    <m/>
    <m/>
    <n v="145446.85078592759"/>
    <m/>
    <m/>
    <n v="1.3740199185128716"/>
    <m/>
    <m/>
    <n v="338513202515.91821"/>
    <m/>
    <m/>
    <n v="1412"/>
    <n v="0.91608391608391615"/>
    <n v="898622986.55317295"/>
    <m/>
    <m/>
    <m/>
    <n v="4.1881077618200369"/>
    <m/>
    <m/>
    <m/>
    <n v="4.1746927487657999"/>
    <m/>
    <m/>
    <n v="49649836457.943573"/>
    <m/>
    <m/>
    <n v="12.863546920083714"/>
    <m/>
    <m/>
    <m/>
    <m/>
    <m/>
  </r>
  <r>
    <x v="1406"/>
    <n v="24.31"/>
    <n v="25.37"/>
    <n v="69302.86"/>
    <n v="62024.11"/>
    <n v="47.61"/>
    <n v="629527.68000000005"/>
    <n v="181879.99"/>
    <n v="162799.38"/>
    <n v="2.0835330114543638E-6"/>
    <n v="176913.79412475877"/>
    <n v="44228.59"/>
    <n v="2.9999872056685231"/>
    <n v="119362246.50461875"/>
    <m/>
    <m/>
    <n v="10.031002466278151"/>
    <m/>
    <m/>
    <n v="320.41383017759796"/>
    <n v="320.27999999999997"/>
    <n v="4.1785368302105219E-4"/>
    <n v="392.38530937381103"/>
    <m/>
    <m/>
    <n v="148431.71731184141"/>
    <m/>
    <m/>
    <n v="1.330817867885689"/>
    <m/>
    <m/>
    <n v="359375470102.9173"/>
    <m/>
    <m/>
    <n v="1413"/>
    <n v="0.95821836815135975"/>
    <n v="935569854.01488757"/>
    <m/>
    <m/>
    <m/>
    <n v="4.1012172559329851"/>
    <m/>
    <m/>
    <m/>
    <n v="4.0882254310560304"/>
    <m/>
    <m/>
    <n v="51689727222.329971"/>
    <m/>
    <m/>
    <n v="12.663445741428097"/>
    <m/>
    <m/>
    <m/>
    <m/>
    <m/>
  </r>
  <r>
    <x v="1407"/>
    <n v="24.83"/>
    <n v="25.46"/>
    <n v="69470.47"/>
    <n v="62173.99"/>
    <n v="48.1"/>
    <n v="623115.18000000005"/>
    <n v="181636.8"/>
    <n v="162581.35999999999"/>
    <n v="2.0835330114543638E-6"/>
    <n v="177337.33855171746"/>
    <n v="44334.48"/>
    <n v="2.9999868849644216"/>
    <n v="119793752.44695774"/>
    <m/>
    <m/>
    <n v="10.018621844145562"/>
    <m/>
    <m/>
    <n v="319.97760551720518"/>
    <n v="319.83999999999997"/>
    <n v="4.3023235744499289E-4"/>
    <n v="391.85152919681508"/>
    <m/>
    <m/>
    <n v="148786.11926527144"/>
    <m/>
    <m/>
    <n v="1.3443727674608741"/>
    <m/>
    <m/>
    <n v="352004450010.45178"/>
    <m/>
    <m/>
    <n v="1414"/>
    <n v="0.97525530243519232"/>
    <n v="940059745.25975251"/>
    <m/>
    <m/>
    <m/>
    <n v="4.0911161938560419"/>
    <m/>
    <m/>
    <m/>
    <n v="4.0782039718957082"/>
    <m/>
    <m/>
    <n v="51937301836.71991"/>
    <m/>
    <m/>
    <n v="12.679961974425172"/>
    <m/>
    <m/>
    <m/>
    <m/>
    <m/>
  </r>
  <r>
    <x v="1408"/>
    <n v="27.91"/>
    <n v="27.42"/>
    <n v="74378.100000000006"/>
    <n v="66566.039999999994"/>
    <n v="45.07"/>
    <n v="662348.81999999995"/>
    <n v="185428.77"/>
    <n v="165975.18"/>
    <n v="2.0835330114543638E-6"/>
    <n v="189860.42099624081"/>
    <n v="47465.26"/>
    <n v="2.9999869588039925"/>
    <n v="132486057.35085388"/>
    <m/>
    <m/>
    <n v="9.6645061792426485"/>
    <m/>
    <m/>
    <n v="326.64970461616406"/>
    <n v="326.52"/>
    <n v="3.9723329708474253E-4"/>
    <n v="400.02276513708932"/>
    <m/>
    <m/>
    <n v="159291.97810710708"/>
    <m/>
    <m/>
    <n v="1.2595527970181555"/>
    <m/>
    <m/>
    <n v="396275537545.5722"/>
    <m/>
    <m/>
    <n v="1415"/>
    <n v="1.0178701677607584"/>
    <n v="1072837631.1002712"/>
    <m/>
    <m/>
    <m/>
    <n v="3.8019374400565056"/>
    <m/>
    <m/>
    <m/>
    <n v="3.7899821532338001"/>
    <m/>
    <m/>
    <n v="59272580345.646667"/>
    <m/>
    <m/>
    <n v="12.414839579673723"/>
    <m/>
    <m/>
    <m/>
    <m/>
    <m/>
  </r>
  <r>
    <x v="1409"/>
    <n v="24.76"/>
    <n v="25.66"/>
    <n v="70342.77"/>
    <n v="62954.41"/>
    <n v="47.11"/>
    <n v="632348.78"/>
    <n v="180767.97"/>
    <n v="161803.01"/>
    <n v="2.0835330114543638E-6"/>
    <n v="179555.30292206505"/>
    <n v="44888.97"/>
    <n v="2.9999871443266586"/>
    <n v="121702576.56979099"/>
    <m/>
    <m/>
    <n v="9.9264282018972629"/>
    <m/>
    <m/>
    <n v="318.43151528640743"/>
    <n v="318.32"/>
    <n v="3.5032447350924478E-4"/>
    <n v="389.95900822597753"/>
    <m/>
    <m/>
    <n v="150645.04391341118"/>
    <m/>
    <m/>
    <n v="1.316424969539282"/>
    <m/>
    <m/>
    <n v="360327344885.67578"/>
    <m/>
    <m/>
    <n v="1416"/>
    <n v="0.96492595479345289"/>
    <n v="956388904.75040686"/>
    <m/>
    <m/>
    <m/>
    <n v="4.0080299836081625"/>
    <m/>
    <m/>
    <m/>
    <n v="3.9954732727430775"/>
    <m/>
    <m/>
    <n v="52838474669.106895"/>
    <m/>
    <m/>
    <n v="12.72647107972484"/>
    <m/>
    <m/>
    <m/>
    <m/>
    <m/>
  </r>
  <r>
    <x v="1410"/>
    <n v="30.69"/>
    <n v="29.07"/>
    <n v="77248.67"/>
    <n v="69134.820000000007"/>
    <n v="42.54"/>
    <n v="693693.17"/>
    <n v="187926.43"/>
    <n v="168210.12"/>
    <n v="2.0835330114543638E-6"/>
    <n v="197178.33307132774"/>
    <n v="49294.74"/>
    <n v="2.9999872820371452"/>
    <n v="139623059.73351708"/>
    <m/>
    <m/>
    <n v="9.438929954781889"/>
    <m/>
    <m/>
    <n v="331.03341655900738"/>
    <n v="330.92"/>
    <n v="3.4273104982274205E-4"/>
    <n v="405.39204847941687"/>
    <m/>
    <m/>
    <n v="165429.52893200814"/>
    <m/>
    <m/>
    <n v="1.1885971402914499"/>
    <m/>
    <m/>
    <n v="430177619129.69897"/>
    <m/>
    <m/>
    <n v="1417"/>
    <n v="1.0557275541795665"/>
    <n v="1144133079.7394648"/>
    <m/>
    <m/>
    <m/>
    <n v="3.6143821534021932"/>
    <m/>
    <m/>
    <m/>
    <n v="3.6031007562084731"/>
    <m/>
    <m/>
    <n v="63210349631.764847"/>
    <m/>
    <m/>
    <n v="12.222098971441767"/>
    <m/>
    <m/>
    <m/>
    <m/>
    <m/>
  </r>
  <r>
    <x v="1411"/>
    <n v="29.78"/>
    <n v="28.82"/>
    <n v="77944.09"/>
    <n v="69756.759999999995"/>
    <n v="42.04"/>
    <n v="701836.04"/>
    <n v="187617.57"/>
    <n v="167932.61"/>
    <n v="1.6667944573445226E-6"/>
    <n v="198938.84932719194"/>
    <n v="49734.87"/>
    <n v="2.9999873193031759"/>
    <n v="141503072.15778211"/>
    <m/>
    <m/>
    <n v="9.3957397540335741"/>
    <m/>
    <m/>
    <n v="330.46518307544903"/>
    <n v="330.32"/>
    <n v="4.3952250983614327E-4"/>
    <n v="404.69750566110673"/>
    <m/>
    <m/>
    <n v="166903.33571870666"/>
    <m/>
    <m/>
    <n v="1.1742551353188955"/>
    <m/>
    <m/>
    <n v="440090502995.16418"/>
    <m/>
    <m/>
    <n v="1418"/>
    <n v="1.0333102012491326"/>
    <n v="1164600682.3993876"/>
    <m/>
    <m/>
    <m/>
    <n v="3.5813665496446005"/>
    <m/>
    <m/>
    <m/>
    <n v="3.5703132296087841"/>
    <m/>
    <m/>
    <n v="64339231550.999733"/>
    <m/>
    <m/>
    <n v="12.240965642040045"/>
    <m/>
    <m/>
    <m/>
    <m/>
    <m/>
  </r>
  <r>
    <x v="1412"/>
    <n v="28.81"/>
    <n v="28.87"/>
    <n v="78347.210000000006"/>
    <n v="70117.42"/>
    <n v="41.79"/>
    <n v="705982.27"/>
    <n v="189179.56"/>
    <n v="169330.44"/>
    <n v="1.6667944573445226E-6"/>
    <n v="199962.86768882963"/>
    <n v="49990.879999999997"/>
    <n v="2.9999869513965276"/>
    <n v="142599114.48374152"/>
    <m/>
    <m/>
    <n v="9.3712066703181147"/>
    <m/>
    <m/>
    <n v="333.20831058690487"/>
    <n v="333.08"/>
    <n v="3.8522453135847456E-4"/>
    <n v="408.05726850850988"/>
    <m/>
    <m/>
    <n v="167761.44180433583"/>
    <m/>
    <m/>
    <n v="1.1671490486304912"/>
    <m/>
    <m/>
    <n v="445227511192.52576"/>
    <m/>
    <m/>
    <n v="1419"/>
    <n v="0.99792171804641483"/>
    <n v="1176603588.2171028"/>
    <m/>
    <m/>
    <m/>
    <n v="3.5626840425530197"/>
    <m/>
    <m/>
    <m/>
    <n v="3.5517283621956777"/>
    <m/>
    <m/>
    <n v="65001701368.913155"/>
    <m/>
    <m/>
    <n v="12.138646089802251"/>
    <m/>
    <m/>
    <m/>
    <m/>
    <m/>
  </r>
  <r>
    <x v="1413"/>
    <n v="27.72"/>
    <n v="28.18"/>
    <n v="77305.490000000005"/>
    <n v="69185.009999999995"/>
    <n v="42.2"/>
    <n v="699114.74"/>
    <n v="186742.42"/>
    <n v="167148.73000000001"/>
    <n v="1.6667944573445226E-6"/>
    <n v="197299.31087332606"/>
    <n v="49324.99"/>
    <n v="2.9999868398012057"/>
    <n v="139753384.76599297"/>
    <m/>
    <m/>
    <n v="9.4332695284002099"/>
    <m/>
    <m/>
    <n v="328.90767394369283"/>
    <n v="328.8"/>
    <n v="3.2747549784928331E-4"/>
    <n v="402.79101643971654"/>
    <m/>
    <m/>
    <n v="165525.81571049042"/>
    <m/>
    <m/>
    <n v="1.1784755826750286"/>
    <m/>
    <m/>
    <n v="436503902040.31866"/>
    <m/>
    <m/>
    <n v="1420"/>
    <n v="0.98367636621717525"/>
    <n v="1145272428.0841079"/>
    <m/>
    <m/>
    <m/>
    <n v="3.6098918933321578"/>
    <m/>
    <m/>
    <m/>
    <n v="3.5988315524635262"/>
    <m/>
    <m/>
    <n v="63270182530.200043"/>
    <m/>
    <m/>
    <n v="12.294610209342411"/>
    <m/>
    <m/>
    <m/>
    <m/>
    <m/>
  </r>
  <r>
    <x v="1414"/>
    <n v="25.43"/>
    <n v="26.61"/>
    <n v="73960.5"/>
    <n v="66191.28"/>
    <n v="44.4"/>
    <n v="662613.47"/>
    <n v="184304.62"/>
    <n v="164966.44"/>
    <n v="1.6667944573445226E-6"/>
    <n v="188757.61434591946"/>
    <n v="47189.56"/>
    <n v="2.9999867416843782"/>
    <n v="130681151.51907673"/>
    <m/>
    <m/>
    <n v="9.6371139295874073"/>
    <m/>
    <m/>
    <n v="324.60608440857766"/>
    <n v="324.48"/>
    <n v="3.8857374438383552E-4"/>
    <n v="397.52358588403945"/>
    <m/>
    <m/>
    <n v="158358.73163566852"/>
    <m/>
    <m/>
    <n v="1.2397819130474901"/>
    <m/>
    <m/>
    <n v="390868395721.65564"/>
    <m/>
    <m/>
    <n v="1421"/>
    <n v="0.95565576850807965"/>
    <n v="1046122165.5405777"/>
    <m/>
    <m/>
    <m/>
    <n v="3.7659214451878875"/>
    <m/>
    <m/>
    <m/>
    <n v="3.7544253063601789"/>
    <m/>
    <m/>
    <n v="57792091576.425392"/>
    <m/>
    <m/>
    <n v="12.454688450346017"/>
    <m/>
    <m/>
    <m/>
    <m/>
    <m/>
  </r>
  <r>
    <x v="1415"/>
    <n v="24.19"/>
    <n v="25.88"/>
    <n v="71662.34"/>
    <n v="64134.42"/>
    <n v="45.64"/>
    <n v="644178.47"/>
    <n v="183307.25"/>
    <n v="164073.44"/>
    <n v="1.6667944573445226E-6"/>
    <n v="182887.92673094015"/>
    <n v="45722.13"/>
    <n v="2.9999870244658364"/>
    <n v="124588682.41251412"/>
    <m/>
    <m/>
    <n v="9.786593384078353"/>
    <m/>
    <m/>
    <n v="322.84159658994179"/>
    <n v="322.72000000000003"/>
    <n v="3.767866569837075E-4"/>
    <n v="395.36316772887778"/>
    <m/>
    <m/>
    <n v="153433.40149073314"/>
    <m/>
    <m/>
    <n v="1.2742720292670755"/>
    <m/>
    <m/>
    <n v="369067107173.63293"/>
    <m/>
    <m/>
    <n v="1422"/>
    <n v="0.93469860896445145"/>
    <n v="981073686.52876198"/>
    <m/>
    <m/>
    <m/>
    <n v="3.8827646686867019"/>
    <m/>
    <m/>
    <m/>
    <n v="3.8709554177061678"/>
    <m/>
    <m/>
    <n v="54198012688.705452"/>
    <m/>
    <m/>
    <n v="12.521666172021309"/>
    <m/>
    <m/>
    <m/>
    <m/>
    <m/>
  </r>
  <r>
    <x v="1416"/>
    <n v="23.15"/>
    <n v="24.41"/>
    <n v="67422.899999999994"/>
    <n v="60340"/>
    <n v="48.32"/>
    <n v="606319.98"/>
    <n v="179716.08"/>
    <n v="160858.26"/>
    <n v="1.8057055335418681E-6"/>
    <n v="172055.95586468058"/>
    <n v="43014.12"/>
    <n v="2.9999878148078021"/>
    <n v="113528753.238456"/>
    <m/>
    <m/>
    <n v="10.075311446945463"/>
    <m/>
    <m/>
    <n v="316.4936581261635"/>
    <n v="316.36"/>
    <n v="4.2248743887807194E-4"/>
    <n v="387.59053344159304"/>
    <m/>
    <m/>
    <n v="144343.27894533283"/>
    <m/>
    <m/>
    <n v="1.3486709576231413"/>
    <m/>
    <m/>
    <n v="325548980618.36584"/>
    <m/>
    <m/>
    <n v="1423"/>
    <n v="0.94838181073330596"/>
    <n v="864898637.63479292"/>
    <m/>
    <m/>
    <m/>
    <n v="4.1119082183332116"/>
    <m/>
    <m/>
    <m/>
    <n v="4.0995404723284263"/>
    <m/>
    <m/>
    <n v="47778697667.275261"/>
    <m/>
    <m/>
    <n v="12.765693094564135"/>
    <m/>
    <m/>
    <m/>
    <m/>
    <m/>
  </r>
  <r>
    <x v="1417"/>
    <n v="22.84"/>
    <n v="24.71"/>
    <n v="67808.61"/>
    <n v="60685.08"/>
    <n v="48.05"/>
    <n v="609741.18000000005"/>
    <n v="181190.94"/>
    <n v="162178.07"/>
    <n v="1.8057055335418681E-6"/>
    <n v="173036.02677183092"/>
    <n v="43259.14"/>
    <n v="2.9999876736299176"/>
    <n v="114501549.09039491"/>
    <m/>
    <m/>
    <n v="10.04623998193391"/>
    <m/>
    <m/>
    <n v="319.08321795953469"/>
    <n v="318.95999999999998"/>
    <n v="3.8631163636426713E-4"/>
    <n v="390.76223811079143"/>
    <m/>
    <m/>
    <n v="145164.59140073025"/>
    <m/>
    <m/>
    <n v="1.3409934615356967"/>
    <m/>
    <m/>
    <n v="329176391305.38123"/>
    <m/>
    <m/>
    <n v="1424"/>
    <n v="0.92432213678672603"/>
    <n v="874761741.1292026"/>
    <m/>
    <m/>
    <m/>
    <n v="4.0882021008804257"/>
    <m/>
    <m/>
    <m/>
    <n v="4.0759521039141058"/>
    <m/>
    <m/>
    <n v="48323086046.08606"/>
    <m/>
    <m/>
    <n v="12.660507704213897"/>
    <m/>
    <m/>
    <m/>
    <m/>
    <m/>
  </r>
  <r>
    <x v="1418"/>
    <n v="23"/>
    <n v="24.97"/>
    <n v="68014.63"/>
    <n v="60869.35"/>
    <n v="47.8"/>
    <n v="612954.56999999995"/>
    <n v="183297.82"/>
    <n v="164063.57"/>
    <n v="1.8057055335418681E-6"/>
    <n v="173557.52267852484"/>
    <n v="43389.52"/>
    <n v="2.9999871553897082"/>
    <n v="115021971.36553431"/>
    <m/>
    <m/>
    <n v="10.030726217904297"/>
    <m/>
    <m/>
    <n v="322.78563223360192"/>
    <n v="322.68"/>
    <n v="3.2735909756387294E-4"/>
    <n v="395.2967978663882"/>
    <m/>
    <m/>
    <n v="145601.1944474433"/>
    <m/>
    <m/>
    <n v="1.333875677057063"/>
    <m/>
    <m/>
    <n v="332599033775.65265"/>
    <m/>
    <m/>
    <n v="1425"/>
    <n v="0.92110532639167009"/>
    <n v="880044504.81405032"/>
    <m/>
    <m/>
    <m/>
    <n v="4.0755984604989282"/>
    <m/>
    <m/>
    <m/>
    <n v="4.0634325328273331"/>
    <m/>
    <m/>
    <n v="48614441809.436691"/>
    <m/>
    <m/>
    <n v="12.512875029457421"/>
    <m/>
    <m/>
    <m/>
    <m/>
    <m/>
  </r>
  <r>
    <x v="1419"/>
    <n v="24.24"/>
    <n v="26.07"/>
    <n v="71052.83"/>
    <n v="63588.26"/>
    <n v="45.91"/>
    <n v="637157.28"/>
    <n v="186424.81"/>
    <n v="166862.14000000001"/>
    <n v="1.8057055335418681E-6"/>
    <n v="181305.88172037632"/>
    <n v="45326.61"/>
    <n v="2.9999876831816081"/>
    <n v="122727490.61519419"/>
    <m/>
    <m/>
    <n v="9.8064449108293541"/>
    <m/>
    <m/>
    <n v="328.28422549137468"/>
    <n v="328.16"/>
    <n v="3.7855159487643064E-4"/>
    <n v="402.03104594727927"/>
    <m/>
    <m/>
    <n v="152100.5278955363"/>
    <m/>
    <m/>
    <n v="1.2809994342782094"/>
    <m/>
    <m/>
    <n v="358813960901.34027"/>
    <m/>
    <m/>
    <n v="1426"/>
    <n v="0.9298043728423474"/>
    <n v="958631793.55989826"/>
    <m/>
    <m/>
    <m/>
    <n v="3.8933684273875016"/>
    <m/>
    <m/>
    <m/>
    <n v="3.8817907018478763"/>
    <m/>
    <m/>
    <n v="52955159845.592247"/>
    <m/>
    <m/>
    <n v="12.298999717581607"/>
    <m/>
    <m/>
    <m/>
    <m/>
    <m/>
  </r>
  <r>
    <x v="1420"/>
    <n v="23.36"/>
    <n v="25.6"/>
    <n v="69899.789999999994"/>
    <n v="62556.24"/>
    <n v="46.55"/>
    <n v="628208.34"/>
    <n v="185599.08"/>
    <n v="166122.76"/>
    <n v="1.8057055335418681E-6"/>
    <n v="178359.31431887808"/>
    <n v="44589.97"/>
    <n v="2.9999873137137807"/>
    <n v="119738592.21388175"/>
    <m/>
    <m/>
    <n v="9.8857655575298722"/>
    <m/>
    <m/>
    <n v="326.82218937266344"/>
    <n v="326.68"/>
    <n v="4.3525582424219778E-4"/>
    <n v="400.24101198002404"/>
    <m/>
    <m/>
    <n v="149627.67360936067"/>
    <m/>
    <m/>
    <n v="1.2987199710452768"/>
    <m/>
    <m/>
    <n v="348685597353.89691"/>
    <m/>
    <m/>
    <n v="1427"/>
    <n v="0.91249999999999998"/>
    <n v="927483875.98582768"/>
    <m/>
    <m/>
    <m/>
    <n v="3.9563724499544999"/>
    <m/>
    <m/>
    <m/>
    <n v="3.9446523189916034"/>
    <m/>
    <m/>
    <n v="51234040795.126457"/>
    <m/>
    <m/>
    <n v="12.353063003337924"/>
    <m/>
    <m/>
    <m/>
    <m/>
    <m/>
  </r>
  <r>
    <x v="1421"/>
    <n v="22.89"/>
    <n v="25.15"/>
    <n v="68689.37"/>
    <n v="61472.65"/>
    <n v="47.23"/>
    <n v="619039.56000000006"/>
    <n v="184169.76"/>
    <n v="164842.53"/>
    <n v="1.8057055335418681E-6"/>
    <n v="175257.93365840049"/>
    <n v="43814.62"/>
    <n v="2.9999875306096566"/>
    <n v="116624095.75203897"/>
    <m/>
    <m/>
    <n v="9.9706068795661071"/>
    <m/>
    <m/>
    <n v="324.28157128349756"/>
    <n v="324.16000000000003"/>
    <n v="3.750348084203825E-4"/>
    <n v="397.13096355671081"/>
    <m/>
    <m/>
    <n v="147023.15599703958"/>
    <m/>
    <m/>
    <n v="1.3172746812380725"/>
    <m/>
    <m/>
    <n v="338364110978.23627"/>
    <m/>
    <m/>
    <n v="1428"/>
    <n v="0.91013916500994041"/>
    <n v="895261883.67650032"/>
    <m/>
    <m/>
    <m/>
    <n v="4.0243417946811011"/>
    <m/>
    <m/>
    <m/>
    <n v="4.012557484717755"/>
    <m/>
    <m/>
    <n v="49452664475.711113"/>
    <m/>
    <m/>
    <n v="12.446948485835556"/>
    <m/>
    <m/>
    <m/>
    <m/>
    <m/>
  </r>
  <r>
    <x v="1422"/>
    <n v="22.41"/>
    <n v="25.04"/>
    <n v="68316.88"/>
    <n v="61139.19"/>
    <n v="48.06"/>
    <n v="608183.07999999996"/>
    <n v="184940.7"/>
    <n v="165532.26999999999"/>
    <n v="1.8057055335418681E-6"/>
    <n v="174303.29142007197"/>
    <n v="43575.96"/>
    <n v="2.9999874109502573"/>
    <n v="115674040.84528078"/>
    <m/>
    <m/>
    <n v="9.9973895758462081"/>
    <m/>
    <m/>
    <n v="325.63108318283037"/>
    <n v="325.52"/>
    <n v="3.4124841125082739E-4"/>
    <n v="398.78407841244257"/>
    <m/>
    <m/>
    <n v="146221.41854595972"/>
    <m/>
    <m/>
    <n v="1.3402825209362927"/>
    <m/>
    <m/>
    <n v="326449841968.46631"/>
    <m/>
    <m/>
    <n v="1429"/>
    <n v="0.89496805111821087"/>
    <n v="885519298.81062305"/>
    <m/>
    <m/>
    <m/>
    <n v="4.0459834903069378"/>
    <m/>
    <m/>
    <m/>
    <n v="4.0341817779775848"/>
    <m/>
    <m/>
    <n v="48914026978.464676"/>
    <m/>
    <m/>
    <n v="12.39443146071768"/>
    <m/>
    <m/>
    <m/>
    <m/>
    <m/>
  </r>
  <r>
    <x v="1423"/>
    <n v="21.63"/>
    <n v="24.72"/>
    <n v="65756.800000000003"/>
    <n v="58847.98"/>
    <n v="48.85"/>
    <n v="598216.85"/>
    <n v="185162.79"/>
    <n v="165730.75"/>
    <n v="1.8057055335418681E-6"/>
    <n v="167767.42728840752"/>
    <n v="41941.99"/>
    <n v="2.999987298847945"/>
    <n v="109170613.4635521"/>
    <m/>
    <m/>
    <n v="10.184452122893324"/>
    <m/>
    <m/>
    <n v="326.01417466172018"/>
    <n v="325.88"/>
    <n v="4.1173027408913931E-4"/>
    <n v="399.25366890804275"/>
    <m/>
    <m/>
    <n v="140737.67705806482"/>
    <m/>
    <m/>
    <n v="1.3621701022169861"/>
    <m/>
    <m/>
    <n v="315706294695.3559"/>
    <m/>
    <m/>
    <n v="1430"/>
    <n v="0.875"/>
    <n v="819121476.99124002"/>
    <m/>
    <m/>
    <m/>
    <n v="4.1974124643206583"/>
    <m/>
    <m/>
    <m/>
    <n v="4.1852167406121792"/>
    <m/>
    <m/>
    <n v="45245926738.961441"/>
    <m/>
    <m/>
    <n v="12.379134506968956"/>
    <m/>
    <m/>
    <m/>
    <m/>
    <m/>
  </r>
  <r>
    <x v="1424"/>
    <n v="22.63"/>
    <n v="25.11"/>
    <n v="66575.259999999995"/>
    <n v="59580.34"/>
    <n v="47.8"/>
    <n v="611081.18000000005"/>
    <n v="186931.3"/>
    <n v="167313.37"/>
    <n v="1.8057055335418681E-6"/>
    <n v="169851.44878329281"/>
    <n v="42463"/>
    <n v="2.9999870188939268"/>
    <n v="111207480.84981403"/>
    <m/>
    <m/>
    <n v="10.120816213407478"/>
    <m/>
    <m/>
    <n v="329.11994628482199"/>
    <n v="329"/>
    <n v="3.6457837331904663E-4"/>
    <n v="403.05759774850827"/>
    <m/>
    <m/>
    <n v="142485.05100576681"/>
    <m/>
    <m/>
    <n v="1.332750520701653"/>
    <m/>
    <m/>
    <n v="329238020440.31415"/>
    <m/>
    <m/>
    <n v="1431"/>
    <n v="0.90123456790123457"/>
    <n v="839481033.63080704"/>
    <m/>
    <m/>
    <m/>
    <n v="4.1449828251190715"/>
    <m/>
    <m/>
    <m/>
    <n v="4.1329865334896629"/>
    <m/>
    <m/>
    <n v="46370080533.130775"/>
    <m/>
    <m/>
    <n v="12.260490542354075"/>
    <m/>
    <m/>
    <m/>
    <m/>
    <m/>
  </r>
  <r>
    <x v="1425"/>
    <n v="22.19"/>
    <n v="24.66"/>
    <n v="65312.36"/>
    <n v="58450.02"/>
    <n v="49.13"/>
    <n v="594019.02"/>
    <n v="186832.43"/>
    <n v="167224.57"/>
    <n v="1.8057055335418681E-6"/>
    <n v="166625.38716151271"/>
    <n v="41656.480000000003"/>
    <n v="2.9999872087490997"/>
    <n v="108041809.31304404"/>
    <m/>
    <m/>
    <n v="10.216553113423924"/>
    <m/>
    <m/>
    <n v="328.93785028963225"/>
    <n v="328.8"/>
    <n v="4.1925270569409534E-4"/>
    <n v="402.8350348879826"/>
    <m/>
    <m/>
    <n v="139777.89487398311"/>
    <m/>
    <m/>
    <n v="1.3696888388079729"/>
    <m/>
    <m/>
    <n v="310808675920.81293"/>
    <m/>
    <m/>
    <n v="1432"/>
    <n v="0.89983779399837793"/>
    <n v="807601626.06876898"/>
    <m/>
    <m/>
    <m/>
    <n v="4.2234220644967095"/>
    <m/>
    <m/>
    <m/>
    <n v="4.2112467440252193"/>
    <m/>
    <m/>
    <n v="44608737580.998024"/>
    <m/>
    <m/>
    <n v="12.266566122291801"/>
    <m/>
    <m/>
    <m/>
    <m/>
    <m/>
  </r>
  <r>
    <x v="1426"/>
    <n v="21.16"/>
    <n v="24.11"/>
    <n v="62048.49"/>
    <n v="55528.77"/>
    <n v="51.61"/>
    <n v="564066.57999999996"/>
    <n v="184113.97"/>
    <n v="164790.5"/>
    <n v="1.1111679050213041E-6"/>
    <n v="158286.99794726376"/>
    <n v="39571.879999999997"/>
    <n v="2.9999868074820748"/>
    <n v="99939267.206453934"/>
    <m/>
    <m/>
    <n v="10.471039965008725"/>
    <m/>
    <m/>
    <n v="324.12800846414916"/>
    <n v="324"/>
    <n v="3.9508785231223698E-4"/>
    <n v="396.94594819482427"/>
    <m/>
    <m/>
    <n v="132780.53198162437"/>
    <m/>
    <m/>
    <n v="1.4383731816908329"/>
    <m/>
    <m/>
    <n v="279346357817.09369"/>
    <m/>
    <m/>
    <n v="1433"/>
    <n v="0.87764413106594774"/>
    <n v="726802551.79389048"/>
    <m/>
    <m/>
    <m/>
    <n v="4.4338831876388314"/>
    <m/>
    <m/>
    <m/>
    <n v="4.4212522886248014"/>
    <m/>
    <m/>
    <n v="40144462440.044685"/>
    <m/>
    <m/>
    <n v="12.443775167007404"/>
    <m/>
    <m/>
    <m/>
    <m/>
    <m/>
  </r>
  <r>
    <x v="1427"/>
    <n v="20.47"/>
    <n v="23.74"/>
    <n v="61543.42"/>
    <n v="55076.71"/>
    <n v="52.03"/>
    <n v="559498.27"/>
    <n v="183559.83"/>
    <n v="164294.32999999999"/>
    <n v="1.1111679050213041E-6"/>
    <n v="156994.72561179582"/>
    <n v="39248.82"/>
    <n v="2.9999858750351174"/>
    <n v="98717911.460610092"/>
    <m/>
    <m/>
    <n v="10.513388716642536"/>
    <m/>
    <m/>
    <n v="323.14457933868187"/>
    <n v="323.04000000000002"/>
    <n v="3.2373495134296881E-4"/>
    <n v="395.74201758040874"/>
    <m/>
    <m/>
    <n v="131695.77637540037"/>
    <m/>
    <m/>
    <n v="1.4499256483903646"/>
    <m/>
    <m/>
    <n v="274782793928.99179"/>
    <m/>
    <m/>
    <n v="1434"/>
    <n v="0.86225779275484415"/>
    <n v="714944651.75878501"/>
    <m/>
    <m/>
    <m/>
    <n v="4.4697712624769768"/>
    <m/>
    <m/>
    <m/>
    <n v="4.4570858217881471"/>
    <m/>
    <m/>
    <n v="39489088571.828529"/>
    <m/>
    <m/>
    <n v="12.480794535861373"/>
    <m/>
    <m/>
    <m/>
    <m/>
    <m/>
  </r>
  <r>
    <x v="1428"/>
    <n v="20.48"/>
    <n v="23.66"/>
    <n v="60698.73"/>
    <n v="54320.72"/>
    <n v="52.76"/>
    <n v="551595.09"/>
    <n v="182976.56"/>
    <n v="163772.1"/>
    <n v="1.1111679050213041E-6"/>
    <n v="154836.18071759053"/>
    <n v="38709.18"/>
    <n v="2.9999860683587336"/>
    <n v="96684462.230318382"/>
    <m/>
    <m/>
    <n v="10.585267264875842"/>
    <m/>
    <m/>
    <n v="322.10991784883788"/>
    <n v="322"/>
    <n v="3.4135977899962811E-4"/>
    <n v="394.47534206592991"/>
    <m/>
    <m/>
    <n v="129884.36671605718"/>
    <m/>
    <m/>
    <n v="1.4701135543687944"/>
    <m/>
    <m/>
    <n v="266982242390.06381"/>
    <m/>
    <m/>
    <n v="1435"/>
    <n v="0.8655959425190195"/>
    <n v="695294376.14960122"/>
    <m/>
    <m/>
    <m/>
    <n v="4.5309128786391284"/>
    <m/>
    <m/>
    <m/>
    <n v="4.5181022612725039"/>
    <m/>
    <m/>
    <n v="38403330518.871338"/>
    <m/>
    <m/>
    <n v="12.520017123078777"/>
    <m/>
    <m/>
    <m/>
    <m/>
    <m/>
  </r>
  <r>
    <x v="1429"/>
    <n v="24.74"/>
    <n v="26.04"/>
    <n v="64814.96"/>
    <n v="58004.31"/>
    <n v="49.44"/>
    <n v="586284.9"/>
    <n v="189085.52"/>
    <n v="169239.53"/>
    <n v="1.1111679050213041E-6"/>
    <n v="165328.1947327251"/>
    <n v="41332.19"/>
    <n v="2.9999863238005315"/>
    <n v="106516951.7458161"/>
    <m/>
    <m/>
    <n v="10.225831518008281"/>
    <m/>
    <m/>
    <n v="332.84783102128836"/>
    <n v="332.72"/>
    <n v="3.8419999184990949E-4"/>
    <n v="407.62653526307884"/>
    <m/>
    <m/>
    <n v="138684.0900272718"/>
    <m/>
    <m/>
    <n v="1.3773139108077914"/>
    <m/>
    <m/>
    <n v="300478453295.2851"/>
    <m/>
    <m/>
    <n v="1436"/>
    <n v="0.95007680491551461"/>
    <n v="789539594.51292384"/>
    <m/>
    <m/>
    <m/>
    <n v="4.2232697424581174"/>
    <m/>
    <m/>
    <m/>
    <n v="4.2114190783552159"/>
    <m/>
    <m/>
    <n v="43607888419.697586"/>
    <m/>
    <m/>
    <n v="12.101175806028888"/>
    <m/>
    <m/>
    <m/>
    <m/>
    <m/>
  </r>
  <r>
    <x v="1430"/>
    <n v="24.51"/>
    <n v="26.24"/>
    <n v="64896.42"/>
    <n v="58077.02"/>
    <n v="49.48"/>
    <n v="585868.14"/>
    <n v="189611.31"/>
    <n v="169709.57"/>
    <n v="1.6667944573445226E-6"/>
    <n v="165523.8718567857"/>
    <n v="41381.11"/>
    <n v="2.9999862704694413"/>
    <n v="106714164.72607797"/>
    <m/>
    <m/>
    <n v="10.218624403170434"/>
    <m/>
    <m/>
    <n v="333.74896564328145"/>
    <n v="333.64"/>
    <n v="3.2659646110011487E-4"/>
    <n v="408.73146560032723"/>
    <m/>
    <m/>
    <n v="138845.95106820433"/>
    <m/>
    <m/>
    <n v="1.3779921008909162"/>
    <m/>
    <m/>
    <n v="299924273633.74078"/>
    <m/>
    <m/>
    <n v="1437"/>
    <n v="0.93407012195121963"/>
    <n v="791438997.14060104"/>
    <m/>
    <m/>
    <m/>
    <n v="4.2173864239818295"/>
    <m/>
    <m/>
    <m/>
    <n v="4.2056872773036869"/>
    <m/>
    <m/>
    <n v="43711505876.199928"/>
    <m/>
    <m/>
    <n v="12.066287803788139"/>
    <m/>
    <m/>
    <m/>
    <m/>
    <m/>
  </r>
  <r>
    <x v="1431"/>
    <n v="21.92"/>
    <n v="24.94"/>
    <n v="62427.42"/>
    <n v="55867.37"/>
    <n v="51.37"/>
    <n v="563463.14"/>
    <n v="185666.86"/>
    <n v="166178.85"/>
    <n v="1.6667944573445226E-6"/>
    <n v="159222.59359639988"/>
    <n v="39805.79"/>
    <n v="2.9999857708237889"/>
    <n v="100622986.6851923"/>
    <m/>
    <m/>
    <n v="10.412746819478338"/>
    <m/>
    <m/>
    <n v="326.7980772057777"/>
    <n v="326.68"/>
    <n v="3.6144608111210452E-4"/>
    <n v="400.2193779950631"/>
    <m/>
    <m/>
    <n v="133559.45218881159"/>
    <m/>
    <m/>
    <n v="1.4304767097995676"/>
    <m/>
    <m/>
    <n v="276945548003.59552"/>
    <m/>
    <m/>
    <n v="1438"/>
    <n v="0.87890938251804329"/>
    <n v="731190771.01850152"/>
    <m/>
    <m/>
    <m/>
    <n v="4.3776409623384351"/>
    <m/>
    <m/>
    <m/>
    <n v="4.3655464047430357"/>
    <m/>
    <m/>
    <n v="40383573827.489227"/>
    <m/>
    <m/>
    <n v="12.316885651251184"/>
    <m/>
    <m/>
    <m/>
    <m/>
    <m/>
  </r>
  <r>
    <x v="1432"/>
    <n v="21.12"/>
    <n v="24.8"/>
    <n v="61772.78"/>
    <n v="55281.43"/>
    <n v="51.66"/>
    <n v="560316.04"/>
    <n v="186332.43"/>
    <n v="166774.29"/>
    <n v="1.6667944573445226E-6"/>
    <n v="157549.07727659572"/>
    <n v="39387.410000000003"/>
    <n v="2.999985713114818"/>
    <n v="99039027.99194634"/>
    <m/>
    <m/>
    <n v="10.46707910764216"/>
    <m/>
    <m/>
    <n v="327.96157082052281"/>
    <n v="327.84"/>
    <n v="3.7082363507456861E-4"/>
    <n v="401.64471238230169"/>
    <m/>
    <m/>
    <n v="132154.8716014098"/>
    <m/>
    <m/>
    <n v="1.4384004684188458"/>
    <m/>
    <m/>
    <n v="273813271180.38751"/>
    <m/>
    <m/>
    <n v="1439"/>
    <n v="0.85161290322580652"/>
    <n v="715829110.99082613"/>
    <m/>
    <m/>
    <m/>
    <n v="4.4233478691236732"/>
    <m/>
    <m/>
    <m/>
    <n v="4.4111766856029435"/>
    <m/>
    <m/>
    <n v="39534762245.407555"/>
    <m/>
    <m/>
    <n v="12.272319212531729"/>
    <m/>
    <m/>
    <m/>
    <m/>
    <m/>
  </r>
  <r>
    <x v="1433"/>
    <n v="22.46"/>
    <n v="25.51"/>
    <n v="63085.65"/>
    <n v="56456.24"/>
    <n v="50.68"/>
    <n v="570964.92000000004"/>
    <n v="186227.7"/>
    <n v="166680.26999999999"/>
    <n v="1.6667944573445226E-6"/>
    <n v="160893.5779898428"/>
    <n v="40223.54"/>
    <n v="2.9999855306082654"/>
    <n v="102195130.9902406"/>
    <m/>
    <m/>
    <n v="10.355589319088617"/>
    <m/>
    <m/>
    <n v="327.76924437343644"/>
    <n v="327.64"/>
    <n v="3.9447067951536852E-4"/>
    <n v="401.40961585448412"/>
    <m/>
    <m/>
    <n v="134959.47043585114"/>
    <m/>
    <m/>
    <n v="1.4109648951617015"/>
    <m/>
    <m/>
    <n v="284180883196.53979"/>
    <m/>
    <m/>
    <n v="1440"/>
    <n v="0.88043904351234803"/>
    <n v="746228762.24879467"/>
    <m/>
    <m/>
    <m/>
    <n v="4.32914371596185"/>
    <m/>
    <m/>
    <m/>
    <n v="4.3172803387630498"/>
    <m/>
    <m/>
    <n v="41213309059.900414"/>
    <m/>
    <m/>
    <n v="12.278804109009039"/>
    <m/>
    <m/>
    <m/>
    <m/>
    <m/>
  </r>
  <r>
    <x v="1434"/>
    <n v="21.25"/>
    <n v="24.76"/>
    <n v="61676.98"/>
    <n v="55195.5"/>
    <n v="51.64"/>
    <n v="560127.59"/>
    <n v="185959.57"/>
    <n v="166440.01"/>
    <n v="1.6667944573445226E-6"/>
    <n v="157297.0718894242"/>
    <n v="39324.400000000001"/>
    <n v="2.9999865704098267"/>
    <n v="98770962.015353948"/>
    <m/>
    <m/>
    <n v="10.470943553448732"/>
    <m/>
    <m/>
    <n v="327.28934267168682"/>
    <n v="327.16000000000003"/>
    <n v="3.9534989511791352E-4"/>
    <n v="400.82233323828842"/>
    <m/>
    <m/>
    <n v="131941.85726270097"/>
    <m/>
    <m/>
    <n v="1.4375402864710181"/>
    <m/>
    <m/>
    <n v="273354388324.26663"/>
    <m/>
    <m/>
    <n v="1441"/>
    <n v="0.85823909531502418"/>
    <n v="712876254.3461566"/>
    <m/>
    <m/>
    <m/>
    <n v="4.4256128944937503"/>
    <m/>
    <m/>
    <m/>
    <n v="4.4135348375754653"/>
    <m/>
    <m/>
    <n v="39370903089.885323"/>
    <m/>
    <m/>
    <n v="12.296068990819469"/>
    <m/>
    <m/>
    <m/>
    <m/>
    <m/>
  </r>
  <r>
    <x v="1435"/>
    <n v="22.1"/>
    <n v="25.3"/>
    <n v="61429.01"/>
    <n v="54973.31"/>
    <n v="52.01"/>
    <n v="556049.88"/>
    <n v="185779.61"/>
    <n v="166278.1"/>
    <n v="1.3889776309117252E-6"/>
    <n v="156653.20502469275"/>
    <n v="39163.440000000002"/>
    <n v="2.9999858292502584"/>
    <n v="98171732.699766427"/>
    <m/>
    <m/>
    <n v="10.491199775394882"/>
    <m/>
    <m/>
    <n v="326.94869490097267"/>
    <n v="326.83999999999997"/>
    <n v="3.3256303075712701E-4"/>
    <n v="400.40646763653172"/>
    <m/>
    <m/>
    <n v="131399.38348654727"/>
    <m/>
    <m/>
    <n v="1.4473821420574808"/>
    <m/>
    <m/>
    <n v="269260360072.72855"/>
    <m/>
    <m/>
    <n v="1442"/>
    <n v="0.87351778656126489"/>
    <n v="707065388.10302067"/>
    <m/>
    <m/>
    <m/>
    <n v="4.4428074068139125"/>
    <m/>
    <m/>
    <m/>
    <n v="4.4308320456494306"/>
    <m/>
    <m/>
    <n v="39048793820.282356"/>
    <m/>
    <m/>
    <n v="12.30671604475639"/>
    <m/>
    <m/>
    <m/>
    <m/>
    <m/>
  </r>
  <r>
    <x v="1436"/>
    <n v="23.69"/>
    <n v="26.13"/>
    <n v="63050.26"/>
    <n v="56424.1"/>
    <n v="50.62"/>
    <n v="570947.23"/>
    <n v="189514.37"/>
    <n v="169620.58"/>
    <n v="1.3889776309117252E-6"/>
    <n v="160783.71553741075"/>
    <n v="40196.07"/>
    <n v="2.9999859572692245"/>
    <n v="102057000.89893973"/>
    <m/>
    <m/>
    <n v="10.352494707024192"/>
    <m/>
    <m/>
    <n v="333.51326927111114"/>
    <n v="333.4"/>
    <n v="3.3973986536040002E-4"/>
    <n v="408.44639691536895"/>
    <m/>
    <m/>
    <n v="134863.239482687"/>
    <m/>
    <m/>
    <n v="1.4085513540157684"/>
    <m/>
    <m/>
    <n v="283648052267.12677"/>
    <m/>
    <m/>
    <n v="1443"/>
    <n v="0.90662074244163804"/>
    <n v="744360355.35158241"/>
    <m/>
    <m/>
    <m/>
    <n v="4.32535667081165"/>
    <m/>
    <m/>
    <m/>
    <n v="4.3137452501881484"/>
    <m/>
    <m/>
    <n v="41108050872.555809"/>
    <m/>
    <m/>
    <n v="12.058900294608959"/>
    <m/>
    <m/>
    <m/>
    <m/>
    <m/>
  </r>
  <r>
    <x v="1437"/>
    <n v="22.66"/>
    <n v="25.8"/>
    <n v="62579.92"/>
    <n v="56003.11"/>
    <n v="50.97"/>
    <n v="567064.91"/>
    <n v="189100.36"/>
    <n v="169249.8"/>
    <n v="1.3889776309117252E-6"/>
    <n v="159580.41588300737"/>
    <n v="39895.24"/>
    <n v="2.9999863613555746"/>
    <n v="100913835.73598313"/>
    <m/>
    <m/>
    <n v="10.390845132943543"/>
    <m/>
    <m/>
    <n v="332.77656714989587"/>
    <n v="332.64"/>
    <n v="4.1055540492984655E-4"/>
    <n v="407.54462059598086"/>
    <m/>
    <m/>
    <n v="133853.15077250928"/>
    <m/>
    <m/>
    <n v="1.4181408482201663"/>
    <m/>
    <m/>
    <n v="279751081847.3963"/>
    <m/>
    <m/>
    <n v="1444"/>
    <n v="0.87829457364341079"/>
    <n v="733228042.21429467"/>
    <m/>
    <m/>
    <m/>
    <n v="4.3574259493476832"/>
    <m/>
    <m/>
    <m/>
    <n v="4.3457761484514794"/>
    <m/>
    <m/>
    <n v="40492847939.787025"/>
    <m/>
    <m/>
    <n v="12.084830095001507"/>
    <m/>
    <m/>
    <m/>
    <m/>
    <m/>
  </r>
  <r>
    <x v="1438"/>
    <n v="22.32"/>
    <n v="25.34"/>
    <n v="61626.49"/>
    <n v="55149.81"/>
    <n v="51.86"/>
    <n v="557144.31999999995"/>
    <n v="188680.53"/>
    <n v="168873.81"/>
    <n v="1.3889776309117252E-6"/>
    <n v="157145.3128475876"/>
    <n v="39286.46"/>
    <n v="2.9999865818296585"/>
    <n v="98606506.413703471"/>
    <m/>
    <m/>
    <n v="10.469733481040358"/>
    <m/>
    <m/>
    <n v="332.02965904010392"/>
    <n v="331.92"/>
    <n v="3.303779227039616E-4"/>
    <n v="406.63034322146405"/>
    <m/>
    <m/>
    <n v="131809.884750978"/>
    <m/>
    <m/>
    <n v="1.4427511658846188"/>
    <m/>
    <m/>
    <n v="269924708643.7583"/>
    <m/>
    <m/>
    <n v="1445"/>
    <n v="0.88082083662194166"/>
    <n v="710860202.68902743"/>
    <m/>
    <m/>
    <m/>
    <n v="4.4236124992274073"/>
    <m/>
    <m/>
    <m/>
    <n v="4.4118341801310361"/>
    <m/>
    <m/>
    <n v="39257176739.644188"/>
    <m/>
    <m/>
    <n v="12.111245513834245"/>
    <m/>
    <m/>
    <m/>
    <m/>
    <m/>
  </r>
  <r>
    <x v="1439"/>
    <n v="21.59"/>
    <n v="25.12"/>
    <n v="61270.87"/>
    <n v="54831.48"/>
    <n v="52.12"/>
    <n v="554294.98"/>
    <n v="188073.99"/>
    <n v="168330.71"/>
    <n v="1.3889776309117252E-6"/>
    <n v="156234.68510337989"/>
    <n v="39058.800000000003"/>
    <n v="2.9999868173978688"/>
    <n v="97751819.720468089"/>
    <m/>
    <m/>
    <n v="10.499676348271644"/>
    <m/>
    <m/>
    <n v="330.9542331402194"/>
    <n v="330.84"/>
    <n v="3.4528213099815908E-4"/>
    <n v="405.31373397678891"/>
    <m/>
    <m/>
    <n v="131045.29553233139"/>
    <m/>
    <m/>
    <n v="1.4498314522350122"/>
    <m/>
    <m/>
    <n v="267126122286.18756"/>
    <m/>
    <m/>
    <n v="1446"/>
    <n v="0.85947452229299359"/>
    <n v="702630217.49102509"/>
    <m/>
    <m/>
    <m/>
    <n v="4.4489387949247439"/>
    <m/>
    <m/>
    <m/>
    <n v="4.4371417547443572"/>
    <m/>
    <m/>
    <n v="38802284095.860931"/>
    <m/>
    <m/>
    <n v="12.14976289599837"/>
    <m/>
    <m/>
    <m/>
    <m/>
    <m/>
  </r>
  <r>
    <x v="1440"/>
    <n v="21.15"/>
    <n v="24.56"/>
    <n v="60055.03"/>
    <n v="53743.199999999997"/>
    <n v="53.02"/>
    <n v="544759.88"/>
    <n v="187409.69"/>
    <n v="167735.44"/>
    <n v="1.1111679050213041E-6"/>
    <n v="153123.21121417201"/>
    <n v="38280.94"/>
    <n v="2.9999856642541172"/>
    <n v="94838864.937441453"/>
    <m/>
    <m/>
    <n v="10.603045727439952"/>
    <m/>
    <m/>
    <n v="329.76113947139618"/>
    <n v="329.64"/>
    <n v="3.6749020566739787E-4"/>
    <n v="403.85390125380241"/>
    <m/>
    <m/>
    <n v="128433.26026597733"/>
    <m/>
    <m/>
    <n v="1.4744002595279442"/>
    <m/>
    <m/>
    <n v="257826636038.33029"/>
    <m/>
    <m/>
    <n v="1447"/>
    <n v="0.86115635179153094"/>
    <n v="674670787.27828217"/>
    <m/>
    <m/>
    <m/>
    <n v="4.5366061565950941"/>
    <m/>
    <m/>
    <m/>
    <n v="4.5247256742644089"/>
    <m/>
    <m/>
    <n v="37257081249.963287"/>
    <m/>
    <m/>
    <n v="12.191416054655468"/>
    <m/>
    <m/>
    <m/>
    <m/>
    <m/>
  </r>
  <r>
    <x v="1441"/>
    <n v="21.5"/>
    <n v="24.73"/>
    <n v="59412.1"/>
    <n v="53167.78"/>
    <n v="53.73"/>
    <n v="537455.57999999996"/>
    <n v="185508.15"/>
    <n v="166033.34"/>
    <n v="1.1111679050213041E-6"/>
    <n v="151480.22922739093"/>
    <n v="37870.19"/>
    <n v="2.9999859844218082"/>
    <n v="93314832.885806099"/>
    <m/>
    <m/>
    <n v="10.659530852872001"/>
    <m/>
    <m/>
    <n v="326.4072807567992"/>
    <n v="326.27999999999997"/>
    <n v="3.9009671692791237E-4"/>
    <n v="399.7469150164826"/>
    <m/>
    <m/>
    <n v="127054.49042626831"/>
    <m/>
    <m/>
    <n v="1.49398660717178"/>
    <m/>
    <m/>
    <n v="250877203223.47092"/>
    <m/>
    <m/>
    <n v="1448"/>
    <n v="0.86938940558026689"/>
    <n v="660201350.37370741"/>
    <m/>
    <m/>
    <m/>
    <n v="4.5849653297914799"/>
    <m/>
    <m/>
    <m/>
    <n v="4.5730071381524411"/>
    <m/>
    <m/>
    <n v="36457662170.938866"/>
    <m/>
    <m/>
    <n v="12.314686978162996"/>
    <m/>
    <m/>
    <m/>
    <m/>
    <m/>
  </r>
  <r>
    <x v="1442"/>
    <n v="20.54"/>
    <n v="24.25"/>
    <n v="56706.27"/>
    <n v="50746.28"/>
    <n v="55.74"/>
    <n v="517351.79"/>
    <n v="183402.83"/>
    <n v="164148.85"/>
    <n v="1.1111679050213041E-6"/>
    <n v="144577.77668844594"/>
    <n v="36144.57"/>
    <n v="2.9999860750438017"/>
    <n v="86939032.991016582"/>
    <m/>
    <m/>
    <n v="10.90198860095229"/>
    <m/>
    <m/>
    <n v="322.69503698572498"/>
    <n v="322.56"/>
    <n v="4.1864144880010556E-4"/>
    <n v="395.20100959877703"/>
    <m/>
    <m/>
    <n v="121264.3685550091"/>
    <m/>
    <m/>
    <n v="1.5497120733679284"/>
    <m/>
    <m/>
    <n v="232076083556.27295"/>
    <m/>
    <m/>
    <n v="1449"/>
    <n v="0.84701030927835053"/>
    <n v="600044047.13816583"/>
    <m/>
    <m/>
    <m/>
    <n v="4.7935620148389821"/>
    <m/>
    <m/>
    <m/>
    <n v="4.7811109363758568"/>
    <m/>
    <m/>
    <n v="33135308978.330357"/>
    <m/>
    <m/>
    <n v="12.454012729671156"/>
    <m/>
    <m/>
    <m/>
    <m/>
    <m/>
  </r>
  <r>
    <x v="1443"/>
    <n v="22.57"/>
    <n v="24.78"/>
    <n v="57515.51"/>
    <n v="51470.41"/>
    <n v="54.96"/>
    <n v="524557.27"/>
    <n v="185160.61"/>
    <n v="165721.92000000001"/>
    <n v="1.1111679050213041E-6"/>
    <n v="146637.43180885221"/>
    <n v="36659.480000000003"/>
    <n v="2.9999866830858539"/>
    <n v="88799061.59167397"/>
    <m/>
    <m/>
    <n v="10.823923271959281"/>
    <m/>
    <m/>
    <n v="325.77988553637124"/>
    <n v="325.64"/>
    <n v="4.2957111034036544E-4"/>
    <n v="398.9794264309491"/>
    <m/>
    <m/>
    <n v="122991.22649280677"/>
    <m/>
    <m/>
    <n v="1.5278649378882989"/>
    <m/>
    <m/>
    <n v="238506962234.77121"/>
    <m/>
    <m/>
    <n v="1450"/>
    <n v="0.91081517352703789"/>
    <n v="617148047.34340882"/>
    <m/>
    <m/>
    <m/>
    <n v="4.7249396429788639"/>
    <m/>
    <m/>
    <m/>
    <n v="4.7127172371482526"/>
    <m/>
    <m/>
    <n v="34079462564.634205"/>
    <m/>
    <m/>
    <n v="12.334221022724686"/>
    <m/>
    <m/>
    <m/>
    <m/>
    <m/>
  </r>
  <r>
    <x v="1444"/>
    <n v="21.68"/>
    <n v="24.52"/>
    <n v="56699.22"/>
    <n v="50739.86"/>
    <n v="55.91"/>
    <n v="515548.11"/>
    <n v="182733.77"/>
    <n v="163549.67000000001"/>
    <n v="1.1111679050213041E-6"/>
    <n v="144552.75239451055"/>
    <n v="36138.31"/>
    <n v="2.9999865072414997"/>
    <n v="86907661.746217862"/>
    <m/>
    <m/>
    <n v="10.90045472953075"/>
    <m/>
    <m/>
    <n v="321.50215478738323"/>
    <n v="321.36"/>
    <n v="4.4235370731637857E-4"/>
    <n v="393.7409630999544"/>
    <m/>
    <m/>
    <n v="121242.0513180885"/>
    <m/>
    <m/>
    <n v="1.5541105952260734"/>
    <m/>
    <m/>
    <n v="230281852715.41336"/>
    <m/>
    <m/>
    <n v="1451"/>
    <n v="0.88417618270799347"/>
    <n v="599608745.48466516"/>
    <m/>
    <m/>
    <m/>
    <n v="4.7917803193269775"/>
    <m/>
    <m/>
    <m/>
    <n v="4.779436153797783"/>
    <m/>
    <m/>
    <n v="33110582536.956062"/>
    <m/>
    <m/>
    <n v="12.495447249278547"/>
    <m/>
    <m/>
    <m/>
    <m/>
    <m/>
  </r>
  <r>
    <x v="1445"/>
    <n v="20.49"/>
    <n v="23.53"/>
    <n v="54757"/>
    <n v="49001.61"/>
    <n v="57.5"/>
    <n v="500861.52"/>
    <n v="177322.25"/>
    <n v="158705.72"/>
    <n v="1.9446183847637855E-6"/>
    <n v="139590.91622763244"/>
    <n v="34897.85"/>
    <n v="2.9999861374735821"/>
    <n v="82439356.184882715"/>
    <m/>
    <m/>
    <n v="11.086303347019816"/>
    <m/>
    <m/>
    <n v="311.95829476687925"/>
    <n v="311.83999999999997"/>
    <n v="3.7934442944864699E-4"/>
    <n v="382.05393474642625"/>
    <m/>
    <m/>
    <n v="117078.42725210034"/>
    <m/>
    <m/>
    <n v="1.597801553326007"/>
    <m/>
    <m/>
    <n v="217069712816.96164"/>
    <m/>
    <m/>
    <n v="1452"/>
    <n v="0.87080322991925196"/>
    <n v="558469398.30191898"/>
    <m/>
    <m/>
    <m/>
    <n v="4.9552450543536262"/>
    <m/>
    <m/>
    <m/>
    <n v="4.9426384510529484"/>
    <m/>
    <m/>
    <n v="30837970227.344196"/>
    <m/>
    <m/>
    <n v="12.864180064236081"/>
    <m/>
    <m/>
    <m/>
    <m/>
    <m/>
  </r>
  <r>
    <x v="1446"/>
    <n v="19.54"/>
    <n v="22.76"/>
    <n v="53391.07"/>
    <n v="47779.16"/>
    <n v="59.07"/>
    <n v="487143.75"/>
    <n v="174171.59"/>
    <n v="155885.53"/>
    <n v="1.9446183847637855E-6"/>
    <n v="136105.45959827525"/>
    <n v="34026.49"/>
    <n v="2.9999852937601044"/>
    <n v="79353656.074561"/>
    <m/>
    <m/>
    <n v="11.224296978203649"/>
    <m/>
    <m/>
    <n v="306.40795134372678"/>
    <n v="306.27999999999997"/>
    <n v="4.1775938267862855E-4"/>
    <n v="375.25686511648655"/>
    <m/>
    <m/>
    <n v="114154.37140859739"/>
    <m/>
    <m/>
    <n v="1.6412553457181407"/>
    <m/>
    <m/>
    <n v="205150400845.56339"/>
    <m/>
    <m/>
    <n v="1453"/>
    <n v="0.85852372583479775"/>
    <n v="530587089.67843103"/>
    <m/>
    <m/>
    <m/>
    <n v="5.07862769409987"/>
    <m/>
    <m/>
    <m/>
    <n v="5.0657656227760279"/>
    <m/>
    <m/>
    <n v="29298064423.195736"/>
    <m/>
    <m/>
    <n v="13.092316888281587"/>
    <m/>
    <m/>
    <m/>
    <m/>
    <m/>
  </r>
  <r>
    <x v="1447"/>
    <n v="19.71"/>
    <n v="22.68"/>
    <n v="52931.040000000001"/>
    <n v="47367.39"/>
    <n v="59.76"/>
    <n v="481487.59"/>
    <n v="173074.93"/>
    <n v="154903.70000000001"/>
    <n v="1.9446183847637855E-6"/>
    <n v="134929.45284808706"/>
    <n v="33732.49"/>
    <n v="2.9999849654765205"/>
    <n v="78327077.356286049"/>
    <m/>
    <m/>
    <n v="11.272370156320461"/>
    <m/>
    <m/>
    <n v="304.47124948771932"/>
    <n v="304.36"/>
    <n v="3.655194103013848E-4"/>
    <n v="372.88540102741047"/>
    <m/>
    <m/>
    <n v="113167.31146552805"/>
    <m/>
    <m/>
    <n v="1.6602518010112524"/>
    <m/>
    <m/>
    <n v="200358180189.46164"/>
    <m/>
    <m/>
    <n v="1454"/>
    <n v="0.86904761904761907"/>
    <n v="521424114.41793966"/>
    <m/>
    <m/>
    <m/>
    <n v="5.1221577080156573"/>
    <m/>
    <m/>
    <m/>
    <n v="5.1092443234521587"/>
    <m/>
    <m/>
    <n v="28791826089.966972"/>
    <m/>
    <m/>
    <n v="13.174315919122757"/>
    <m/>
    <m/>
    <m/>
    <m/>
    <m/>
  </r>
  <r>
    <x v="1448"/>
    <n v="19.47"/>
    <n v="22.41"/>
    <n v="52254.67"/>
    <n v="46762.03"/>
    <n v="60.49"/>
    <n v="475611.16"/>
    <n v="171877.83"/>
    <n v="153831.98000000001"/>
    <n v="1.9446183847637855E-6"/>
    <n v="133202.03250918159"/>
    <n v="33300.629999999997"/>
    <n v="2.99998536091304"/>
    <n v="76824798.803808317"/>
    <m/>
    <m/>
    <n v="11.344105902270034"/>
    <m/>
    <m/>
    <n v="302.35795341509385"/>
    <n v="302.24"/>
    <n v="3.9026407852649214E-4"/>
    <n v="370.29765687808566"/>
    <m/>
    <m/>
    <n v="111717.80797031832"/>
    <m/>
    <m/>
    <n v="1.6803553930079558"/>
    <m/>
    <m/>
    <n v="195439962237.14337"/>
    <m/>
    <m/>
    <n v="1455"/>
    <n v="0.86880856760374825"/>
    <n v="508079287.19597155"/>
    <m/>
    <m/>
    <m/>
    <n v="5.1873777826510281"/>
    <m/>
    <m/>
    <m/>
    <n v="5.1743596542617327"/>
    <m/>
    <m/>
    <n v="28054687511.124714"/>
    <m/>
    <m/>
    <n v="13.264999174414239"/>
    <m/>
    <m/>
    <m/>
    <m/>
    <m/>
  </r>
  <r>
    <x v="1449"/>
    <n v="19.93"/>
    <n v="22.49"/>
    <n v="51794.39"/>
    <n v="46349.760000000002"/>
    <n v="60.27"/>
    <n v="477317.86"/>
    <n v="171028.96"/>
    <n v="153071.04000000001"/>
    <n v="3.0559851109668301E-6"/>
    <n v="132015.85896353796"/>
    <n v="33004.080000000002"/>
    <n v="2.9999860309252053"/>
    <n v="75805920.680230021"/>
    <m/>
    <m/>
    <n v="11.392926464899571"/>
    <m/>
    <m/>
    <n v="300.83532481827109"/>
    <n v="300.72000000000003"/>
    <n v="3.8349567129247752E-4"/>
    <n v="368.4345093738566"/>
    <m/>
    <m/>
    <n v="110720.1243708643"/>
    <m/>
    <m/>
    <n v="1.6735377180113629"/>
    <m/>
    <m/>
    <n v="196731538435.5929"/>
    <m/>
    <m/>
    <n v="1456"/>
    <n v="0.88617163183637182"/>
    <n v="499053211.43875623"/>
    <m/>
    <m/>
    <m/>
    <n v="5.232136606093607"/>
    <m/>
    <m/>
    <m/>
    <n v="5.2192469442922613"/>
    <m/>
    <m/>
    <n v="27555361862.570248"/>
    <m/>
    <m/>
    <n v="13.32880620879987"/>
    <m/>
    <m/>
    <m/>
    <m/>
    <m/>
  </r>
  <r>
    <x v="1450"/>
    <n v="20.010000000000002"/>
    <n v="22.63"/>
    <n v="52093.1"/>
    <n v="46616.93"/>
    <n v="60.55"/>
    <n v="475103.27"/>
    <n v="170285"/>
    <n v="152404.73000000001"/>
    <n v="3.0559851109668301E-6"/>
    <n v="132773.98679678614"/>
    <n v="33193.620000000003"/>
    <n v="2.9999851416261958"/>
    <n v="76460629.971242562"/>
    <m/>
    <m/>
    <n v="11.359795150259259"/>
    <m/>
    <m/>
    <n v="299.51941572844146"/>
    <n v="299.39999999999998"/>
    <n v="3.9885012839513401E-4"/>
    <n v="366.82331101433999"/>
    <m/>
    <m/>
    <n v="111355.13555688148"/>
    <m/>
    <m/>
    <n v="1.6811352299151463"/>
    <m/>
    <m/>
    <n v="194878505228.60757"/>
    <m/>
    <m/>
    <n v="1457"/>
    <n v="0.88422448077772875"/>
    <n v="504789500.55626577"/>
    <m/>
    <m/>
    <m/>
    <n v="5.2017351598556214"/>
    <m/>
    <m/>
    <m/>
    <n v="5.188986010811651"/>
    <m/>
    <m/>
    <n v="27871857110.31982"/>
    <m/>
    <m/>
    <n v="13.386371565739141"/>
    <m/>
    <m/>
    <m/>
    <m/>
    <m/>
  </r>
  <r>
    <x v="1451"/>
    <n v="19.96"/>
    <n v="22.66"/>
    <n v="52902.17"/>
    <n v="47340.81"/>
    <n v="59.29"/>
    <n v="484970.34"/>
    <n v="172010.8"/>
    <n v="153948.85999999999"/>
    <n v="3.0559851109668301E-6"/>
    <n v="134832.8425488896"/>
    <n v="33708.339999999997"/>
    <n v="2.9999846491666342"/>
    <n v="78240830.991267905"/>
    <m/>
    <m/>
    <n v="11.271302830409221"/>
    <m/>
    <m/>
    <n v="302.54759996407233"/>
    <n v="302.44"/>
    <n v="3.5577292710065045E-4"/>
    <n v="370.5323533530966"/>
    <m/>
    <m/>
    <n v="113081.03439969486"/>
    <m/>
    <m/>
    <n v="1.6459784338431773"/>
    <m/>
    <m/>
    <n v="202944442936.23404"/>
    <m/>
    <m/>
    <n v="1458"/>
    <n v="0.88084730803177413"/>
    <n v="520448970.89456856"/>
    <m/>
    <m/>
    <m/>
    <n v="5.1207227320552393"/>
    <m/>
    <m/>
    <m/>
    <n v="5.1082367357190366"/>
    <m/>
    <m/>
    <n v="28736248956.552612"/>
    <m/>
    <m/>
    <n v="13.250294297095772"/>
    <m/>
    <m/>
    <m/>
    <m/>
    <m/>
  </r>
  <r>
    <x v="1452"/>
    <n v="21.68"/>
    <n v="23.89"/>
    <n v="54338.73"/>
    <n v="48626.2"/>
    <n v="57.73"/>
    <n v="497772.81"/>
    <n v="174828.04"/>
    <n v="156469.81"/>
    <n v="3.0559851109668301E-6"/>
    <n v="138490.85541644564"/>
    <n v="34622.839999999997"/>
    <n v="2.9999854262806189"/>
    <n v="81426623.722939774"/>
    <m/>
    <m/>
    <n v="11.117995156615944"/>
    <m/>
    <m/>
    <n v="307.49530941716836"/>
    <n v="307.36"/>
    <n v="4.4023105533685936E-4"/>
    <n v="376.59226357234155"/>
    <m/>
    <m/>
    <n v="116148.05097582824"/>
    <m/>
    <m/>
    <n v="1.6025014687458148"/>
    <m/>
    <m/>
    <n v="213629137905.5773"/>
    <m/>
    <m/>
    <n v="1459"/>
    <n v="0.9074926747593135"/>
    <n v="548692772.28070974"/>
    <m/>
    <m/>
    <m/>
    <n v="4.9814536746968994"/>
    <m/>
    <m/>
    <m/>
    <n v="4.9693701018064909"/>
    <m/>
    <m/>
    <n v="30295455912.627144"/>
    <m/>
    <m/>
    <n v="13.032875282892109"/>
    <m/>
    <m/>
    <m/>
    <m/>
    <m/>
  </r>
  <r>
    <x v="1453"/>
    <n v="20.04"/>
    <n v="22.77"/>
    <n v="52333.04"/>
    <n v="46830.77"/>
    <n v="59.83"/>
    <n v="479664.58"/>
    <n v="171068.05"/>
    <n v="153102.74"/>
    <n v="2.222449413613603E-6"/>
    <n v="133366.02839561214"/>
    <n v="33341.629999999997"/>
    <n v="2.9999852555382609"/>
    <n v="76913888.588469714"/>
    <m/>
    <m/>
    <n v="11.32207176198915"/>
    <m/>
    <m/>
    <n v="300.85272703733096"/>
    <n v="300.72000000000003"/>
    <n v="4.413641837288651E-4"/>
    <n v="368.458648546191"/>
    <m/>
    <m/>
    <n v="111846.63403357529"/>
    <m/>
    <m/>
    <n v="1.6600938295789869"/>
    <m/>
    <m/>
    <n v="197974348255.26465"/>
    <m/>
    <m/>
    <n v="1460"/>
    <n v="0.88010540184453223"/>
    <n v="508105401.50642318"/>
    <m/>
    <m/>
    <m/>
    <n v="5.1644221312826719"/>
    <m/>
    <m/>
    <m/>
    <n v="5.1521553300331222"/>
    <m/>
    <m/>
    <n v="28053427868.884514"/>
    <m/>
    <m/>
    <n v="13.311478212227563"/>
    <m/>
    <m/>
    <m/>
    <m/>
    <m/>
  </r>
  <r>
    <x v="1454"/>
    <n v="19.350000000000001"/>
    <n v="22.39"/>
    <n v="51294.96"/>
    <n v="45901.73"/>
    <n v="61.08"/>
    <n v="469653.55"/>
    <n v="169298.1"/>
    <n v="151518.32999999999"/>
    <n v="2.222449413613603E-6"/>
    <n v="130717.38778871675"/>
    <n v="32679.47"/>
    <n v="2.9999849382109547"/>
    <n v="74624418.867882937"/>
    <m/>
    <m/>
    <n v="11.434079136773377"/>
    <m/>
    <m/>
    <n v="297.73270414847769"/>
    <n v="297.60000000000002"/>
    <n v="4.4591447741160195E-4"/>
    <n v="364.63791139060567"/>
    <m/>
    <m/>
    <n v="109624.64011867422"/>
    <m/>
    <m/>
    <n v="1.6945986235865584"/>
    <m/>
    <m/>
    <n v="189683776451.10355"/>
    <m/>
    <m/>
    <n v="1461"/>
    <n v="0.86422510049129075"/>
    <n v="487929125.79418117"/>
    <m/>
    <m/>
    <m/>
    <n v="5.2666298644434155"/>
    <m/>
    <m/>
    <m/>
    <n v="5.2541823560081609"/>
    <m/>
    <m/>
    <n v="26939208685.992355"/>
    <m/>
    <m/>
    <n v="13.448766783537154"/>
    <m/>
    <m/>
    <m/>
    <m/>
    <m/>
  </r>
  <r>
    <x v="1455"/>
    <n v="19.16"/>
    <n v="21.8"/>
    <n v="49445.93"/>
    <n v="44247.01"/>
    <n v="62.64"/>
    <n v="457616.55"/>
    <n v="166265.96"/>
    <n v="148804.29"/>
    <n v="2.222449413613603E-6"/>
    <n v="126002.34418016199"/>
    <n v="31500.71"/>
    <n v="2.999984260042456"/>
    <n v="70588517.657406718"/>
    <m/>
    <m/>
    <n v="11.639870795806548"/>
    <m/>
    <m/>
    <n v="292.39316226070389"/>
    <n v="292.27999999999997"/>
    <n v="3.871707291087656E-4"/>
    <n v="358.09888315983397"/>
    <m/>
    <m/>
    <n v="105669.72118145783"/>
    <m/>
    <m/>
    <n v="1.7376958279915431"/>
    <m/>
    <m/>
    <n v="179935372446.23007"/>
    <m/>
    <m/>
    <n v="1462"/>
    <n v="0.87889908256880733"/>
    <n v="452734973.16345918"/>
    <m/>
    <m/>
    <m/>
    <n v="5.4562334459561193"/>
    <m/>
    <m/>
    <m/>
    <n v="5.4434021125486973"/>
    <m/>
    <m/>
    <n v="24995861155.65509"/>
    <m/>
    <m/>
    <n v="13.689189065096478"/>
    <m/>
    <m/>
    <m/>
    <m/>
    <m/>
  </r>
  <r>
    <x v="1456"/>
    <n v="19.059999999999999"/>
    <n v="21.6"/>
    <n v="48608.82"/>
    <n v="43497.82"/>
    <n v="64.22"/>
    <n v="446106.93"/>
    <n v="164938.78"/>
    <n v="147616.16"/>
    <n v="2.222449413613603E-6"/>
    <n v="123866.12857270692"/>
    <n v="30966.65"/>
    <n v="2.9999847762901997"/>
    <n v="68795051.694392338"/>
    <m/>
    <m/>
    <n v="11.738108372498408"/>
    <m/>
    <m/>
    <n v="290.05212803806"/>
    <n v="289.95999999999998"/>
    <n v="3.1772671423646592E-4"/>
    <n v="355.23216800108673"/>
    <m/>
    <m/>
    <n v="103877.53401017412"/>
    <m/>
    <m/>
    <n v="1.7813386831499123"/>
    <m/>
    <m/>
    <n v="170860068808.56485"/>
    <m/>
    <m/>
    <n v="1463"/>
    <n v="0.88240740740740731"/>
    <n v="437388823.77095217"/>
    <m/>
    <m/>
    <m/>
    <n v="5.5483599158282111"/>
    <m/>
    <m/>
    <m/>
    <n v="5.5353773134640845"/>
    <m/>
    <m/>
    <n v="24148363720.80896"/>
    <m/>
    <m/>
    <n v="13.798010903968478"/>
    <m/>
    <m/>
    <m/>
    <m/>
    <m/>
  </r>
  <r>
    <x v="1457"/>
    <n v="18.13"/>
    <n v="21"/>
    <n v="47335.23"/>
    <n v="42358.04"/>
    <n v="66.06"/>
    <n v="433352.74"/>
    <n v="163470.92000000001"/>
    <n v="146302.14000000001"/>
    <n v="2.222449413613603E-6"/>
    <n v="120617.79567427117"/>
    <n v="30154.560000000001"/>
    <n v="2.9999852650567993"/>
    <n v="66090447.123916924"/>
    <m/>
    <m/>
    <n v="11.891586577799989"/>
    <m/>
    <m/>
    <n v="287.46382184719113"/>
    <n v="287.36"/>
    <n v="3.6129540364382429E-4"/>
    <n v="352.06260770603637"/>
    <m/>
    <m/>
    <n v="101152.70521510551"/>
    <m/>
    <m/>
    <n v="1.8321834489215638"/>
    <m/>
    <m/>
    <n v="161067566356.02588"/>
    <m/>
    <m/>
    <n v="1464"/>
    <n v="0.86333333333333329"/>
    <n v="414452924.92108327"/>
    <m/>
    <m/>
    <m/>
    <n v="5.6934792473430669"/>
    <m/>
    <m/>
    <m/>
    <n v="5.6802241746323672"/>
    <m/>
    <m/>
    <n v="22881853644.803398"/>
    <m/>
    <m/>
    <n v="13.92035133505331"/>
    <m/>
    <m/>
    <m/>
    <m/>
    <m/>
  </r>
  <r>
    <x v="1458"/>
    <n v="17.55"/>
    <n v="21.27"/>
    <n v="46625.81"/>
    <n v="41722.93"/>
    <n v="67.180000000000007"/>
    <n v="426000.45"/>
    <n v="161702.47"/>
    <n v="144718.45000000001"/>
    <n v="1.1111679050213041E-6"/>
    <n v="118801.38834107776"/>
    <n v="29700.46"/>
    <n v="2.9999847928644123"/>
    <n v="64602163.523446999"/>
    <m/>
    <m/>
    <n v="11.97980143889284"/>
    <m/>
    <m/>
    <n v="284.33320007821607"/>
    <n v="284.24"/>
    <n v="3.2789219749518317E-4"/>
    <n v="348.22961841987723"/>
    <m/>
    <m/>
    <n v="99627.438481053759"/>
    <m/>
    <m/>
    <n v="1.8626572668577543"/>
    <m/>
    <m/>
    <n v="155536346116.0488"/>
    <m/>
    <m/>
    <n v="1465"/>
    <n v="0.82510578279266578"/>
    <n v="401983795.21443617"/>
    <m/>
    <m/>
    <m/>
    <n v="5.7780389903314866"/>
    <m/>
    <m/>
    <m/>
    <n v="5.76479132986326"/>
    <m/>
    <m/>
    <n v="22192743608.028404"/>
    <m/>
    <m/>
    <n v="14.069521873916736"/>
    <m/>
    <m/>
    <m/>
    <m/>
    <m/>
  </r>
  <r>
    <x v="1459"/>
    <n v="18.25"/>
    <n v="21.79"/>
    <n v="47909.73"/>
    <n v="42871.79"/>
    <n v="64.62"/>
    <n v="442237.57"/>
    <n v="162366.09"/>
    <n v="145312.20000000001"/>
    <n v="1.1111679050213041E-6"/>
    <n v="122069.80756138201"/>
    <n v="30517.56"/>
    <n v="2.9999858298429496"/>
    <n v="67269793.736059785"/>
    <m/>
    <m/>
    <n v="11.814559267060867"/>
    <m/>
    <m/>
    <n v="285.49312982464068"/>
    <n v="285.39999999999998"/>
    <n v="3.2631333090638037E-4"/>
    <n v="349.65059509742724"/>
    <m/>
    <m/>
    <n v="102367.78074958322"/>
    <m/>
    <m/>
    <n v="1.7914887847472769"/>
    <m/>
    <m/>
    <n v="167369345724.83493"/>
    <m/>
    <m/>
    <n v="1466"/>
    <n v="0.83754015603487841"/>
    <n v="424107118.98068577"/>
    <m/>
    <m/>
    <m/>
    <n v="5.6186763345788941"/>
    <m/>
    <m/>
    <m/>
    <n v="5.6058540404997448"/>
    <m/>
    <m/>
    <n v="23413885876.571354"/>
    <m/>
    <m/>
    <n v="14.011294847750666"/>
    <m/>
    <m/>
    <m/>
    <m/>
    <m/>
  </r>
  <r>
    <x v="1460"/>
    <n v="17.850000000000001"/>
    <n v="21.29"/>
    <n v="47051.81"/>
    <n v="42104.04"/>
    <n v="66.52"/>
    <n v="429221.67"/>
    <n v="162014.51999999999"/>
    <n v="144997.4"/>
    <n v="1.1111679050213041E-6"/>
    <n v="119880.97913635858"/>
    <n v="29970.36"/>
    <n v="2.9999846226858331"/>
    <n v="65462160.140139624"/>
    <m/>
    <m/>
    <n v="11.920036848596498"/>
    <m/>
    <m/>
    <n v="284.86800756110301"/>
    <n v="284.76"/>
    <n v="3.7929330349428803E-4"/>
    <n v="348.88537453480103"/>
    <m/>
    <m/>
    <n v="100531.68170249027"/>
    <m/>
    <m/>
    <n v="1.8439688021139142"/>
    <m/>
    <m/>
    <n v="157495118878.61911"/>
    <m/>
    <m/>
    <n v="1467"/>
    <n v="0.83842179426961028"/>
    <n v="408903479.18909836"/>
    <m/>
    <m/>
    <m/>
    <n v="5.7190294723231432"/>
    <m/>
    <m/>
    <m/>
    <n v="5.7060392219082159"/>
    <m/>
    <m/>
    <n v="22574296530.242825"/>
    <m/>
    <m/>
    <n v="14.04114475145145"/>
    <m/>
    <m/>
    <m/>
    <m/>
    <m/>
  </r>
  <r>
    <x v="1461"/>
    <n v="17.63"/>
    <n v="20.71"/>
    <n v="46000.78"/>
    <n v="41163.480000000003"/>
    <n v="67.739999999999995"/>
    <n v="421345.31"/>
    <n v="159221.51999999999"/>
    <n v="142497.60000000001"/>
    <n v="1.1111679050213041E-6"/>
    <n v="117200.25396249215"/>
    <n v="29300.17"/>
    <n v="2.9999854595550866"/>
    <n v="63268019.674737349"/>
    <m/>
    <m/>
    <n v="12.052863683060565"/>
    <m/>
    <m/>
    <n v="279.95028590763332"/>
    <n v="279.83999999999997"/>
    <n v="3.9410344351531457E-4"/>
    <n v="342.86288665777903"/>
    <m/>
    <m/>
    <n v="98283.08219455705"/>
    <m/>
    <m/>
    <n v="1.8775897650289752"/>
    <m/>
    <m/>
    <n v="151693537191.17996"/>
    <m/>
    <m/>
    <n v="1468"/>
    <n v="0.85127957508450014"/>
    <n v="390621367.44923359"/>
    <m/>
    <m/>
    <m/>
    <n v="5.8465142636414331"/>
    <m/>
    <m/>
    <m/>
    <n v="5.8332968629615918"/>
    <m/>
    <m/>
    <n v="21564773489.088745"/>
    <m/>
    <m/>
    <n v="14.282706015230509"/>
    <m/>
    <m/>
    <m/>
    <m/>
    <m/>
  </r>
  <r>
    <x v="1462"/>
    <n v="17.91"/>
    <n v="21.48"/>
    <n v="47194.41"/>
    <n v="42231.54"/>
    <n v="66"/>
    <n v="432156.26"/>
    <n v="161451.51999999999"/>
    <n v="144493.21"/>
    <n v="1.1111679050213041E-6"/>
    <n v="120238.43872497218"/>
    <n v="30059.72"/>
    <n v="2.9999853200552824"/>
    <n v="65729792.018573612"/>
    <m/>
    <m/>
    <n v="11.896187511830187"/>
    <m/>
    <m/>
    <n v="283.86424828923418"/>
    <n v="283.76"/>
    <n v="3.673819045468818E-4"/>
    <n v="347.65680604196712"/>
    <m/>
    <m/>
    <n v="100830.31159853115"/>
    <m/>
    <m/>
    <n v="1.8291681928063015"/>
    <m/>
    <m/>
    <n v="159455392939.22998"/>
    <m/>
    <m/>
    <n v="1469"/>
    <n v="0.83379888268156421"/>
    <n v="410878258.87982094"/>
    <m/>
    <m/>
    <m/>
    <n v="5.6945507721247273"/>
    <m/>
    <m/>
    <m/>
    <n v="5.6817377181038911"/>
    <m/>
    <m/>
    <n v="22682846379.319714"/>
    <m/>
    <m/>
    <n v="14.082178404059901"/>
    <m/>
    <m/>
    <m/>
    <m/>
    <m/>
  </r>
  <r>
    <x v="1463"/>
    <n v="17.579999999999998"/>
    <n v="20.89"/>
    <n v="45012.88"/>
    <n v="40279.230000000003"/>
    <n v="69.73"/>
    <n v="407725.96"/>
    <n v="157922.56"/>
    <n v="141334.26999999999"/>
    <n v="1.6667944573445226E-6"/>
    <n v="114669.31254198022"/>
    <n v="28667.43"/>
    <n v="2.9999857867266169"/>
    <n v="61169539.595399968"/>
    <m/>
    <m/>
    <n v="12.169893182254022"/>
    <m/>
    <m/>
    <n v="277.6325464235133"/>
    <n v="277.52"/>
    <n v="4.0554346898713511E-4"/>
    <n v="340.0261499667028"/>
    <m/>
    <m/>
    <n v="96157.989895648003"/>
    <m/>
    <m/>
    <n v="1.9317286646773377"/>
    <m/>
    <m/>
    <n v="141347190172.37909"/>
    <m/>
    <m/>
    <n v="1470"/>
    <n v="0.84155098133078021"/>
    <n v="372839246.72647876"/>
    <m/>
    <m/>
    <m/>
    <n v="5.9566926909576656"/>
    <m/>
    <m/>
    <m/>
    <n v="5.9435441968324882"/>
    <m/>
    <m/>
    <n v="20582063657.675137"/>
    <m/>
    <m/>
    <n v="14.388012968223405"/>
    <m/>
    <m/>
    <m/>
    <m/>
    <m/>
  </r>
  <r>
    <x v="1464"/>
    <n v="18.68"/>
    <n v="21.4"/>
    <n v="44699.64"/>
    <n v="39998.86"/>
    <n v="69.44"/>
    <n v="409446.33"/>
    <n v="158033.26"/>
    <n v="141433.10999999999"/>
    <n v="1.6667944573445226E-6"/>
    <n v="113868.56400686108"/>
    <n v="28467.25"/>
    <n v="2.9999846843956153"/>
    <n v="60530288.66834642"/>
    <m/>
    <m/>
    <n v="12.211930569761279"/>
    <m/>
    <m/>
    <n v="277.82038589255984"/>
    <n v="277.72000000000003"/>
    <n v="3.6146439781004069E-4"/>
    <n v="340.25657633212256"/>
    <m/>
    <m/>
    <n v="95485.919947349466"/>
    <m/>
    <m/>
    <n v="1.9234918907474678"/>
    <m/>
    <m/>
    <n v="142519886718.08099"/>
    <m/>
    <m/>
    <n v="1471"/>
    <n v="0.87289719626168227"/>
    <n v="367636443.46672368"/>
    <m/>
    <m/>
    <m/>
    <n v="5.9978758336606139"/>
    <m/>
    <m/>
    <m/>
    <n v="5.98470379922591"/>
    <m/>
    <m/>
    <n v="20294650548.00946"/>
    <m/>
    <m/>
    <n v="14.377443105211233"/>
    <m/>
    <m/>
    <m/>
    <m/>
    <m/>
  </r>
  <r>
    <x v="1465"/>
    <n v="22.27"/>
    <n v="23.15"/>
    <n v="47301.4"/>
    <n v="42326.94"/>
    <n v="65.650000000000006"/>
    <n v="431791.61"/>
    <n v="162316.47"/>
    <n v="145266.17000000001"/>
    <n v="1.6667944573445226E-6"/>
    <n v="120493.3901073169"/>
    <n v="30123.46"/>
    <n v="2.9999850650395703"/>
    <n v="65814283.969886228"/>
    <m/>
    <m/>
    <n v="11.8562324547453"/>
    <m/>
    <m/>
    <n v="285.34325470277076"/>
    <n v="285.24"/>
    <n v="3.6199236702683102E-4"/>
    <n v="349.47048617477049"/>
    <m/>
    <m/>
    <n v="101040.64312032137"/>
    <m/>
    <m/>
    <n v="1.8183168630934898"/>
    <m/>
    <m/>
    <n v="158053452065.52567"/>
    <m/>
    <m/>
    <n v="1472"/>
    <n v="0.96198704103671706"/>
    <n v="410418184.70913941"/>
    <m/>
    <m/>
    <m/>
    <n v="5.6485144213405407"/>
    <m/>
    <m/>
    <m/>
    <n v="5.6361730673663066"/>
    <m/>
    <m/>
    <n v="22656109919.923981"/>
    <m/>
    <m/>
    <n v="13.98729771455746"/>
    <m/>
    <m/>
    <m/>
    <m/>
    <m/>
  </r>
  <r>
    <x v="1466"/>
    <n v="27.31"/>
    <n v="26.29"/>
    <n v="51428.41"/>
    <n v="46019.86"/>
    <n v="59.36"/>
    <n v="473166.02"/>
    <n v="168366.13"/>
    <n v="150680.10999999999"/>
    <n v="1.6667944573445226E-6"/>
    <n v="131003.14935873642"/>
    <n v="32750.91"/>
    <n v="2.9999850190036375"/>
    <n v="74426768.597881258"/>
    <m/>
    <m/>
    <n v="11.33872396669741"/>
    <m/>
    <m/>
    <n v="295.97100083213627"/>
    <n v="295.83999999999997"/>
    <n v="4.4280973545252067E-4"/>
    <n v="362.48707899656034"/>
    <m/>
    <m/>
    <n v="109853.0271062301"/>
    <m/>
    <m/>
    <n v="1.6439284697347931"/>
    <m/>
    <m/>
    <n v="188316342183.7796"/>
    <m/>
    <m/>
    <n v="1473"/>
    <n v="1.0387980220616204"/>
    <n v="482017867.82411897"/>
    <m/>
    <m/>
    <m/>
    <n v="5.1554554907270314"/>
    <m/>
    <m/>
    <m/>
    <n v="5.1442493186440457"/>
    <m/>
    <m/>
    <n v="26608329601.953407"/>
    <m/>
    <m/>
    <n v="13.465528048496044"/>
    <m/>
    <m/>
    <m/>
    <m/>
    <m/>
  </r>
  <r>
    <x v="1467"/>
    <n v="25.41"/>
    <n v="25.19"/>
    <n v="50665.07"/>
    <n v="45336.57"/>
    <n v="60.45"/>
    <n v="464443.65"/>
    <n v="166321.38"/>
    <n v="148849.4"/>
    <n v="1.527885156615838E-6"/>
    <n v="129049.25939706042"/>
    <n v="32262.43"/>
    <n v="2.9999857232409468"/>
    <n v="72767073.51700595"/>
    <m/>
    <m/>
    <n v="11.422009164594702"/>
    <m/>
    <m/>
    <n v="292.35514558798616"/>
    <n v="292.24"/>
    <n v="3.940103612993795E-4"/>
    <n v="358.0597790849871"/>
    <m/>
    <m/>
    <n v="108212.62067365299"/>
    <m/>
    <m/>
    <n v="1.6735854632751654"/>
    <m/>
    <m/>
    <n v="181296710997.7984"/>
    <m/>
    <m/>
    <n v="1474"/>
    <n v="1.0087336244541485"/>
    <n v="467656853.68891495"/>
    <m/>
    <m/>
    <m/>
    <n v="5.2312712379637656"/>
    <m/>
    <m/>
    <m/>
    <n v="5.2200765419539064"/>
    <m/>
    <m/>
    <n v="25814800661.129959"/>
    <m/>
    <m/>
    <n v="13.627679697242256"/>
    <m/>
    <m/>
    <m/>
    <m/>
    <m/>
  </r>
  <r>
    <x v="1468"/>
    <n v="24.55"/>
    <n v="25.17"/>
    <n v="51144.51"/>
    <n v="45765.52"/>
    <n v="60.16"/>
    <n v="466699.35"/>
    <n v="167640.72"/>
    <n v="150029.92000000001"/>
    <n v="1.527885156615838E-6"/>
    <n v="130267.26702024866"/>
    <n v="32566.93"/>
    <n v="2.9999860908058777"/>
    <n v="73799089.635106891"/>
    <m/>
    <m/>
    <n v="11.367678862473014"/>
    <m/>
    <m/>
    <n v="294.66705993196831"/>
    <n v="294.56"/>
    <n v="3.6345712916996398E-4"/>
    <n v="360.89167440221286"/>
    <m/>
    <m/>
    <n v="109233.32729392388"/>
    <m/>
    <m/>
    <n v="1.6653810007172132"/>
    <m/>
    <m/>
    <n v="183031918289.87747"/>
    <m/>
    <m/>
    <n v="1475"/>
    <n v="0.97536750099324587"/>
    <n v="476490226.34732974"/>
    <m/>
    <m/>
    <m/>
    <n v="5.1815344479833145"/>
    <m/>
    <m/>
    <m/>
    <n v="5.1705036687163339"/>
    <m/>
    <m/>
    <n v="26302143040.820194"/>
    <m/>
    <m/>
    <n v="13.519119606354025"/>
    <m/>
    <m/>
    <m/>
    <m/>
    <m/>
  </r>
  <r>
    <x v="1469"/>
    <n v="23.14"/>
    <n v="24.13"/>
    <n v="49600.03"/>
    <n v="44383.41"/>
    <n v="61.16"/>
    <n v="458883.81"/>
    <n v="166234.57"/>
    <n v="148771.26"/>
    <n v="1.527885156615838E-6"/>
    <n v="126330.32956386227"/>
    <n v="31582.69"/>
    <n v="2.9999863711375525"/>
    <n v="70455336.322467119"/>
    <m/>
    <m/>
    <n v="11.539029393585787"/>
    <m/>
    <m/>
    <n v="292.18830365426828"/>
    <n v="292.08"/>
    <n v="3.7080133616917976E-4"/>
    <n v="357.85622503412486"/>
    <m/>
    <m/>
    <n v="105931.45415352212"/>
    <m/>
    <m/>
    <n v="1.6928849472358409"/>
    <m/>
    <m/>
    <n v="176876702049.1897"/>
    <m/>
    <m/>
    <n v="1476"/>
    <n v="0.95897223373394125"/>
    <n v="447695310.69319171"/>
    <m/>
    <m/>
    <m/>
    <n v="5.3377671829385989"/>
    <m/>
    <m/>
    <m/>
    <n v="5.3264630215098139"/>
    <m/>
    <m/>
    <n v="24712424179.413914"/>
    <m/>
    <m/>
    <n v="13.632053429128066"/>
    <m/>
    <m/>
    <m/>
    <m/>
    <m/>
  </r>
  <r>
    <x v="1470"/>
    <n v="23.73"/>
    <n v="24.67"/>
    <n v="50083.13"/>
    <n v="44815.64"/>
    <n v="61.2"/>
    <n v="458595.18"/>
    <n v="166566.10999999999"/>
    <n v="149067.74"/>
    <n v="1.527885156615838E-6"/>
    <n v="127557.66565561687"/>
    <n v="31889.53"/>
    <n v="2.9999857525531697"/>
    <n v="71483849.940824643"/>
    <m/>
    <m/>
    <n v="11.482543825195657"/>
    <m/>
    <m/>
    <n v="292.76390832362046"/>
    <n v="292.64"/>
    <n v="4.2341553998248571E-4"/>
    <n v="358.56158704856307"/>
    <m/>
    <m/>
    <n v="106959.99575933594"/>
    <m/>
    <m/>
    <n v="1.6938134502737729"/>
    <m/>
    <m/>
    <n v="176629272079.57443"/>
    <m/>
    <m/>
    <n v="1477"/>
    <n v="0.96189704094041339"/>
    <n v="456399735.30580854"/>
    <m/>
    <m/>
    <m/>
    <n v="5.2855388899988993"/>
    <m/>
    <m/>
    <m/>
    <n v="5.2744039733038353"/>
    <m/>
    <m/>
    <n v="25192650070.005085"/>
    <m/>
    <m/>
    <n v="13.60440427426332"/>
    <m/>
    <m/>
    <m/>
    <m/>
    <m/>
  </r>
  <r>
    <x v="1471"/>
    <n v="24.62"/>
    <n v="25.38"/>
    <n v="51269.47"/>
    <n v="45877.14"/>
    <n v="60.2"/>
    <n v="466095.38"/>
    <n v="168583.27"/>
    <n v="150872.76"/>
    <n v="1.527885156615838E-6"/>
    <n v="130575.99332639559"/>
    <n v="32644.12"/>
    <n v="2.9999850915385555"/>
    <n v="74022882.056463674"/>
    <m/>
    <m/>
    <n v="11.34626115357114"/>
    <m/>
    <m/>
    <n v="296.30213222921486"/>
    <n v="296.2"/>
    <n v="3.4480833630956553E-4"/>
    <n v="362.89541227733889"/>
    <m/>
    <m/>
    <n v="109490.29265315742"/>
    <m/>
    <m/>
    <n v="1.6659610167173386"/>
    <m/>
    <m/>
    <n v="182380983082.70456"/>
    <m/>
    <m/>
    <n v="1478"/>
    <n v="0.97005516154452331"/>
    <n v="478004128.76348841"/>
    <m/>
    <m/>
    <m/>
    <n v="5.1601056541587331"/>
    <m/>
    <m/>
    <m/>
    <n v="5.1492922309538374"/>
    <m/>
    <m/>
    <n v="26384920156.11702"/>
    <m/>
    <m/>
    <n v="13.439195759266894"/>
    <m/>
    <m/>
    <m/>
    <m/>
    <m/>
  </r>
  <r>
    <x v="1472"/>
    <n v="22.59"/>
    <n v="23.64"/>
    <n v="48413.89"/>
    <n v="43321.69"/>
    <n v="62.87"/>
    <n v="445462.92"/>
    <n v="165805.32999999999"/>
    <n v="148385.96"/>
    <n v="2.639209272237153E-6"/>
    <n v="123294.22076602596"/>
    <n v="30823.67"/>
    <n v="2.9999851012558194"/>
    <n v="67836092.959449559"/>
    <m/>
    <m/>
    <n v="11.661355472754373"/>
    <m/>
    <m/>
    <n v="291.39830494544987"/>
    <n v="291.27999999999997"/>
    <n v="4.0615540184663068E-4"/>
    <n v="356.89063350673268"/>
    <m/>
    <m/>
    <n v="103382.53810999861"/>
    <m/>
    <m/>
    <n v="1.7392994881998622"/>
    <m/>
    <m/>
    <n v="166163854305.50262"/>
    <m/>
    <m/>
    <n v="1479"/>
    <n v="0.95558375634517767"/>
    <n v="424709585.26299661"/>
    <m/>
    <m/>
    <m/>
    <n v="5.4467729065502439"/>
    <m/>
    <m/>
    <m/>
    <n v="5.4355400325904535"/>
    <m/>
    <m/>
    <n v="23442538891.589497"/>
    <m/>
    <m/>
    <n v="13.659303273933313"/>
    <m/>
    <m/>
    <m/>
    <m/>
    <m/>
  </r>
  <r>
    <x v="1473"/>
    <n v="21.48"/>
    <n v="22.93"/>
    <n v="46612.32"/>
    <n v="41709.5"/>
    <n v="65.45"/>
    <n v="427157.98"/>
    <n v="164352.35"/>
    <n v="147085.24"/>
    <n v="2.639209272237153E-6"/>
    <n v="118703.32128743133"/>
    <n v="29675.94"/>
    <n v="2.9999852165569596"/>
    <n v="64048761.185563557"/>
    <m/>
    <m/>
    <n v="11.878031389760261"/>
    <m/>
    <m/>
    <n v="288.83768951432165"/>
    <n v="288.72000000000003"/>
    <n v="4.0762508423952681E-4"/>
    <n v="353.75490252635859"/>
    <m/>
    <m/>
    <n v="99532.357313070112"/>
    <m/>
    <m/>
    <n v="1.8104842376700654"/>
    <m/>
    <m/>
    <n v="152486342513.7175"/>
    <m/>
    <m/>
    <n v="1480"/>
    <n v="0.9367640645442652"/>
    <n v="393085727.31809723"/>
    <m/>
    <m/>
    <m/>
    <n v="5.6492080780954597"/>
    <m/>
    <m/>
    <m/>
    <n v="5.637626662975384"/>
    <m/>
    <m/>
    <n v="21696816019.030117"/>
    <m/>
    <m/>
    <n v="13.778564572972115"/>
    <m/>
    <m/>
    <m/>
    <m/>
    <m/>
  </r>
  <r>
    <x v="1474"/>
    <n v="21.6"/>
    <n v="23"/>
    <n v="46768.39"/>
    <n v="41849.040000000001"/>
    <n v="65.14"/>
    <n v="429190.28"/>
    <n v="164899.19"/>
    <n v="147574.24"/>
    <n v="2.639209272237153E-6"/>
    <n v="119097.86634481596"/>
    <n v="29774.58"/>
    <n v="2.9999847636747843"/>
    <n v="64369558.63188567"/>
    <m/>
    <m/>
    <n v="11.857853652093439"/>
    <m/>
    <m/>
    <n v="289.7916560077287"/>
    <n v="289.68"/>
    <n v="3.8544603606971428E-4"/>
    <n v="354.92366506784413"/>
    <m/>
    <m/>
    <n v="99862.47204650467"/>
    <m/>
    <m/>
    <n v="1.8017189232794011"/>
    <m/>
    <m/>
    <n v="153915598615.48914"/>
    <m/>
    <m/>
    <n v="1481"/>
    <n v="0.93913043478260871"/>
    <n v="395702545.1924867"/>
    <m/>
    <m/>
    <m/>
    <n v="5.6300463013924009"/>
    <m/>
    <m/>
    <m/>
    <n v="5.6185728774170958"/>
    <m/>
    <m/>
    <n v="21841060585.740032"/>
    <m/>
    <m/>
    <n v="13.732284638436372"/>
    <m/>
    <m/>
    <m/>
    <m/>
    <m/>
  </r>
  <r>
    <x v="1475"/>
    <n v="26.08"/>
    <n v="25.98"/>
    <n v="52203.83"/>
    <n v="46712.639999999999"/>
    <n v="57.95"/>
    <n v="476551.25"/>
    <n v="171804.82"/>
    <n v="153753.94"/>
    <n v="2.639209272237153E-6"/>
    <n v="132936.22394378792"/>
    <n v="33234.17"/>
    <n v="2.9999862774905446"/>
    <n v="75590158.770234495"/>
    <m/>
    <m/>
    <n v="11.16851660117921"/>
    <m/>
    <m/>
    <n v="301.92015678679581"/>
    <n v="301.8"/>
    <n v="3.9813381973430317E-4"/>
    <n v="369.77850748996366"/>
    <m/>
    <m/>
    <n v="111465.05420911663"/>
    <m/>
    <m/>
    <n v="1.6026803582348796"/>
    <m/>
    <m/>
    <n v="187858134242.35947"/>
    <m/>
    <m/>
    <n v="1482"/>
    <n v="1.0038491147036182"/>
    <n v="487661406.07263047"/>
    <m/>
    <m/>
    <m/>
    <n v="4.9755034119285302"/>
    <m/>
    <m/>
    <m/>
    <n v="4.9654245959397674"/>
    <m/>
    <m/>
    <n v="26916551313.528076"/>
    <m/>
    <m/>
    <n v="13.156790635547733"/>
    <m/>
    <m/>
    <m/>
    <m/>
    <m/>
  </r>
  <r>
    <x v="1476"/>
    <n v="26.11"/>
    <n v="26"/>
    <n v="52836.42"/>
    <n v="47278.559999999998"/>
    <n v="56.88"/>
    <n v="485376.27"/>
    <n v="173241.15"/>
    <n v="155038.95000000001"/>
    <n v="2.639209272237153E-6"/>
    <n v="134543.82359377539"/>
    <n v="33636.080000000002"/>
    <n v="2.9999852418526589"/>
    <n v="76963074.101519525"/>
    <m/>
    <m/>
    <n v="11.100574819655293"/>
    <m/>
    <m/>
    <n v="304.43685915127878"/>
    <n v="304.32"/>
    <n v="3.8400089142598404E-4"/>
    <n v="372.86126230184226"/>
    <m/>
    <m/>
    <n v="112812.19929460851"/>
    <m/>
    <m/>
    <n v="1.5729222298733245"/>
    <m/>
    <m/>
    <n v="194788352721.50842"/>
    <m/>
    <m/>
    <n v="1483"/>
    <n v="1.0042307692307693"/>
    <n v="499460534.37206775"/>
    <m/>
    <m/>
    <m/>
    <n v="4.9149966468041946"/>
    <m/>
    <m/>
    <m/>
    <n v="4.9051003814801932"/>
    <m/>
    <m/>
    <n v="27567561666.151413"/>
    <m/>
    <m/>
    <n v="13.046383657600829"/>
    <m/>
    <m/>
    <m/>
    <m/>
    <m/>
  </r>
  <r>
    <x v="1477"/>
    <n v="26.51"/>
    <n v="26.43"/>
    <n v="53517.87"/>
    <n v="47887.96"/>
    <n v="56.33"/>
    <n v="490024.22"/>
    <n v="174283.24"/>
    <n v="155970.32"/>
    <n v="3.0559851109668301E-6"/>
    <n v="136269.1142173213"/>
    <n v="34067.4"/>
    <n v="2.9999857405414354"/>
    <n v="78448847.953542739"/>
    <m/>
    <m/>
    <n v="11.02817288905964"/>
    <m/>
    <m/>
    <n v="306.24572185181773"/>
    <n v="306.12"/>
    <n v="4.1069466816190392E-4"/>
    <n v="375.0779132394544"/>
    <m/>
    <m/>
    <n v="114256.43824338965"/>
    <m/>
    <m/>
    <n v="1.557220022334129"/>
    <m/>
    <m/>
    <n v="198434909929.81931"/>
    <m/>
    <m/>
    <n v="1484"/>
    <n v="1.0030268634127886"/>
    <n v="512284397.55348104"/>
    <m/>
    <m/>
    <m/>
    <n v="4.8509666161216307"/>
    <m/>
    <m/>
    <m/>
    <n v="4.8413768828511135"/>
    <m/>
    <m/>
    <n v="28274653749.408566"/>
    <m/>
    <m/>
    <n v="12.966689755839024"/>
    <m/>
    <m/>
    <m/>
    <m/>
    <m/>
  </r>
  <r>
    <x v="1478"/>
    <n v="26"/>
    <n v="26.04"/>
    <n v="52235.88"/>
    <n v="46740.68"/>
    <n v="57.95"/>
    <n v="476001.57"/>
    <n v="173097.74"/>
    <n v="154908.91"/>
    <n v="3.0559851109668301E-6"/>
    <n v="133001.62230723255"/>
    <n v="33250.519999999997"/>
    <n v="2.999986235019259"/>
    <n v="75628955.008836776"/>
    <m/>
    <m/>
    <n v="11.159986625504532"/>
    <m/>
    <m/>
    <n v="304.15517724957243"/>
    <n v="304.04000000000002"/>
    <n v="3.7882268639788386E-4"/>
    <n v="372.51790333007006"/>
    <m/>
    <m/>
    <n v="111515.92152285071"/>
    <m/>
    <m/>
    <n v="1.6018352872988961"/>
    <m/>
    <m/>
    <n v="187051592535.64944"/>
    <m/>
    <m/>
    <n v="1485"/>
    <n v="0.99846390168970822"/>
    <n v="487721764.71232796"/>
    <m/>
    <m/>
    <m/>
    <n v="4.966952725808472"/>
    <m/>
    <m/>
    <m/>
    <n v="4.9571963890132604"/>
    <m/>
    <m/>
    <n v="26918734098.516243"/>
    <m/>
    <m/>
    <n v="13.054487779744244"/>
    <m/>
    <m/>
    <m/>
    <m/>
    <m/>
  </r>
  <r>
    <x v="1479"/>
    <n v="25.4"/>
    <n v="25.87"/>
    <n v="52053.68"/>
    <n v="46577.5"/>
    <n v="57.84"/>
    <n v="476848.79"/>
    <n v="173144.78"/>
    <n v="154950.53"/>
    <n v="3.0559851109668301E-6"/>
    <n v="132534.47772307316"/>
    <n v="33133.74"/>
    <n v="2.9999854445369936"/>
    <n v="75232182.463438705"/>
    <m/>
    <m/>
    <n v="11.179176398934043"/>
    <m/>
    <m/>
    <n v="304.23041422797843"/>
    <n v="304.12"/>
    <n v="3.6306138359343265E-4"/>
    <n v="372.61045912146051"/>
    <m/>
    <m/>
    <n v="111123.40287884024"/>
    <m/>
    <m/>
    <n v="1.5986260626401223"/>
    <m/>
    <m/>
    <n v="187690960692.70306"/>
    <m/>
    <m/>
    <n v="1486"/>
    <n v="0.98183223811364506"/>
    <n v="484299997.62940753"/>
    <m/>
    <m/>
    <m/>
    <n v="4.9840610931439242"/>
    <m/>
    <m/>
    <m/>
    <n v="4.97433405395729"/>
    <m/>
    <m/>
    <n v="26729651264.038021"/>
    <m/>
    <m/>
    <n v="13.05053755410661"/>
    <m/>
    <m/>
    <m/>
    <m/>
    <m/>
  </r>
  <r>
    <x v="1480"/>
    <n v="23.96"/>
    <n v="24.57"/>
    <n v="50686.26"/>
    <n v="45353.8"/>
    <n v="59.54"/>
    <n v="462850.49"/>
    <n v="171546.37"/>
    <n v="153519.60999999999"/>
    <n v="3.0559851109668301E-6"/>
    <n v="129049.72704993651"/>
    <n v="32262.55"/>
    <n v="2.9999853405864232"/>
    <n v="72266701.07082729"/>
    <m/>
    <m/>
    <n v="11.325733183579574"/>
    <m/>
    <m/>
    <n v="301.41451931448057"/>
    <n v="301.27999999999997"/>
    <n v="4.4649267950269689E-4"/>
    <n v="369.16205697355758"/>
    <m/>
    <m/>
    <n v="108200.81814106119"/>
    <m/>
    <m/>
    <n v="1.6454383818073606"/>
    <m/>
    <m/>
    <n v="176646378942.18924"/>
    <m/>
    <m/>
    <n v="1487"/>
    <n v="0.97517297517297519"/>
    <n v="458837144.78612316"/>
    <m/>
    <m/>
    <m/>
    <n v="5.1147658166494754"/>
    <m/>
    <m/>
    <m/>
    <n v="5.1048482434374041"/>
    <m/>
    <m/>
    <n v="25324082753.573437"/>
    <m/>
    <m/>
    <n v="13.170608315428284"/>
    <m/>
    <m/>
    <m/>
    <m/>
    <m/>
  </r>
  <r>
    <x v="1481"/>
    <n v="22.73"/>
    <n v="24.46"/>
    <n v="50595.34"/>
    <n v="45272.31"/>
    <n v="59.2"/>
    <n v="465498.95"/>
    <n v="172232.95999999999"/>
    <n v="154133.57999999999"/>
    <n v="3.0559851109668301E-6"/>
    <n v="128815.09918167966"/>
    <n v="32203.89"/>
    <n v="2.9999856906007212"/>
    <n v="72071240.839289874"/>
    <m/>
    <m/>
    <n v="11.335612964850078"/>
    <m/>
    <m/>
    <n v="302.61350917609451"/>
    <n v="302.48"/>
    <n v="4.4138183051600777E-4"/>
    <n v="370.63094438239187"/>
    <m/>
    <m/>
    <n v="108003.2999518033"/>
    <m/>
    <m/>
    <n v="1.6358696246995752"/>
    <m/>
    <m/>
    <n v="178642733304.75183"/>
    <m/>
    <m/>
    <n v="1488"/>
    <n v="0.92927228127555195"/>
    <n v="457172895.55901015"/>
    <m/>
    <m/>
    <m/>
    <n v="5.1237171852697072"/>
    <m/>
    <m/>
    <m/>
    <n v="5.1138469222023808"/>
    <m/>
    <m/>
    <n v="25232016475.430279"/>
    <m/>
    <m/>
    <n v="13.117490089658371"/>
    <m/>
    <m/>
    <m/>
    <m/>
    <m/>
  </r>
  <r>
    <x v="1482"/>
    <n v="22.25"/>
    <n v="23.57"/>
    <n v="47893.04"/>
    <n v="42853.760000000002"/>
    <n v="62.51"/>
    <n v="439455.81"/>
    <n v="167897.55"/>
    <n v="150251.88"/>
    <n v="2.7781327762710362E-6"/>
    <n v="121923.1849640299"/>
    <n v="30480.91"/>
    <n v="2.9999850714440579"/>
    <n v="66293383.056644022"/>
    <m/>
    <m/>
    <n v="11.637188485354393"/>
    <m/>
    <m/>
    <n v="294.96741763192045"/>
    <n v="294.83999999999997"/>
    <n v="4.3215856708878064E-4"/>
    <n v="361.26784986500303"/>
    <m/>
    <m/>
    <n v="102221.75412191567"/>
    <m/>
    <m/>
    <n v="1.7266059544907164"/>
    <m/>
    <m/>
    <n v="158564260258.082"/>
    <m/>
    <m/>
    <n v="1489"/>
    <n v="0.94399660585490031"/>
    <n v="408271421.72738063"/>
    <m/>
    <m/>
    <m/>
    <n v="5.396432357183544"/>
    <m/>
    <m/>
    <m/>
    <n v="5.3863091832665626"/>
    <m/>
    <m/>
    <n v="22532288454.194714"/>
    <m/>
    <m/>
    <n v="13.446000943752409"/>
    <m/>
    <m/>
    <m/>
    <m/>
    <m/>
  </r>
  <r>
    <x v="1483"/>
    <n v="21.72"/>
    <n v="23.29"/>
    <n v="46168.21"/>
    <n v="41310.300000000003"/>
    <n v="64"/>
    <n v="429005.9"/>
    <n v="166130.67000000001"/>
    <n v="148670.28"/>
    <n v="2.7781327762710362E-6"/>
    <n v="117529.35192303968"/>
    <n v="29382.45"/>
    <n v="2.9999847501838572"/>
    <n v="62711257.53296905"/>
    <m/>
    <m/>
    <n v="11.846447927968471"/>
    <m/>
    <m/>
    <n v="291.85619354424529"/>
    <n v="291.76"/>
    <n v="3.2970093311379678E-4"/>
    <n v="357.4577012932379"/>
    <m/>
    <m/>
    <n v="98537.207730860537"/>
    <m/>
    <m/>
    <n v="1.767575193002819"/>
    <m/>
    <m/>
    <n v="151001887256.72125"/>
    <m/>
    <m/>
    <n v="1490"/>
    <n v="0.93258909403177326"/>
    <n v="378849304.81616664"/>
    <m/>
    <m/>
    <m/>
    <n v="5.5905347803624172"/>
    <m/>
    <m/>
    <m/>
    <n v="5.5801165021093082"/>
    <m/>
    <m/>
    <n v="20908314539.512405"/>
    <m/>
    <m/>
    <n v="13.587073104044016"/>
    <m/>
    <m/>
    <m/>
    <m/>
    <m/>
  </r>
  <r>
    <x v="1484"/>
    <n v="20.63"/>
    <n v="22.78"/>
    <n v="44284.02"/>
    <n v="39624.26"/>
    <n v="66.81"/>
    <n v="410148.09"/>
    <n v="164596"/>
    <n v="147296.49"/>
    <n v="2.7781327762710362E-6"/>
    <n v="112730.06388383274"/>
    <n v="28182.62"/>
    <n v="2.9999852350077014"/>
    <n v="58871443.885544255"/>
    <m/>
    <m/>
    <n v="12.087883969490212"/>
    <m/>
    <m/>
    <n v="289.15305455787728"/>
    <n v="289.04000000000002"/>
    <n v="3.9113810502788837E-4"/>
    <n v="354.14735669293742"/>
    <m/>
    <m/>
    <n v="94512.787818198558"/>
    <m/>
    <m/>
    <n v="1.8449881624508297"/>
    <m/>
    <m/>
    <n v="137707276319.50085"/>
    <m/>
    <m/>
    <n v="1491"/>
    <n v="0.90561896400351172"/>
    <n v="347912843.2132144"/>
    <m/>
    <m/>
    <m/>
    <n v="5.8184360502147925"/>
    <m/>
    <m/>
    <m/>
    <n v="5.8076648918938485"/>
    <m/>
    <m/>
    <n v="19200794533.797447"/>
    <m/>
    <m/>
    <n v="13.712155577442486"/>
    <m/>
    <m/>
    <m/>
    <m/>
    <m/>
  </r>
  <r>
    <x v="1485"/>
    <n v="20.02"/>
    <n v="22.31"/>
    <n v="43389.62"/>
    <n v="38823.86"/>
    <n v="68.33"/>
    <n v="400800.46"/>
    <n v="162145.24"/>
    <n v="145102.9"/>
    <n v="2.7781327762710362E-6"/>
    <n v="110450.57261791766"/>
    <n v="27612.75"/>
    <n v="2.9999845222919723"/>
    <n v="57087114.121903889"/>
    <m/>
    <m/>
    <n v="12.209652270595502"/>
    <m/>
    <m/>
    <n v="284.84075074617954"/>
    <n v="284.72000000000003"/>
    <n v="4.2410349177957052E-4"/>
    <n v="348.86613824892908"/>
    <m/>
    <m/>
    <n v="92600.989539839182"/>
    <m/>
    <m/>
    <n v="1.8867646093753045"/>
    <m/>
    <m/>
    <n v="131411795981.96986"/>
    <m/>
    <m/>
    <n v="1492"/>
    <n v="0.89735544598834605"/>
    <n v="333846090.33147955"/>
    <m/>
    <m/>
    <m/>
    <n v="5.935690512695917"/>
    <m/>
    <m/>
    <m/>
    <n v="5.9247755667495507"/>
    <m/>
    <m/>
    <n v="18424310448.687931"/>
    <m/>
    <m/>
    <n v="13.915885662121848"/>
    <m/>
    <m/>
    <m/>
    <m/>
    <m/>
  </r>
  <r>
    <x v="1486"/>
    <n v="19.940000000000001"/>
    <n v="21.73"/>
    <n v="42575.27"/>
    <n v="38094.879999999997"/>
    <n v="69.239999999999995"/>
    <n v="395478.43"/>
    <n v="160209.13"/>
    <n v="143369.07"/>
    <n v="2.7781327762710362E-6"/>
    <n v="108369.67391888484"/>
    <n v="27092.52"/>
    <n v="2.9999850113199082"/>
    <n v="55477665.495712578"/>
    <m/>
    <m/>
    <n v="12.323317853147573"/>
    <m/>
    <m/>
    <n v="281.41899683352551"/>
    <n v="281.32"/>
    <n v="3.5190115713601422E-4"/>
    <n v="344.6763891113502"/>
    <m/>
    <m/>
    <n v="90854.416701777634"/>
    <m/>
    <m/>
    <n v="1.9112870853067567"/>
    <m/>
    <m/>
    <n v="127867752079.89134"/>
    <m/>
    <m/>
    <n v="1493"/>
    <n v="0.91762540266912107"/>
    <n v="321276620.93905896"/>
    <m/>
    <m/>
    <m/>
    <n v="6.0462976816085838"/>
    <m/>
    <m/>
    <m/>
    <n v="6.0354032713149843"/>
    <m/>
    <m/>
    <n v="17730161795.98864"/>
    <m/>
    <m/>
    <n v="14.080721017431371"/>
    <m/>
    <m/>
    <m/>
    <m/>
    <m/>
  </r>
  <r>
    <x v="1487"/>
    <n v="21.37"/>
    <n v="22.62"/>
    <n v="43947.5"/>
    <n v="39322.6"/>
    <n v="67.5"/>
    <n v="405446.01"/>
    <n v="161445.69"/>
    <n v="144475.25"/>
    <n v="2.7781327762710362E-6"/>
    <n v="111859.77484062345"/>
    <n v="27965.05"/>
    <n v="2.9999847967596498"/>
    <n v="58159005.190728769"/>
    <m/>
    <m/>
    <n v="12.124424623782788"/>
    <m/>
    <m/>
    <n v="283.58418950893821"/>
    <n v="283.48"/>
    <n v="3.6753742393891287E-4"/>
    <n v="347.32865467146848"/>
    <m/>
    <m/>
    <n v="93779.770716048704"/>
    <m/>
    <m/>
    <n v="1.863059938705645"/>
    <m/>
    <m/>
    <n v="134294320944.27382"/>
    <m/>
    <m/>
    <n v="1494"/>
    <n v="0.94473916887709997"/>
    <n v="341973272.16235077"/>
    <m/>
    <m/>
    <m/>
    <n v="5.8511653517244131"/>
    <m/>
    <m/>
    <m/>
    <n v="5.8406947723899947"/>
    <m/>
    <m/>
    <n v="18872174705.774212"/>
    <m/>
    <m/>
    <n v="13.971601689607553"/>
    <m/>
    <m/>
    <m/>
    <m/>
    <m/>
  </r>
  <r>
    <x v="1488"/>
    <n v="20.27"/>
    <n v="22.08"/>
    <n v="43007.83"/>
    <n v="38481.71"/>
    <n v="69.010000000000005"/>
    <n v="396325.64"/>
    <n v="160287.44"/>
    <n v="143438.35"/>
    <n v="2.7781327762710362E-6"/>
    <n v="109465.35922679144"/>
    <n v="27366.45"/>
    <n v="2.9999838936651058"/>
    <n v="56292922.704715051"/>
    <m/>
    <m/>
    <n v="12.253742423441787"/>
    <m/>
    <m/>
    <n v="281.54282351212976"/>
    <n v="281.44"/>
    <n v="3.6534789699316228E-4"/>
    <n v="344.82880537039523"/>
    <m/>
    <m/>
    <n v="91771.706997911257"/>
    <m/>
    <m/>
    <n v="1.904536368912134"/>
    <m/>
    <m/>
    <n v="128234414957.84573"/>
    <m/>
    <m/>
    <n v="1495"/>
    <n v="0.91802536231884058"/>
    <n v="327336458.12597489"/>
    <m/>
    <m/>
    <m/>
    <n v="5.9760106334989809"/>
    <m/>
    <m/>
    <m/>
    <n v="5.9653904228068111"/>
    <m/>
    <m/>
    <n v="18064268187.844738"/>
    <m/>
    <m/>
    <n v="14.071394611177908"/>
    <m/>
    <m/>
    <m/>
    <m/>
    <m/>
  </r>
  <r>
    <x v="1489"/>
    <n v="20.100000000000001"/>
    <n v="22.07"/>
    <n v="42860.43"/>
    <n v="38349.71"/>
    <n v="68.72"/>
    <n v="398012.91"/>
    <n v="160431.31"/>
    <n v="143566.70000000001"/>
    <n v="2.7781327762710362E-6"/>
    <n v="109087.53046641442"/>
    <n v="27271.98"/>
    <n v="2.9999857167105"/>
    <n v="56002741.627614103"/>
    <m/>
    <m/>
    <n v="12.274439343155242"/>
    <m/>
    <m/>
    <n v="281.78865813511396"/>
    <n v="281.68"/>
    <n v="3.8575026666420875E-4"/>
    <n v="345.13027762000564"/>
    <m/>
    <m/>
    <n v="91454.280644838916"/>
    <m/>
    <m/>
    <n v="1.8963329104254223"/>
    <m/>
    <m/>
    <n v="129308027676.45715"/>
    <m/>
    <m/>
    <n v="1496"/>
    <n v="0.91073855913004087"/>
    <n v="325079843.32150167"/>
    <m/>
    <m/>
    <m/>
    <n v="5.9962302616448655"/>
    <m/>
    <m/>
    <m/>
    <n v="5.9856481459157811"/>
    <m/>
    <m/>
    <n v="17939578885.329826"/>
    <m/>
    <m/>
    <n v="14.058322467512639"/>
    <m/>
    <m/>
    <m/>
    <m/>
    <m/>
  </r>
  <r>
    <x v="1490"/>
    <n v="19.5"/>
    <n v="21.65"/>
    <n v="41990.83"/>
    <n v="37571.519999999997"/>
    <n v="70.209999999999994"/>
    <n v="389382.02"/>
    <n v="159880.24"/>
    <n v="143073.16"/>
    <n v="2.7781327762710362E-6"/>
    <n v="106871.63553283778"/>
    <n v="26718.01"/>
    <n v="2.9999848616284592"/>
    <n v="54297614.582554922"/>
    <m/>
    <m/>
    <n v="12.398652721144011"/>
    <m/>
    <m/>
    <n v="280.81388697140028"/>
    <n v="280.72000000000003"/>
    <n v="3.3445059632453145E-4"/>
    <n v="343.93677029021205"/>
    <m/>
    <m/>
    <n v="89595.918412463681"/>
    <m/>
    <m/>
    <n v="1.9372451971035316"/>
    <m/>
    <m/>
    <n v="123682497926.37965"/>
    <m/>
    <m/>
    <n v="1497"/>
    <n v="0.90069284064665134"/>
    <n v="311876332.053451"/>
    <m/>
    <m/>
    <m/>
    <n v="6.1176204605592321"/>
    <m/>
    <m/>
    <m/>
    <n v="6.1068996437168979"/>
    <m/>
    <m/>
    <n v="17210790942.83482"/>
    <m/>
    <m/>
    <n v="14.106168273940273"/>
    <m/>
    <m/>
    <m/>
    <m/>
    <m/>
  </r>
  <r>
    <x v="1491"/>
    <n v="19.260000000000002"/>
    <n v="21.44"/>
    <n v="41176.199999999997"/>
    <n v="36842.31"/>
    <n v="71.849999999999994"/>
    <n v="380279.12"/>
    <n v="159153.74"/>
    <n v="142421.84"/>
    <n v="3.4727769306908129E-6"/>
    <n v="104790.63982123809"/>
    <n v="26197.77"/>
    <n v="2.9999831978537901"/>
    <n v="52715338.368574545"/>
    <m/>
    <m/>
    <n v="12.51799538383999"/>
    <m/>
    <m/>
    <n v="279.51741342324499"/>
    <n v="279.39999999999998"/>
    <n v="4.2023415620984217E-4"/>
    <n v="342.34999387730147"/>
    <m/>
    <m/>
    <n v="87849.40654815016"/>
    <m/>
    <m/>
    <n v="1.9818690594651005"/>
    <m/>
    <m/>
    <n v="117849746916.60335"/>
    <m/>
    <m/>
    <n v="1498"/>
    <n v="0.89832089552238803"/>
    <n v="299739871.59728235"/>
    <m/>
    <m/>
    <m/>
    <n v="6.235483470335323"/>
    <m/>
    <m/>
    <m/>
    <n v="6.2247870587148082"/>
    <m/>
    <m/>
    <n v="16540645750.757116"/>
    <m/>
    <m/>
    <n v="14.16895992698068"/>
    <m/>
    <m/>
    <m/>
    <m/>
    <m/>
  </r>
  <r>
    <x v="1492"/>
    <n v="19.059999999999999"/>
    <n v="21.18"/>
    <n v="40747.68"/>
    <n v="36458.76"/>
    <n v="72.290000000000006"/>
    <n v="377939.18"/>
    <n v="158443.19"/>
    <n v="141785.5"/>
    <n v="3.4727769306908129E-6"/>
    <n v="103697.55687074715"/>
    <n v="25924.49"/>
    <n v="2.9999844498675632"/>
    <n v="51891644.50603763"/>
    <m/>
    <m/>
    <n v="12.582827704572306"/>
    <m/>
    <m/>
    <n v="278.26270845508191"/>
    <n v="278.16000000000003"/>
    <n v="3.6924236080637662E-4"/>
    <n v="340.81361790595872"/>
    <m/>
    <m/>
    <n v="86932.341968384848"/>
    <m/>
    <m/>
    <n v="1.9937954396654503"/>
    <m/>
    <m/>
    <n v="116383013268.57225"/>
    <m/>
    <m/>
    <n v="1499"/>
    <n v="0.89990557129367321"/>
    <n v="293489046.26044255"/>
    <m/>
    <m/>
    <m/>
    <n v="6.300105057826646"/>
    <m/>
    <m/>
    <m/>
    <n v="6.2893799471688148"/>
    <m/>
    <m/>
    <n v="16195574240.247732"/>
    <m/>
    <m/>
    <n v="14.231789788804068"/>
    <m/>
    <m/>
    <m/>
    <m/>
    <m/>
  </r>
  <r>
    <x v="1493"/>
    <n v="18.829999999999998"/>
    <n v="20.97"/>
    <n v="40365.21"/>
    <n v="36116.42"/>
    <n v="72.95"/>
    <n v="374492.93"/>
    <n v="156900.64000000001"/>
    <n v="140404.63"/>
    <n v="3.4727769306908129E-6"/>
    <n v="102721.71557999366"/>
    <n v="25680.53"/>
    <n v="2.9999842518824051"/>
    <n v="51160276.669961914"/>
    <m/>
    <m/>
    <n v="12.641573706356896"/>
    <m/>
    <m/>
    <n v="275.54691664728466"/>
    <n v="275.44"/>
    <n v="3.8816674152153396E-4"/>
    <n v="337.48771082016958"/>
    <m/>
    <m/>
    <n v="86113.588460196639"/>
    <m/>
    <m/>
    <n v="2.0117863551519117"/>
    <m/>
    <m/>
    <n v="114244407428.16624"/>
    <m/>
    <m/>
    <n v="1500"/>
    <n v="0.89794945159752027"/>
    <n v="287967742.40255231"/>
    <m/>
    <m/>
    <m/>
    <n v="6.35896551921536"/>
    <m/>
    <m/>
    <m/>
    <n v="6.3482231283806101"/>
    <m/>
    <m/>
    <n v="15890765054.806295"/>
    <m/>
    <m/>
    <n v="14.369913696404401"/>
    <m/>
    <m/>
    <m/>
    <m/>
    <m/>
  </r>
  <r>
    <x v="1494"/>
    <n v="18.72"/>
    <n v="21.03"/>
    <n v="40260.879999999997"/>
    <n v="36022.94"/>
    <n v="73.39"/>
    <n v="372228.38"/>
    <n v="157049.94"/>
    <n v="140537.74"/>
    <n v="3.4727769306908129E-6"/>
    <n v="102453.71749774636"/>
    <n v="25613.52"/>
    <n v="2.9999858472301488"/>
    <n v="50961161.056433715"/>
    <m/>
    <m/>
    <n v="12.65760432316655"/>
    <m/>
    <m/>
    <n v="275.8023902076668"/>
    <n v="275.68"/>
    <n v="4.4395751475190259E-4"/>
    <n v="337.80098304253704"/>
    <m/>
    <m/>
    <n v="85888.230140492611"/>
    <m/>
    <m/>
    <n v="2.0237070197510136"/>
    <m/>
    <m/>
    <n v="112846816433.03554"/>
    <m/>
    <m/>
    <n v="1501"/>
    <n v="0.89015691868758906"/>
    <n v="286467396.7743035"/>
    <m/>
    <m/>
    <m/>
    <n v="6.3751274692247932"/>
    <m/>
    <m/>
    <m/>
    <n v="6.3644409094791277"/>
    <m/>
    <m/>
    <n v="15807845303.082041"/>
    <m/>
    <m/>
    <n v="14.355809232213858"/>
    <m/>
    <m/>
    <m/>
    <m/>
    <m/>
  </r>
  <r>
    <x v="1495"/>
    <n v="17.420000000000002"/>
    <n v="20.23"/>
    <n v="38449.85"/>
    <n v="34402.410000000003"/>
    <n v="76.45"/>
    <n v="356710.15"/>
    <n v="154582.81"/>
    <n v="138329.51999999999"/>
    <n v="3.4727769306908129E-6"/>
    <n v="97842.720150009947"/>
    <n v="24460.77"/>
    <n v="2.9999852886891927"/>
    <n v="47521892.886791952"/>
    <m/>
    <m/>
    <n v="12.941975317600937"/>
    <m/>
    <m/>
    <n v="271.46313399883235"/>
    <n v="271.36"/>
    <n v="3.800633801309683E-4"/>
    <n v="332.48665449103243"/>
    <m/>
    <m/>
    <n v="82022.097792732995"/>
    <m/>
    <m/>
    <n v="2.1078632331463663"/>
    <m/>
    <m/>
    <n v="103423036768.89137"/>
    <m/>
    <m/>
    <n v="1502"/>
    <n v="0.86109738012852211"/>
    <n v="260684534.99797082"/>
    <m/>
    <m/>
    <m/>
    <n v="6.6616090300749153"/>
    <m/>
    <m/>
    <m/>
    <n v="6.6505291151864663"/>
    <m/>
    <m/>
    <n v="14384979722.459518"/>
    <m/>
    <m/>
    <n v="14.580888332082068"/>
    <m/>
    <m/>
    <m/>
    <m/>
    <m/>
  </r>
  <r>
    <x v="1496"/>
    <n v="17.79"/>
    <n v="20.260000000000002"/>
    <n v="37893.14"/>
    <n v="33903.949999999997"/>
    <n v="78.06"/>
    <n v="349240.82"/>
    <n v="154182.49"/>
    <n v="137969.85"/>
    <n v="4.1674654807088984E-6"/>
    <n v="96419.01562964257"/>
    <n v="24104.84"/>
    <n v="2.999985713642678"/>
    <n v="46487731.269997872"/>
    <m/>
    <m/>
    <n v="13.034716280451629"/>
    <m/>
    <m/>
    <n v="270.74032556388136"/>
    <n v="270.64"/>
    <n v="3.7069747221907257E-4"/>
    <n v="331.60245265041863"/>
    <m/>
    <m/>
    <n v="80826.6954613243"/>
    <m/>
    <m/>
    <n v="2.1515728288565721"/>
    <m/>
    <m/>
    <n v="99049846266.721725"/>
    <m/>
    <m/>
    <n v="1503"/>
    <n v="0.87808489634748266"/>
    <n v="253104776.2030946"/>
    <m/>
    <m/>
    <m/>
    <n v="6.7571855148199615"/>
    <m/>
    <m/>
    <m/>
    <n v="6.7462109911816555"/>
    <m/>
    <m/>
    <n v="13966409266.321812"/>
    <m/>
    <m/>
    <n v="14.617360769414438"/>
    <m/>
    <m/>
    <m/>
    <m/>
    <m/>
  </r>
  <r>
    <x v="1497"/>
    <n v="17.920000000000002"/>
    <n v="20.16"/>
    <n v="37976.97"/>
    <n v="33978.81"/>
    <n v="77.19"/>
    <n v="353090.91"/>
    <n v="153918.95000000001"/>
    <n v="137733.45000000001"/>
    <n v="4.1674654807088984E-6"/>
    <n v="96629.964649497735"/>
    <n v="24157.58"/>
    <n v="2.999985290310442"/>
    <n v="46641251.548045941"/>
    <m/>
    <m/>
    <n v="13.019987053411512"/>
    <m/>
    <m/>
    <n v="270.27096604838334"/>
    <n v="270.16000000000003"/>
    <n v="4.1074196173873645E-4"/>
    <n v="331.02794441142601"/>
    <m/>
    <m/>
    <n v="81002.830706354565"/>
    <m/>
    <m/>
    <n v="2.1273685452457989"/>
    <m/>
    <m/>
    <n v="101219447193.9828"/>
    <m/>
    <m/>
    <n v="1504"/>
    <n v="0.88888888888888895"/>
    <n v="254213921.11577618"/>
    <m/>
    <m/>
    <m/>
    <n v="6.741951610246943"/>
    <m/>
    <m/>
    <m/>
    <n v="6.7310944277795697"/>
    <m/>
    <m/>
    <n v="14027509309.48617"/>
    <m/>
    <m/>
    <n v="14.641925869145965"/>
    <m/>
    <m/>
    <m/>
    <m/>
    <m/>
  </r>
  <r>
    <x v="1498"/>
    <n v="18.57"/>
    <n v="20.51"/>
    <n v="38231.08"/>
    <n v="34206.019999999997"/>
    <n v="77.02"/>
    <n v="353902.02"/>
    <n v="156257.95000000001"/>
    <n v="139825.92000000001"/>
    <n v="4.1674654807088984E-6"/>
    <n v="97274.159299776511"/>
    <n v="24318.63"/>
    <n v="2.9999851677408023"/>
    <n v="47108621.914161064"/>
    <m/>
    <m/>
    <n v="12.976118190813789"/>
    <m/>
    <m/>
    <n v="274.37139697859948"/>
    <n v="274.27999999999997"/>
    <n v="3.3322509333344463E-4"/>
    <n v="336.05052148699042"/>
    <m/>
    <m/>
    <n v="81542.135810535518"/>
    <m/>
    <m/>
    <n v="2.1224594190243011"/>
    <m/>
    <m/>
    <n v="101670136574.66722"/>
    <m/>
    <m/>
    <n v="1505"/>
    <n v="0.90541199414919549"/>
    <n v="257605002.56413221"/>
    <m/>
    <m/>
    <m/>
    <n v="6.6965575213551762"/>
    <m/>
    <m/>
    <m/>
    <n v="6.6858654183189508"/>
    <m/>
    <m/>
    <n v="14214524655.478733"/>
    <m/>
    <m/>
    <n v="14.419010010187629"/>
    <m/>
    <m/>
    <m/>
    <m/>
    <m/>
  </r>
  <r>
    <x v="1499"/>
    <n v="18.059999999999999"/>
    <n v="20.7"/>
    <n v="38524.76"/>
    <n v="34468.639999999999"/>
    <n v="76.09"/>
    <n v="358176.53"/>
    <n v="157006.46"/>
    <n v="140495.13"/>
    <n v="4.1674654807088984E-6"/>
    <n v="98019.000894428158"/>
    <n v="24504.84"/>
    <n v="2.9999853455247272"/>
    <n v="47650686.431340605"/>
    <m/>
    <m/>
    <n v="12.925969056608462"/>
    <m/>
    <m/>
    <n v="275.67897420772761"/>
    <n v="275.56"/>
    <n v="4.3175427394248622E-4"/>
    <n v="337.65241418643774"/>
    <m/>
    <m/>
    <n v="82165.819638454879"/>
    <m/>
    <m/>
    <n v="2.0966100036306927"/>
    <m/>
    <m/>
    <n v="104111435396.25903"/>
    <m/>
    <m/>
    <n v="1506"/>
    <n v="0.87246376811594195"/>
    <n v="261551762.57046577"/>
    <m/>
    <m/>
    <m/>
    <n v="6.6448345587109268"/>
    <m/>
    <m/>
    <m/>
    <n v="6.6343163074977092"/>
    <m/>
    <m/>
    <n v="14432199115.722099"/>
    <m/>
    <m/>
    <n v="14.349529353464003"/>
    <m/>
    <m/>
    <m/>
    <m/>
    <m/>
  </r>
  <r>
    <x v="1500"/>
    <n v="17.579999999999998"/>
    <n v="20.27"/>
    <n v="38224.370000000003"/>
    <n v="34199.74"/>
    <n v="76.8"/>
    <n v="354832.63"/>
    <n v="155830.82999999999"/>
    <n v="139442.54999999999"/>
    <n v="4.1674654807088984E-6"/>
    <n v="97252.343660897182"/>
    <n v="24313.18"/>
    <n v="2.9999845211896257"/>
    <n v="47092629.321052819"/>
    <m/>
    <m/>
    <n v="12.976050958453753"/>
    <m/>
    <m/>
    <n v="273.60807869946689"/>
    <n v="273.52"/>
    <n v="3.2201922882024725E-4"/>
    <n v="335.11634256826846"/>
    <m/>
    <m/>
    <n v="81522.474674857847"/>
    <m/>
    <m/>
    <n v="2.1159503747478867"/>
    <m/>
    <m/>
    <n v="102153072239.07094"/>
    <m/>
    <m/>
    <n v="1507"/>
    <n v="0.86729156388751838"/>
    <n v="257462201.67783216"/>
    <m/>
    <m/>
    <m/>
    <n v="6.6963609679282712"/>
    <m/>
    <m/>
    <m/>
    <n v="6.6858531314573595"/>
    <m/>
    <m/>
    <n v="14206436426.450048"/>
    <m/>
    <m/>
    <n v="14.456560592606904"/>
    <m/>
    <m/>
    <m/>
    <m/>
    <m/>
  </r>
  <r>
    <x v="1501"/>
    <n v="18"/>
    <n v="20.72"/>
    <n v="38261.01"/>
    <n v="34232.1"/>
    <n v="76.61"/>
    <n v="355702.19"/>
    <n v="156799.85"/>
    <n v="140307.92000000001"/>
    <n v="4.5842999230050197E-6"/>
    <n v="97338.444250466782"/>
    <n v="24334.7"/>
    <n v="2.9999853809772374"/>
    <n v="47158111.686131895"/>
    <m/>
    <m/>
    <n v="12.968899256868795"/>
    <m/>
    <m/>
    <n v="275.28934734051057"/>
    <n v="275.2"/>
    <n v="3.2466330127389753E-4"/>
    <n v="337.1766761262424"/>
    <m/>
    <m/>
    <n v="81592.569775777316"/>
    <m/>
    <m/>
    <n v="2.1100477607584809"/>
    <m/>
    <m/>
    <n v="102610303061.81714"/>
    <m/>
    <m/>
    <n v="1508"/>
    <n v="0.86872586872586877"/>
    <n v="257923349.50192568"/>
    <m/>
    <m/>
    <m/>
    <n v="6.6890901037867367"/>
    <m/>
    <m/>
    <m/>
    <n v="6.6788693156379653"/>
    <m/>
    <m/>
    <n v="14231586405.508421"/>
    <m/>
    <m/>
    <n v="14.36544776427279"/>
    <m/>
    <m/>
    <m/>
    <m/>
    <m/>
  </r>
  <r>
    <x v="1502"/>
    <n v="17.690000000000001"/>
    <n v="20.16"/>
    <n v="37180.44"/>
    <n v="33265.160000000003"/>
    <n v="78.95"/>
    <n v="344854.73"/>
    <n v="154817.78"/>
    <n v="138533.67000000001"/>
    <n v="4.5842999230050197E-6"/>
    <n v="94587.098979789356"/>
    <n v="23646.87"/>
    <n v="2.9999838870763598"/>
    <n v="45159595.069096766"/>
    <m/>
    <m/>
    <n v="13.151720515216066"/>
    <m/>
    <m/>
    <n v="271.8028518086935"/>
    <n v="271.68"/>
    <n v="4.5219305320043368E-4"/>
    <n v="332.90675231647913"/>
    <m/>
    <m/>
    <n v="79285.577249635608"/>
    <m/>
    <m/>
    <n v="2.1742683601666708"/>
    <m/>
    <m/>
    <n v="96338320206.413605"/>
    <m/>
    <m/>
    <n v="1509"/>
    <n v="0.87748015873015883"/>
    <n v="243344240.05796629"/>
    <m/>
    <m/>
    <m/>
    <n v="6.8777137243512039"/>
    <m/>
    <m/>
    <m/>
    <n v="6.8673020590690035"/>
    <m/>
    <m/>
    <n v="13427053465.885927"/>
    <m/>
    <m/>
    <n v="14.546633265514197"/>
    <m/>
    <m/>
    <m/>
    <m/>
    <m/>
  </r>
  <r>
    <x v="1503"/>
    <n v="16.91"/>
    <n v="19.72"/>
    <n v="35757.440000000002"/>
    <n v="31991.85"/>
    <n v="81.84"/>
    <n v="332191.96999999997"/>
    <n v="153610.69"/>
    <n v="137452.91"/>
    <n v="4.5842999230050197E-6"/>
    <n v="90964.766598893417"/>
    <n v="22741.279999999999"/>
    <n v="2.9999844599289673"/>
    <n v="42566286.515570998"/>
    <m/>
    <m/>
    <n v="13.403079710902588"/>
    <m/>
    <m/>
    <n v="269.67707166538895"/>
    <n v="269.56"/>
    <n v="4.3430651947229393E-4"/>
    <n v="330.30343829517028"/>
    <m/>
    <m/>
    <n v="76248.523288245095"/>
    <m/>
    <m/>
    <n v="2.2536206885174344"/>
    <m/>
    <m/>
    <n v="89250810063.010101"/>
    <m/>
    <m/>
    <n v="1510"/>
    <n v="0.85750507099391482"/>
    <n v="224707407.65028316"/>
    <m/>
    <m/>
    <m/>
    <n v="7.1406434048216827"/>
    <m/>
    <m/>
    <m/>
    <n v="7.1299347678934497"/>
    <m/>
    <m/>
    <n v="12398639428.862253"/>
    <m/>
    <m/>
    <n v="14.659642712951177"/>
    <m/>
    <m/>
    <m/>
    <m/>
    <m/>
  </r>
  <r>
    <x v="1504"/>
    <n v="16.62"/>
    <n v="19.48"/>
    <n v="35225.730000000003"/>
    <n v="31515.99"/>
    <n v="82.82"/>
    <n v="328223.56"/>
    <n v="152838.47"/>
    <n v="136761.29"/>
    <n v="4.5842999230050197E-6"/>
    <n v="89609.943426362719"/>
    <n v="22402.57"/>
    <n v="2.9999849761149155"/>
    <n v="41616164.643479981"/>
    <m/>
    <m/>
    <n v="13.502409742911436"/>
    <m/>
    <m/>
    <n v="268.3148289315123"/>
    <n v="268.2"/>
    <n v="4.2814664993406915E-4"/>
    <n v="328.6353085946447"/>
    <m/>
    <m/>
    <n v="75112.210412893299"/>
    <m/>
    <m/>
    <n v="2.2803663028455547"/>
    <m/>
    <m/>
    <n v="87106113626.478012"/>
    <m/>
    <m/>
    <n v="1511"/>
    <n v="0.85318275154004108"/>
    <n v="218015278.86832762"/>
    <m/>
    <m/>
    <m/>
    <n v="7.2465187614334141"/>
    <m/>
    <m/>
    <m/>
    <n v="7.2357539041212124"/>
    <m/>
    <m/>
    <n v="12029305789.303802"/>
    <m/>
    <m/>
    <n v="14.732928052618705"/>
    <m/>
    <m/>
    <m/>
    <m/>
    <m/>
  </r>
  <r>
    <x v="1505"/>
    <n v="16.97"/>
    <n v="19.95"/>
    <n v="35910.53"/>
    <n v="32128.53"/>
    <n v="81.84"/>
    <n v="332116.40000000002"/>
    <n v="154366.28"/>
    <n v="138127.76"/>
    <n v="4.5842999230050197E-6"/>
    <n v="91349.763279814157"/>
    <n v="22837.53"/>
    <n v="2.9999843800890096"/>
    <n v="42829022.143230319"/>
    <m/>
    <m/>
    <n v="13.370846331942733"/>
    <m/>
    <m/>
    <n v="270.99036043776954"/>
    <n v="270.88"/>
    <n v="4.0741449265180307E-4"/>
    <n v="331.91269629926137"/>
    <m/>
    <m/>
    <n v="76569.877179908712"/>
    <m/>
    <m/>
    <n v="2.2531452922402972"/>
    <m/>
    <m/>
    <n v="89159746423.131409"/>
    <m/>
    <m/>
    <n v="1512"/>
    <n v="0.85062656641604006"/>
    <n v="226482270.23401201"/>
    <m/>
    <m/>
    <m/>
    <n v="7.105345572918365"/>
    <m/>
    <m/>
    <m/>
    <n v="7.0948909929397876"/>
    <m/>
    <m/>
    <n v="12496397674.712809"/>
    <m/>
    <m/>
    <n v="14.585249287071338"/>
    <m/>
    <m/>
    <m/>
    <m/>
    <m/>
  </r>
  <r>
    <x v="1506"/>
    <n v="16.87"/>
    <n v="20.11"/>
    <n v="35437.65"/>
    <n v="31705.01"/>
    <n v="83.17"/>
    <n v="326723.58"/>
    <n v="153723.9"/>
    <n v="137551.04999999999"/>
    <n v="4.3064085186728107E-6"/>
    <n v="90140.24965763712"/>
    <n v="22535.14"/>
    <n v="2.999986228514095"/>
    <n v="41980952.759630382"/>
    <m/>
    <m/>
    <n v="13.457923058676586"/>
    <m/>
    <m/>
    <n v="269.84292070959953"/>
    <n v="269.72000000000003"/>
    <n v="4.5573450096214607E-4"/>
    <n v="330.50838306850324"/>
    <m/>
    <m/>
    <n v="75554.008176050222"/>
    <m/>
    <m/>
    <n v="2.2890371643591347"/>
    <m/>
    <m/>
    <n v="86227731290.956146"/>
    <m/>
    <m/>
    <n v="1513"/>
    <n v="0.83888612630532078"/>
    <n v="220488975.41509986"/>
    <m/>
    <m/>
    <m/>
    <n v="7.1980027760745093"/>
    <m/>
    <m/>
    <m/>
    <n v="7.187717490712374"/>
    <m/>
    <m/>
    <n v="12165448521.609934"/>
    <m/>
    <m/>
    <n v="14.644709655341984"/>
    <m/>
    <m/>
    <m/>
    <m/>
    <m/>
  </r>
  <r>
    <x v="1507"/>
    <n v="16.350000000000001"/>
    <n v="19.68"/>
    <n v="34691.9"/>
    <n v="31037.67"/>
    <n v="84.88"/>
    <n v="320017.68"/>
    <n v="152847.18"/>
    <n v="136765.98000000001"/>
    <n v="4.3064085186728107E-6"/>
    <n v="88241.186319394881"/>
    <n v="22060.37"/>
    <n v="2.999986687412536"/>
    <n v="40655114.551897898"/>
    <m/>
    <m/>
    <n v="13.599203028235054"/>
    <m/>
    <m/>
    <n v="268.29740710470065"/>
    <n v="268.2"/>
    <n v="3.6318830984582995E-4"/>
    <n v="328.61577079884495"/>
    <m/>
    <m/>
    <n v="73961.588829505738"/>
    <m/>
    <m/>
    <n v="2.3358540404181092"/>
    <m/>
    <m/>
    <n v="82676469529.439728"/>
    <m/>
    <m/>
    <n v="1514"/>
    <n v="0.8307926829268294"/>
    <n v="211199974.00436959"/>
    <m/>
    <m/>
    <m/>
    <n v="7.3491669725291153"/>
    <m/>
    <m/>
    <m/>
    <n v="7.3387676662125081"/>
    <m/>
    <m/>
    <n v="11652845252.952177"/>
    <m/>
    <m/>
    <n v="14.727812737909703"/>
    <m/>
    <m/>
    <m/>
    <m/>
    <m/>
  </r>
  <r>
    <x v="1508"/>
    <n v="17.55"/>
    <n v="20.079999999999998"/>
    <n v="35424.050000000003"/>
    <n v="31692.57"/>
    <n v="82.51"/>
    <n v="328939.03999999998"/>
    <n v="154405.64000000001"/>
    <n v="138159.88"/>
    <n v="4.3064085186728107E-6"/>
    <n v="90101.262157240591"/>
    <n v="22525.4"/>
    <n v="2.9999850016976652"/>
    <n v="41941456.889493942"/>
    <m/>
    <m/>
    <n v="13.455380087560883"/>
    <m/>
    <m/>
    <n v="271.02641164518678"/>
    <n v="270.92"/>
    <n v="3.927788468431892E-4"/>
    <n v="331.95867130070951"/>
    <m/>
    <m/>
    <n v="75520.018100871632"/>
    <m/>
    <m/>
    <n v="2.2703933515692793"/>
    <m/>
    <m/>
    <n v="87273815057.571548"/>
    <m/>
    <m/>
    <n v="1515"/>
    <n v="0.87400398406374513"/>
    <n v="220105265.67610249"/>
    <m/>
    <m/>
    <m/>
    <n v="7.1937632593090797"/>
    <m/>
    <m/>
    <m/>
    <n v="7.1836836779938249"/>
    <m/>
    <m/>
    <n v="12144102496.616852"/>
    <m/>
    <m/>
    <n v="14.577232504360996"/>
    <m/>
    <m/>
    <m/>
    <m/>
    <m/>
  </r>
  <r>
    <x v="1509"/>
    <n v="18.399999999999999"/>
    <n v="20.58"/>
    <n v="35816.11"/>
    <n v="32043.19"/>
    <n v="82.39"/>
    <n v="329422.18"/>
    <n v="155200.94"/>
    <n v="138870.91"/>
    <n v="4.3064085186728107E-6"/>
    <n v="91096.247575828238"/>
    <n v="22774.15"/>
    <n v="2.9999845252546518"/>
    <n v="42637055.663547345"/>
    <m/>
    <m/>
    <n v="13.38060229906918"/>
    <m/>
    <m/>
    <n v="272.41574979321751"/>
    <n v="272.32"/>
    <n v="3.5160764254382748E-4"/>
    <n v="333.66072663708087"/>
    <m/>
    <m/>
    <n v="76353.311681008578"/>
    <m/>
    <m/>
    <n v="2.2668522299263798"/>
    <m/>
    <m/>
    <n v="87517837462.477509"/>
    <m/>
    <m/>
    <n v="1516"/>
    <n v="0.89407191448007772"/>
    <n v="224967804.23473093"/>
    <m/>
    <m/>
    <m/>
    <n v="7.1138461539239355"/>
    <m/>
    <m/>
    <m/>
    <n v="7.1039772650886057"/>
    <m/>
    <m/>
    <n v="12412299143.208994"/>
    <m/>
    <m/>
    <n v="14.501737882911494"/>
    <m/>
    <m/>
    <m/>
    <m/>
    <m/>
  </r>
  <r>
    <x v="1510"/>
    <n v="17.77"/>
    <n v="20.059999999999999"/>
    <n v="35443.9"/>
    <n v="31710.05"/>
    <n v="82.69"/>
    <n v="328211.81"/>
    <n v="154872.87"/>
    <n v="138576.76"/>
    <n v="4.3064085186728107E-6"/>
    <n v="90147.354351315749"/>
    <n v="22536.92"/>
    <n v="2.9999855504352748"/>
    <n v="41971733.029020309"/>
    <m/>
    <m/>
    <n v="13.449808563533306"/>
    <m/>
    <m/>
    <n v="271.83327798059031"/>
    <n v="271.72000000000003"/>
    <n v="4.1689231779140634E-4"/>
    <n v="332.94766739358016"/>
    <m/>
    <m/>
    <n v="75557.323757442791"/>
    <m/>
    <m/>
    <n v="2.2748663574474275"/>
    <m/>
    <m/>
    <n v="86862459986.691864"/>
    <m/>
    <m/>
    <n v="1517"/>
    <n v="0.88584247258225324"/>
    <n v="220282583.4339259"/>
    <m/>
    <m/>
    <m/>
    <n v="7.1874711414516739"/>
    <m/>
    <m/>
    <m/>
    <n v="7.1775998534594789"/>
    <m/>
    <m/>
    <n v="12153710806.384178"/>
    <m/>
    <m/>
    <n v="14.531979880716685"/>
    <m/>
    <m/>
    <m/>
    <m/>
    <m/>
  </r>
  <r>
    <x v="1511"/>
    <n v="17.59"/>
    <n v="19.850000000000001"/>
    <n v="34723.949999999997"/>
    <n v="31065.54"/>
    <n v="84.32"/>
    <n v="321761.65000000002"/>
    <n v="153815.85"/>
    <n v="137629.17000000001"/>
    <n v="4.028524218879781E-6"/>
    <n v="88309.786709516207"/>
    <n v="22077.53"/>
    <n v="2.9999849036335231"/>
    <n v="40690942.81414514"/>
    <m/>
    <m/>
    <n v="13.585432093322042"/>
    <m/>
    <m/>
    <n v="269.95824503995567"/>
    <n v="269.83999999999997"/>
    <n v="4.3820426903229404E-4"/>
    <n v="330.65217090905833"/>
    <m/>
    <m/>
    <n v="74015.225463961819"/>
    <m/>
    <m/>
    <n v="2.3189749605880654"/>
    <m/>
    <m/>
    <n v="83413025286.045273"/>
    <m/>
    <m/>
    <n v="1518"/>
    <n v="0.88614609571788405"/>
    <n v="211306687.81147808"/>
    <m/>
    <m/>
    <m/>
    <n v="7.3325325842774154"/>
    <m/>
    <m/>
    <m/>
    <n v="7.3227673337621253"/>
    <m/>
    <m/>
    <n v="11658219714.681166"/>
    <m/>
    <m/>
    <n v="14.629903178326398"/>
    <m/>
    <m/>
    <m/>
    <m/>
    <m/>
  </r>
  <r>
    <x v="1512"/>
    <n v="17.13"/>
    <n v="19.54"/>
    <n v="34131.9"/>
    <n v="30535.74"/>
    <n v="85.14"/>
    <n v="318634.65000000002"/>
    <n v="153638.51"/>
    <n v="137469.93"/>
    <n v="4.028524218879781E-6"/>
    <n v="86801.971334683272"/>
    <n v="21700.57"/>
    <n v="2.9999857761654773"/>
    <n v="39649631.330540873"/>
    <m/>
    <m/>
    <n v="13.70092027487388"/>
    <m/>
    <m/>
    <n v="269.64042520960567"/>
    <n v="269.52"/>
    <n v="4.4681363017851083E-4"/>
    <n v="330.26325851279711"/>
    <m/>
    <m/>
    <n v="72750.857186293419"/>
    <m/>
    <m/>
    <n v="2.3412796791055999"/>
    <m/>
    <m/>
    <n v="81780206881.988693"/>
    <m/>
    <m/>
    <n v="1519"/>
    <n v="0.87666325486182184"/>
    <n v="204092448.78393137"/>
    <m/>
    <m/>
    <m/>
    <n v="7.4572362100240603"/>
    <m/>
    <m/>
    <m/>
    <n v="7.4474063017842429"/>
    <m/>
    <m/>
    <n v="11260111265.225216"/>
    <m/>
    <m/>
    <n v="14.646347573580941"/>
    <m/>
    <m/>
    <m/>
    <m/>
    <m/>
  </r>
  <r>
    <x v="1513"/>
    <n v="17.59"/>
    <n v="19.920000000000002"/>
    <n v="33981.9"/>
    <n v="30401.42"/>
    <n v="86"/>
    <n v="315406.77"/>
    <n v="153730.35999999999"/>
    <n v="137551.56"/>
    <n v="4.028524218879781E-6"/>
    <n v="86418.394100710153"/>
    <n v="21604.67"/>
    <n v="2.999986766782837"/>
    <n v="39387638.633946404"/>
    <m/>
    <m/>
    <n v="13.730696557783709"/>
    <m/>
    <m/>
    <n v="269.79504612865617"/>
    <n v="269.68"/>
    <n v="4.2660237561609193E-4"/>
    <n v="330.45300475894322"/>
    <m/>
    <m/>
    <n v="72428.758549464052"/>
    <m/>
    <m/>
    <n v="2.3646795173817585"/>
    <m/>
    <m/>
    <n v="80111977848.795822"/>
    <m/>
    <m/>
    <n v="1520"/>
    <n v="0.8830321285140561"/>
    <n v="202290116.12272069"/>
    <m/>
    <m/>
    <m/>
    <n v="7.4896900998053413"/>
    <m/>
    <m/>
    <m/>
    <n v="7.4799192734541595"/>
    <m/>
    <m/>
    <n v="11160590184.484236"/>
    <m/>
    <m/>
    <n v="14.637168110084639"/>
    <m/>
    <m/>
    <m/>
    <m/>
    <m/>
  </r>
  <r>
    <x v="1514"/>
    <n v="17.47"/>
    <n v="19.899999999999999"/>
    <n v="33882.370000000003"/>
    <n v="30312.26"/>
    <n v="86.43"/>
    <n v="313819.13"/>
    <n v="154059.26"/>
    <n v="137845.29"/>
    <n v="4.028524218879781E-6"/>
    <n v="86163.181199240804"/>
    <n v="21540.880000000001"/>
    <n v="2.9999842717308112"/>
    <n v="39213991.002307981"/>
    <m/>
    <m/>
    <n v="13.750473062788798"/>
    <m/>
    <m/>
    <n v="270.3656692765411"/>
    <n v="270.27999999999997"/>
    <n v="3.1696491246524516E-4"/>
    <n v="331.15228389396503"/>
    <m/>
    <m/>
    <n v="72214.265090352186"/>
    <m/>
    <m/>
    <n v="2.3762522427433899"/>
    <m/>
    <m/>
    <n v="79294280560.406891"/>
    <m/>
    <m/>
    <n v="1521"/>
    <n v="0.8778894472361809"/>
    <n v="201096803.39747769"/>
    <m/>
    <m/>
    <m/>
    <n v="7.5113056885325031"/>
    <m/>
    <m/>
    <m/>
    <n v="7.5016088201438169"/>
    <m/>
    <m/>
    <n v="11094670706.281919"/>
    <m/>
    <m/>
    <n v="14.605430267662145"/>
    <m/>
    <m/>
    <m/>
    <m/>
    <m/>
  </r>
  <r>
    <x v="1515"/>
    <n v="17.02"/>
    <n v="19.350000000000001"/>
    <n v="32607.54"/>
    <n v="29171.27"/>
    <n v="89.66"/>
    <n v="302091.25"/>
    <n v="150835.07999999999"/>
    <n v="134958.22"/>
    <n v="4.8621984320984524E-6"/>
    <n v="82913.189315611889"/>
    <n v="20728.38"/>
    <n v="2.9999840467808814"/>
    <n v="36998479.023047455"/>
    <m/>
    <m/>
    <n v="14.007806810244533"/>
    <m/>
    <m/>
    <n v="264.68159065734227"/>
    <n v="264.56"/>
    <n v="4.5959577162935084E-4"/>
    <n v="324.19166869153207"/>
    <m/>
    <m/>
    <n v="69488.036657957418"/>
    <m/>
    <m/>
    <n v="2.464015951657895"/>
    <m/>
    <m/>
    <n v="73326195317.818604"/>
    <m/>
    <m/>
    <n v="1522"/>
    <n v="0.87958656330749341"/>
    <n v="185932686.47828856"/>
    <m/>
    <m/>
    <m/>
    <n v="7.7925883486461816"/>
    <m/>
    <m/>
    <m/>
    <n v="7.7829522976110761"/>
    <m/>
    <m/>
    <n v="10257781654.754419"/>
    <m/>
    <m/>
    <n v="14.909414491445217"/>
    <m/>
    <m/>
    <m/>
    <m/>
    <m/>
  </r>
  <r>
    <x v="1516"/>
    <n v="16.23"/>
    <n v="18.84"/>
    <n v="31722.98"/>
    <n v="28379.79"/>
    <n v="92.53"/>
    <n v="292418.8"/>
    <n v="149482.97"/>
    <n v="133747.78"/>
    <n v="4.8621984320984524E-6"/>
    <n v="80661.997545608174"/>
    <n v="20165.57"/>
    <n v="2.9999859932354096"/>
    <n v="35492364.875627555"/>
    <m/>
    <m/>
    <n v="14.19746840971985"/>
    <m/>
    <m/>
    <n v="262.30254613615767"/>
    <n v="262.2"/>
    <n v="3.9109891745869874E-4"/>
    <n v="321.27808026038809"/>
    <m/>
    <m/>
    <n v="67600.730358680899"/>
    <m/>
    <m/>
    <n v="2.5426204235719747"/>
    <m/>
    <m/>
    <n v="68620950738.38044"/>
    <m/>
    <m/>
    <n v="1523"/>
    <n v="0.86146496815286622"/>
    <n v="175837244.46213797"/>
    <m/>
    <m/>
    <m/>
    <n v="8.0036454288371566"/>
    <m/>
    <m/>
    <m/>
    <n v="7.9938639167126322"/>
    <m/>
    <m/>
    <n v="9700758426.4416828"/>
    <m/>
    <m/>
    <n v="15.042653752337189"/>
    <m/>
    <m/>
    <m/>
    <m/>
    <m/>
  </r>
  <r>
    <x v="1517"/>
    <n v="16.62"/>
    <n v="19.190000000000001"/>
    <n v="32284.11"/>
    <n v="28881.64"/>
    <n v="90.91"/>
    <n v="297547.81"/>
    <n v="150794.71"/>
    <n v="134920.79"/>
    <n v="4.8621984320984524E-6"/>
    <n v="82086.780760499882"/>
    <n v="20521.77"/>
    <n v="2.9999854184361232"/>
    <n v="36433451.827213913"/>
    <m/>
    <m/>
    <n v="14.071572692115152"/>
    <m/>
    <m/>
    <n v="264.59784625269333"/>
    <n v="264.48"/>
    <n v="4.4557718047988359E-4"/>
    <n v="324.0898058394211"/>
    <m/>
    <m/>
    <n v="68794.159239756627"/>
    <m/>
    <m/>
    <n v="2.4978411452651295"/>
    <m/>
    <m/>
    <n v="71018144514.975571"/>
    <m/>
    <m/>
    <n v="1524"/>
    <n v="0.86607608129233971"/>
    <n v="182049895.47727311"/>
    <m/>
    <m/>
    <m/>
    <n v="7.8617479169599251"/>
    <m/>
    <m/>
    <m/>
    <n v="7.8522533007805402"/>
    <m/>
    <m/>
    <n v="10043437202.342943"/>
    <m/>
    <m/>
    <n v="14.910245964954482"/>
    <m/>
    <m/>
    <m/>
    <m/>
    <m/>
  </r>
  <r>
    <x v="1518"/>
    <n v="16.48"/>
    <n v="19.079999999999998"/>
    <n v="31739.919999999998"/>
    <n v="28394.66"/>
    <n v="91.76"/>
    <n v="294756.3"/>
    <n v="150604.37"/>
    <n v="134749.82999999999"/>
    <n v="4.8621984320984524E-6"/>
    <n v="80701.135164794978"/>
    <n v="20175.36"/>
    <n v="2.9999848907179341"/>
    <n v="35511642.037273668"/>
    <m/>
    <m/>
    <n v="14.189835375966416"/>
    <m/>
    <m/>
    <n v="264.2574150198123"/>
    <n v="264.16000000000003"/>
    <n v="3.6877278850799833E-4"/>
    <n v="323.67318705000531"/>
    <m/>
    <m/>
    <n v="67632.259396659894"/>
    <m/>
    <m/>
    <n v="2.5209297920838005"/>
    <m/>
    <m/>
    <n v="69675767584.267029"/>
    <m/>
    <m/>
    <n v="1525"/>
    <n v="0.86373165618448644"/>
    <n v="175904796.8911131"/>
    <m/>
    <m/>
    <m/>
    <n v="7.9939343260740729"/>
    <m/>
    <m/>
    <m/>
    <n v="7.9843954567685085"/>
    <m/>
    <m/>
    <n v="9704356254.1433163"/>
    <m/>
    <m/>
    <n v="14.928659358743715"/>
    <m/>
    <m/>
    <m/>
    <m/>
    <m/>
  </r>
  <r>
    <x v="1519"/>
    <n v="16.14"/>
    <n v="18.62"/>
    <n v="31379.08"/>
    <n v="28071.71"/>
    <n v="93.14"/>
    <n v="290333.15999999997"/>
    <n v="150386.89000000001"/>
    <n v="134554.59"/>
    <n v="4.8621984320984524E-6"/>
    <n v="79781.726899949019"/>
    <n v="19945.509999999998"/>
    <n v="2.9999843022288739"/>
    <n v="34905463.577677667"/>
    <m/>
    <m/>
    <n v="14.270158830713058"/>
    <m/>
    <m/>
    <n v="263.86938028945315"/>
    <n v="263.76"/>
    <n v="4.1469627484524985E-4"/>
    <n v="323.19826059100086"/>
    <m/>
    <m/>
    <n v="66861.112494906847"/>
    <m/>
    <m/>
    <n v="2.5585727367321525"/>
    <m/>
    <m/>
    <n v="67575109784.882118"/>
    <m/>
    <m/>
    <n v="1526"/>
    <n v="0.86680988184747587"/>
    <n v="171897656.25117585"/>
    <m/>
    <m/>
    <m/>
    <n v="8.0844777220322346"/>
    <m/>
    <m/>
    <m/>
    <n v="8.0749475073549526"/>
    <m/>
    <m/>
    <n v="9483226383.2910919"/>
    <m/>
    <m/>
    <n v="14.949809336256301"/>
    <m/>
    <m/>
    <m/>
    <m/>
    <m/>
  </r>
  <r>
    <x v="1520"/>
    <n v="15.58"/>
    <n v="18.96"/>
    <n v="31331.200000000001"/>
    <n v="28028.47"/>
    <n v="93.1"/>
    <n v="290448.27"/>
    <n v="149984.79"/>
    <n v="134192.85999999999"/>
    <n v="4.3064085186728107E-6"/>
    <n v="79654.164324348778"/>
    <n v="19913.61"/>
    <n v="2.9999861564200954"/>
    <n v="34823812.313470885"/>
    <m/>
    <m/>
    <n v="14.280034210172778"/>
    <m/>
    <m/>
    <n v="263.14460403055313"/>
    <n v="263.04000000000002"/>
    <n v="3.9767347381802765E-4"/>
    <n v="322.31158397338771"/>
    <m/>
    <m/>
    <n v="66752.362444185375"/>
    <m/>
    <m/>
    <n v="2.5566647319720253"/>
    <m/>
    <m/>
    <n v="67600071189.525269"/>
    <m/>
    <m/>
    <n v="1527"/>
    <n v="0.82172995780590719"/>
    <n v="171350770.281131"/>
    <m/>
    <m/>
    <m/>
    <n v="8.095799273594638"/>
    <m/>
    <m/>
    <m/>
    <n v="8.0866063033968754"/>
    <m/>
    <m/>
    <n v="9452851648.9953251"/>
    <m/>
    <m/>
    <n v="14.988530108124962"/>
    <m/>
    <m/>
    <m/>
    <m/>
    <m/>
  </r>
  <r>
    <x v="1521"/>
    <n v="16.2"/>
    <n v="18.989999999999998"/>
    <n v="31475.53"/>
    <n v="28157.46"/>
    <n v="92.93"/>
    <n v="290982.46000000002"/>
    <n v="150530.14000000001"/>
    <n v="134680.21"/>
    <n v="4.3064085186728107E-6"/>
    <n v="80019.147220590428"/>
    <n v="20004.86"/>
    <n v="2.9999853645859269"/>
    <n v="35063870.413453676"/>
    <m/>
    <m/>
    <n v="14.246804275169239"/>
    <m/>
    <m/>
    <n v="264.09496738283241"/>
    <n v="264"/>
    <n v="3.5972493497116176E-4"/>
    <n v="323.47598711199305"/>
    <m/>
    <m/>
    <n v="67057.634805077512"/>
    <m/>
    <m/>
    <n v="2.5517270954792211"/>
    <m/>
    <m/>
    <n v="67839156970.140656"/>
    <m/>
    <m/>
    <n v="1528"/>
    <n v="0.85308056872037918"/>
    <n v="172922091.78595644"/>
    <m/>
    <m/>
    <m/>
    <n v="8.058166214950031"/>
    <m/>
    <m/>
    <m/>
    <n v="8.0491278278795537"/>
    <m/>
    <m/>
    <n v="9539467535.0338287"/>
    <m/>
    <m/>
    <n v="14.933608018702188"/>
    <m/>
    <m/>
    <m/>
    <m/>
    <m/>
  </r>
  <r>
    <x v="1522"/>
    <n v="15.59"/>
    <n v="18.77"/>
    <n v="30738.28"/>
    <n v="27497.81"/>
    <n v="94.93"/>
    <n v="284727.15999999997"/>
    <n v="149505.69"/>
    <n v="133763.04999999999"/>
    <n v="4.3064085186728107E-6"/>
    <n v="78142.956689755651"/>
    <n v="19535.810000000001"/>
    <n v="2.999985497901323"/>
    <n v="33831374.37727318"/>
    <m/>
    <m/>
    <n v="14.413310377945791"/>
    <m/>
    <m/>
    <n v="262.29124327431754"/>
    <n v="262.2"/>
    <n v="3.4799113012029537E-4"/>
    <n v="321.2670527303178"/>
    <m/>
    <m/>
    <n v="65484.779384387817"/>
    <m/>
    <m/>
    <n v="2.6063693351014039"/>
    <m/>
    <m/>
    <n v="64913296622.915085"/>
    <m/>
    <m/>
    <n v="1529"/>
    <n v="0.83058071390516786"/>
    <n v="164814382.21170351"/>
    <m/>
    <m/>
    <m/>
    <n v="8.2465622542516623"/>
    <m/>
    <m/>
    <m/>
    <n v="8.2374270205439544"/>
    <m/>
    <m/>
    <n v="9092129935.3025303"/>
    <m/>
    <m/>
    <n v="15.034813181070746"/>
    <m/>
    <m/>
    <m/>
    <m/>
    <m/>
  </r>
  <r>
    <x v="1523"/>
    <n v="15.89"/>
    <n v="18.899999999999999"/>
    <n v="30738.41"/>
    <n v="27497.81"/>
    <n v="94.73"/>
    <n v="285330.98"/>
    <n v="149705.75"/>
    <n v="133941.47"/>
    <n v="4.3064085186728107E-6"/>
    <n v="78141.381764524049"/>
    <n v="19535.419999999998"/>
    <n v="2.9999847336030685"/>
    <n v="33831049.966833942"/>
    <m/>
    <m/>
    <n v="14.412935236990748"/>
    <m/>
    <m/>
    <n v="262.63582232564562"/>
    <n v="262.52"/>
    <n v="4.4119429241828989E-4"/>
    <n v="321.68946243120217"/>
    <m/>
    <m/>
    <n v="65482.895575665803"/>
    <m/>
    <m/>
    <n v="2.6006038564546636"/>
    <m/>
    <m/>
    <n v="65179421627.905533"/>
    <m/>
    <m/>
    <n v="1530"/>
    <n v="0.84074074074074079"/>
    <n v="164808828.19279608"/>
    <m/>
    <m/>
    <m/>
    <n v="8.2461781677905055"/>
    <m/>
    <m/>
    <m/>
    <n v="8.2371578223115538"/>
    <m/>
    <m/>
    <n v="9091758075.6353703"/>
    <m/>
    <m/>
    <n v="15.014268297287623"/>
    <m/>
    <m/>
    <m/>
    <m/>
    <m/>
  </r>
  <r>
    <x v="1524"/>
    <n v="18.36"/>
    <n v="20.23"/>
    <n v="31963.62"/>
    <n v="28593.74"/>
    <n v="91.11"/>
    <n v="296233.78999999998"/>
    <n v="152776.59"/>
    <n v="136688.35999999999"/>
    <n v="4.3064085186728107E-6"/>
    <n v="81254.057403326588"/>
    <n v="20313.59"/>
    <n v="2.9999851037323579"/>
    <n v="35853219.736083321"/>
    <m/>
    <m/>
    <n v="14.125352560967004"/>
    <m/>
    <m/>
    <n v="268.0166056812788"/>
    <n v="267.92"/>
    <n v="3.6057659479982185E-4"/>
    <n v="328.28047418929566"/>
    <m/>
    <m/>
    <n v="68090.768935798013"/>
    <m/>
    <m/>
    <n v="2.5009608883448093"/>
    <m/>
    <m/>
    <n v="70150676775.840469"/>
    <m/>
    <m/>
    <n v="1531"/>
    <n v="0.90756302521008403"/>
    <n v="177939800.6859121"/>
    <m/>
    <m/>
    <m/>
    <n v="7.9171565412761886"/>
    <m/>
    <m/>
    <m/>
    <n v="7.908606003844306"/>
    <m/>
    <m/>
    <n v="9816063790.0322495"/>
    <m/>
    <m/>
    <n v="14.705873025907939"/>
    <m/>
    <m/>
    <m/>
    <m/>
    <m/>
  </r>
  <r>
    <x v="1525"/>
    <n v="17.34"/>
    <n v="19.79"/>
    <n v="31190.67"/>
    <n v="27901.91"/>
    <n v="92.24"/>
    <n v="292541.78000000003"/>
    <n v="152317.03"/>
    <n v="136275.43"/>
    <n v="4.028524218879781E-6"/>
    <n v="79283.357277983829"/>
    <n v="19820.91"/>
    <n v="2.9999857361737594"/>
    <n v="34551014.416660622"/>
    <m/>
    <m/>
    <n v="14.295118863051336"/>
    <m/>
    <m/>
    <n v="267.19085151964424"/>
    <n v="267.08"/>
    <n v="4.150498713653139E-4"/>
    <n v="327.27012415360025"/>
    <m/>
    <m/>
    <n v="66437.568176012908"/>
    <m/>
    <m/>
    <n v="2.5311781506850726"/>
    <m/>
    <m/>
    <n v="68373128471.256592"/>
    <m/>
    <m/>
    <n v="1532"/>
    <n v="0.87620010106114199"/>
    <n v="169312120.29930359"/>
    <m/>
    <m/>
    <m/>
    <n v="8.1075804333512149"/>
    <m/>
    <m/>
    <m/>
    <n v="8.0991618687438063"/>
    <m/>
    <m/>
    <n v="9339907538.6805801"/>
    <m/>
    <m/>
    <n v="14.748840509641614"/>
    <m/>
    <m/>
    <m/>
    <m/>
    <m/>
  </r>
  <r>
    <x v="1526"/>
    <n v="15.73"/>
    <n v="18.989999999999998"/>
    <n v="29711.26"/>
    <n v="26578.38"/>
    <n v="98.25"/>
    <n v="273483.77"/>
    <n v="151096.97"/>
    <n v="135183.32"/>
    <n v="4.028524218879781E-6"/>
    <n v="75521.013291327879"/>
    <n v="18880.32"/>
    <n v="2.9999858737207781"/>
    <n v="32092310.240907989"/>
    <m/>
    <m/>
    <n v="14.633783198151168"/>
    <m/>
    <m/>
    <n v="265.04418888562844"/>
    <n v="264.95999999999998"/>
    <n v="3.1774186906874391E-4"/>
    <n v="324.64112888015359"/>
    <m/>
    <m/>
    <n v="63284.274667479578"/>
    <m/>
    <m/>
    <n v="2.6958155009119404"/>
    <m/>
    <m/>
    <n v="59456227712.051453"/>
    <m/>
    <m/>
    <n v="1533"/>
    <n v="0.82833070036861511"/>
    <n v="153244279.96539131"/>
    <m/>
    <m/>
    <m/>
    <n v="8.4917688281629218"/>
    <m/>
    <m/>
    <m/>
    <n v="8.4830668612897639"/>
    <m/>
    <m/>
    <n v="8453480466.6378441"/>
    <m/>
    <m/>
    <n v="14.86654759270864"/>
    <m/>
    <m/>
    <m/>
    <m/>
    <m/>
  </r>
  <r>
    <x v="1527"/>
    <n v="16.32"/>
    <n v="19.3"/>
    <n v="29871.119999999999"/>
    <n v="26721.27"/>
    <n v="96.65"/>
    <n v="277933.07"/>
    <n v="153048.62"/>
    <n v="136928.87"/>
    <n v="4.028524218879781E-6"/>
    <n v="75925.499078032357"/>
    <n v="18981.45"/>
    <n v="2.9999841465237038"/>
    <n v="32350800.798768148"/>
    <m/>
    <m/>
    <n v="14.594066459089538"/>
    <m/>
    <m/>
    <n v="268.4610964560415"/>
    <n v="268.36"/>
    <n v="3.767195410697699E-4"/>
    <n v="328.82671109808825"/>
    <m/>
    <m/>
    <n v="63622.671656335573"/>
    <m/>
    <m/>
    <n v="2.6516344573229178"/>
    <m/>
    <m/>
    <n v="61382149217.073311"/>
    <m/>
    <m/>
    <n v="1534"/>
    <n v="0.84559585492227973"/>
    <n v="154886796.19551826"/>
    <m/>
    <m/>
    <m/>
    <n v="8.4457222192164139"/>
    <m/>
    <m/>
    <m/>
    <n v="8.4371823364192267"/>
    <m/>
    <m/>
    <n v="8544023401.9208584"/>
    <m/>
    <m/>
    <n v="14.674100163276345"/>
    <m/>
    <m/>
    <m/>
    <m/>
    <m/>
  </r>
  <r>
    <x v="1528"/>
    <n v="16.47"/>
    <n v="19.59"/>
    <n v="29795.78"/>
    <n v="26653.77"/>
    <n v="97.15"/>
    <n v="276494.57"/>
    <n v="154354.34"/>
    <n v="138096.51"/>
    <n v="4.028524218879781E-6"/>
    <n v="75732.155505923074"/>
    <n v="18933.11"/>
    <n v="2.9999849737271411"/>
    <n v="32227910.814072259"/>
    <m/>
    <m/>
    <n v="14.61211900551775"/>
    <m/>
    <m/>
    <n v="270.74484532967818"/>
    <n v="270.64"/>
    <n v="3.8739775967400192E-4"/>
    <n v="331.62434251831019"/>
    <m/>
    <m/>
    <n v="63460.13023649127"/>
    <m/>
    <m/>
    <n v="2.6650710332009004"/>
    <m/>
    <m/>
    <n v="60738186120.556595"/>
    <m/>
    <m/>
    <n v="1535"/>
    <n v="0.84073506891271055"/>
    <n v="154099090.97787485"/>
    <m/>
    <m/>
    <m/>
    <n v="8.4666624123588115"/>
    <m/>
    <m/>
    <m/>
    <n v="8.4582165400205938"/>
    <m/>
    <m/>
    <n v="8500507631.2433186"/>
    <m/>
    <m/>
    <n v="14.548489516393241"/>
    <m/>
    <m/>
    <m/>
    <m/>
    <m/>
  </r>
  <r>
    <x v="1529"/>
    <n v="16.62"/>
    <n v="19.39"/>
    <n v="29582.62"/>
    <n v="26462.98"/>
    <n v="97.85"/>
    <n v="274528.09999999998"/>
    <n v="154041.12"/>
    <n v="137815.73000000001"/>
    <n v="4.028524218879781E-6"/>
    <n v="75188.531740544713"/>
    <n v="18797.2"/>
    <n v="2.9999857287545333"/>
    <n v="31881569.821534991"/>
    <m/>
    <m/>
    <n v="14.664034737230173"/>
    <m/>
    <m/>
    <n v="270.18885424218809"/>
    <n v="270.08"/>
    <n v="4.0304443938121715E-4"/>
    <n v="330.94369434892752"/>
    <m/>
    <m/>
    <n v="63004.064616196869"/>
    <m/>
    <m/>
    <n v="2.6839906738289301"/>
    <m/>
    <m/>
    <n v="59865780308.255165"/>
    <m/>
    <m/>
    <n v="1536"/>
    <n v="0.85714285714285721"/>
    <n v="151887863.04525825"/>
    <m/>
    <m/>
    <m/>
    <n v="8.5268703566596926"/>
    <m/>
    <m/>
    <m/>
    <n v="8.5184804290059777"/>
    <m/>
    <m/>
    <n v="8378467873.7974644"/>
    <m/>
    <m/>
    <n v="14.577589273732414"/>
    <m/>
    <m/>
    <m/>
    <m/>
    <m/>
  </r>
  <r>
    <x v="1530"/>
    <n v="17.47"/>
    <n v="19.86"/>
    <n v="29963.8"/>
    <n v="26803.64"/>
    <n v="96.35"/>
    <n v="278715.58"/>
    <n v="154518.75"/>
    <n v="138241.39000000001"/>
    <n v="4.1674654807088984E-6"/>
    <n v="76151.785329064136"/>
    <n v="19038.02"/>
    <n v="2.9999845219757169"/>
    <n v="32496255.872205343"/>
    <m/>
    <m/>
    <n v="14.568511506786257"/>
    <m/>
    <m/>
    <n v="271.00679422550297"/>
    <n v="270.92"/>
    <n v="3.203684685624264E-4"/>
    <n v="331.94664820033915"/>
    <m/>
    <m/>
    <n v="63809.613666942714"/>
    <m/>
    <m/>
    <n v="2.6420099979993026"/>
    <m/>
    <m/>
    <n v="61665980859.605515"/>
    <m/>
    <m/>
    <n v="1537"/>
    <n v="0.87965760322255793"/>
    <n v="155782641.550486"/>
    <m/>
    <m/>
    <m/>
    <n v="8.4159272576546336"/>
    <m/>
    <m/>
    <m/>
    <n v="8.4079899870402777"/>
    <m/>
    <m/>
    <n v="8593123190.1724148"/>
    <m/>
    <m/>
    <n v="14.531133905766135"/>
    <m/>
    <m/>
    <m/>
    <m/>
    <m/>
  </r>
  <r>
    <x v="1531"/>
    <n v="22.81"/>
    <n v="22.72"/>
    <n v="33289.769999999997"/>
    <n v="29778.720000000001"/>
    <n v="86.24"/>
    <n v="307965.48"/>
    <n v="161629.42000000001"/>
    <n v="144602.43"/>
    <n v="4.1674654807088984E-6"/>
    <n v="84602.540549802623"/>
    <n v="21150.71"/>
    <n v="2.999985842073511"/>
    <n v="37906293.410605684"/>
    <m/>
    <m/>
    <n v="13.759634690926442"/>
    <m/>
    <m/>
    <n v="283.4711185639265"/>
    <n v="283.36"/>
    <n v="3.9214625891625943E-4"/>
    <n v="347.21413926408155"/>
    <m/>
    <m/>
    <n v="70890.146126091044"/>
    <m/>
    <m/>
    <n v="2.3645346035998065"/>
    <m/>
    <m/>
    <n v="74598567900.329926"/>
    <m/>
    <m/>
    <n v="1538"/>
    <n v="1.0039612676056338"/>
    <n v="190358531.09687936"/>
    <m/>
    <m/>
    <m/>
    <n v="7.4814498113741212"/>
    <m/>
    <m/>
    <m/>
    <n v="7.4744966960522197"/>
    <m/>
    <m/>
    <n v="10500286076.517296"/>
    <m/>
    <m/>
    <n v="13.862043287637082"/>
    <m/>
    <m/>
    <m/>
    <m/>
    <m/>
  </r>
  <r>
    <x v="1532"/>
    <n v="21.08"/>
    <n v="22.31"/>
    <n v="32920.239999999998"/>
    <n v="29448.04"/>
    <n v="86.46"/>
    <n v="307169.8"/>
    <n v="160901.18"/>
    <n v="143950.31"/>
    <n v="4.1674654807088984E-6"/>
    <n v="83661.377894030724"/>
    <n v="20915.419999999998"/>
    <n v="2.9999855558258322"/>
    <n v="37274536.119496673"/>
    <m/>
    <m/>
    <n v="13.835672015871944"/>
    <m/>
    <m/>
    <n v="282.18702584089294"/>
    <n v="282.08"/>
    <n v="3.7941662256435471E-4"/>
    <n v="345.64167652219709"/>
    <m/>
    <m/>
    <n v="70100.924592288517"/>
    <m/>
    <m/>
    <n v="2.3703165335655192"/>
    <m/>
    <m/>
    <n v="74202621141.78511"/>
    <m/>
    <m/>
    <n v="1539"/>
    <n v="0.94486777229941732"/>
    <n v="186124557.95095626"/>
    <m/>
    <m/>
    <m/>
    <n v="7.5641758039776681"/>
    <m/>
    <m/>
    <m/>
    <n v="7.5572497694801433"/>
    <m/>
    <m/>
    <n v="10266662328.183527"/>
    <m/>
    <m/>
    <n v="13.924100572060315"/>
    <m/>
    <m/>
    <m/>
    <m/>
    <m/>
  </r>
  <r>
    <x v="1533"/>
    <n v="18.440000000000001"/>
    <n v="20.96"/>
    <n v="31415.54"/>
    <n v="28101.919999999998"/>
    <n v="90.53"/>
    <n v="292730.87"/>
    <n v="159272.32999999999"/>
    <n v="142492.46"/>
    <n v="4.1674654807088984E-6"/>
    <n v="79835.48349482748"/>
    <n v="19958.939999999999"/>
    <n v="2.9999861462997277"/>
    <n v="34718379.524405181"/>
    <m/>
    <m/>
    <n v="14.151529730074458"/>
    <m/>
    <m/>
    <n v="279.32355245864477"/>
    <n v="279.2"/>
    <n v="4.4252313268189347E-4"/>
    <n v="342.134676399478"/>
    <m/>
    <m/>
    <n v="66894.567666714836"/>
    <m/>
    <m/>
    <n v="2.4816345304328835"/>
    <m/>
    <m/>
    <n v="67217147524.626945"/>
    <m/>
    <m/>
    <n v="1540"/>
    <n v="0.87977099236641221"/>
    <n v="169102718.93919617"/>
    <m/>
    <m/>
    <m/>
    <n v="7.9095787382675971"/>
    <m/>
    <m/>
    <m/>
    <n v="7.9024451538866973"/>
    <m/>
    <m/>
    <n v="9327666326.0077477"/>
    <m/>
    <m/>
    <n v="14.064654645539507"/>
    <m/>
    <m/>
    <m/>
    <m/>
    <m/>
  </r>
  <r>
    <x v="1534"/>
    <n v="22.05"/>
    <n v="23.67"/>
    <n v="34101.82"/>
    <n v="30504.74"/>
    <n v="82.68"/>
    <n v="318122.03999999998"/>
    <n v="164551.34"/>
    <n v="147214.71"/>
    <n v="4.1674654807088984E-6"/>
    <n v="86659.942902352195"/>
    <n v="21665.06"/>
    <n v="2.9999862867839826"/>
    <n v="39170832.223353386"/>
    <m/>
    <m/>
    <n v="13.546172603933876"/>
    <m/>
    <m/>
    <n v="288.57456977872533"/>
    <n v="288.48"/>
    <n v="3.278209190422654E-4"/>
    <n v="353.46634532144299"/>
    <m/>
    <m/>
    <n v="72612.216241938571"/>
    <m/>
    <m/>
    <n v="2.2662089974535067"/>
    <m/>
    <m/>
    <n v="78866708564.787491"/>
    <m/>
    <m/>
    <n v="1541"/>
    <n v="0.9315589353612167"/>
    <n v="198013884.63626269"/>
    <m/>
    <m/>
    <m/>
    <n v="7.232943073881275"/>
    <m/>
    <m/>
    <m/>
    <n v="7.226519156593664"/>
    <m/>
    <m/>
    <n v="10922319280.474512"/>
    <m/>
    <m/>
    <n v="13.598100779152954"/>
    <m/>
    <m/>
    <m/>
    <m/>
    <m/>
  </r>
  <r>
    <x v="1535"/>
    <n v="20.190000000000001"/>
    <n v="22.58"/>
    <n v="32886.519999999997"/>
    <n v="29417.25"/>
    <n v="86.08"/>
    <n v="305032.84000000003"/>
    <n v="163217.16"/>
    <n v="146019.25"/>
    <n v="4.5842999230050197E-6"/>
    <n v="83565.495190249887"/>
    <n v="20891.45"/>
    <n v="2.9999854098327252"/>
    <n v="37075113.073349833"/>
    <m/>
    <m/>
    <n v="13.786555706156799"/>
    <m/>
    <m/>
    <n v="286.21387337667056"/>
    <n v="286.12"/>
    <n v="3.2809092922736482E-4"/>
    <n v="350.57595162504191"/>
    <m/>
    <m/>
    <n v="70017.557250341604"/>
    <m/>
    <m/>
    <n v="2.3586544232440234"/>
    <m/>
    <m/>
    <n v="72346101215.086395"/>
    <m/>
    <m/>
    <n v="1542"/>
    <n v="0.89415411868910555"/>
    <n v="183876955.887514"/>
    <m/>
    <m/>
    <m/>
    <n v="7.4897499400386165"/>
    <m/>
    <m/>
    <m/>
    <n v="7.4834067829732049"/>
    <m/>
    <m/>
    <n v="10142324686.599625"/>
    <m/>
    <m/>
    <n v="13.707191921074841"/>
    <m/>
    <m/>
    <m/>
    <m/>
    <m/>
  </r>
  <r>
    <x v="1536"/>
    <n v="23.84"/>
    <n v="25.07"/>
    <n v="36225.480000000003"/>
    <n v="32403.84"/>
    <n v="76.7"/>
    <n v="338259.88"/>
    <n v="171483.5"/>
    <n v="153413.91"/>
    <n v="4.5842999230050197E-6"/>
    <n v="92047.634130410443"/>
    <n v="23011.99"/>
    <n v="2.9999858391390939"/>
    <n v="42720786.683154061"/>
    <m/>
    <m/>
    <n v="13.086374193449803"/>
    <m/>
    <m/>
    <n v="300.70220549514346"/>
    <n v="300.60000000000002"/>
    <n v="3.4000497386377226E-4"/>
    <n v="368.32273758763245"/>
    <m/>
    <m/>
    <n v="77123.879845887393"/>
    <m/>
    <m/>
    <n v="2.1014139417091759"/>
    <m/>
    <m/>
    <n v="88094902415.789505"/>
    <m/>
    <m/>
    <n v="1543"/>
    <n v="0.95093737534902267"/>
    <n v="221205763.37474281"/>
    <m/>
    <m/>
    <m/>
    <n v="6.7290387150522672"/>
    <m/>
    <m/>
    <m/>
    <n v="6.7234351098714935"/>
    <m/>
    <m/>
    <n v="12201230612.724041"/>
    <m/>
    <m/>
    <n v="13.012615058098076"/>
    <m/>
    <m/>
    <m/>
    <m/>
    <m/>
  </r>
  <r>
    <x v="1537"/>
    <n v="24.91"/>
    <n v="26.37"/>
    <n v="37867.050000000003"/>
    <n v="33872.089999999997"/>
    <n v="73.06"/>
    <n v="354333.63"/>
    <n v="177081.99"/>
    <n v="158421.76999999999"/>
    <n v="4.5842999230050197E-6"/>
    <n v="96216.457955266771"/>
    <n v="24054.2"/>
    <n v="2.999985780249053"/>
    <n v="45623930.757671438"/>
    <m/>
    <m/>
    <n v="12.789563034815428"/>
    <m/>
    <m/>
    <n v="310.51177837831256"/>
    <n v="310.39999999999998"/>
    <n v="3.6011075487296651E-4"/>
    <n v="380.33865902524281"/>
    <m/>
    <m/>
    <n v="80616.119866685083"/>
    <m/>
    <m/>
    <n v="2.0014746857178847"/>
    <m/>
    <m/>
    <n v="96453643556.270233"/>
    <m/>
    <m/>
    <n v="1544"/>
    <n v="0.94463405384907084"/>
    <n v="241243736.82328176"/>
    <m/>
    <m/>
    <m/>
    <n v="6.42384011721406"/>
    <m/>
    <m/>
    <m/>
    <n v="6.4185816417778412"/>
    <m/>
    <m/>
    <n v="13306389693.216654"/>
    <m/>
    <m/>
    <n v="12.587438960338147"/>
    <m/>
    <m/>
    <m/>
    <m/>
    <m/>
  </r>
  <r>
    <x v="1538"/>
    <n v="32.799999999999997"/>
    <n v="26.37"/>
    <n v="44385.26"/>
    <n v="39702.480000000003"/>
    <n v="64.53"/>
    <n v="395673.03"/>
    <n v="191780.46"/>
    <n v="171570.64"/>
    <n v="4.5842999230050197E-6"/>
    <n v="112775.83995500152"/>
    <n v="28194.06"/>
    <n v="2.9999858110184028"/>
    <n v="57403225.146635234"/>
    <m/>
    <m/>
    <n v="11.688527488656259"/>
    <m/>
    <m/>
    <n v="336.27722192120808"/>
    <n v="336.16"/>
    <n v="3.4870871373171575E-4"/>
    <n v="411.89860327093538"/>
    <m/>
    <m/>
    <n v="94489.823713479316"/>
    <m/>
    <m/>
    <n v="1.7676093382659903"/>
    <m/>
    <m/>
    <n v="118942968404.54555"/>
    <m/>
    <m/>
    <n v="1545"/>
    <n v="1.2438376943496396"/>
    <n v="324283194.32966375"/>
    <m/>
    <m/>
    <m/>
    <n v="5.3178592625095371"/>
    <m/>
    <m/>
    <m/>
    <n v="5.3135814428552433"/>
    <m/>
    <m/>
    <n v="17886510710.94257"/>
    <m/>
    <m/>
    <n v="11.542318398510297"/>
    <m/>
    <m/>
    <m/>
    <m/>
    <m/>
  </r>
  <r>
    <x v="1539"/>
    <n v="40.950000000000003"/>
    <n v="36.619999999999997"/>
    <n v="48360.94"/>
    <n v="43258.54"/>
    <n v="56.42"/>
    <n v="445405.37"/>
    <n v="199892.31"/>
    <n v="178826.88"/>
    <n v="4.5842999230050197E-6"/>
    <n v="122874.4101734218"/>
    <n v="30718.720000000001"/>
    <n v="2.9999847055288043"/>
    <n v="65114813.420413911"/>
    <m/>
    <m/>
    <n v="11.164779602359886"/>
    <m/>
    <m/>
    <n v="350.49238929741716"/>
    <n v="350.36"/>
    <n v="3.778664728197878E-4"/>
    <n v="429.31092090784227"/>
    <m/>
    <m/>
    <n v="102950.09866691973"/>
    <m/>
    <m/>
    <n v="1.5452967543071914"/>
    <m/>
    <m/>
    <n v="148821969026.12305"/>
    <m/>
    <m/>
    <n v="1546"/>
    <n v="1.1182413981430914"/>
    <n v="382360911.56081527"/>
    <m/>
    <m/>
    <m/>
    <n v="4.8413253181640741"/>
    <m/>
    <m/>
    <m/>
    <n v="4.8374994001425611"/>
    <m/>
    <m/>
    <n v="21089761400.046974"/>
    <m/>
    <m/>
    <n v="11.053800753000264"/>
    <m/>
    <m/>
    <m/>
    <m/>
    <m/>
  </r>
  <r>
    <x v="1540"/>
    <n v="28.84"/>
    <n v="28.98"/>
    <n v="41546.76"/>
    <n v="37162.71"/>
    <n v="64.650000000000006"/>
    <n v="380434.56"/>
    <n v="183243.64"/>
    <n v="163930.25"/>
    <n v="4.3064085186728107E-6"/>
    <n v="105553.37017882103"/>
    <n v="26388.44"/>
    <n v="2.9999852275777208"/>
    <n v="51349736.011523485"/>
    <m/>
    <m/>
    <n v="11.950495710040208"/>
    <m/>
    <m/>
    <n v="321.27700751624138"/>
    <n v="321.16000000000003"/>
    <n v="3.6432779997941367E-4"/>
    <n v="393.52689429969149"/>
    <m/>
    <m/>
    <n v="88435.127258459383"/>
    <m/>
    <m/>
    <n v="1.7701493304075673"/>
    <m/>
    <m/>
    <n v="105360352418.91484"/>
    <m/>
    <m/>
    <n v="1547"/>
    <n v="0.99516908212560384"/>
    <n v="274571441.91050088"/>
    <m/>
    <m/>
    <m/>
    <n v="5.522774841282418"/>
    <m/>
    <m/>
    <m/>
    <n v="5.5186450564253899"/>
    <m/>
    <m/>
    <n v="15144124132.857016"/>
    <m/>
    <m/>
    <n v="11.973430097644117"/>
    <m/>
    <m/>
    <m/>
    <m/>
    <m/>
  </r>
  <r>
    <x v="1541"/>
    <n v="28.32"/>
    <n v="28.87"/>
    <n v="41386.379999999997"/>
    <n v="37019.089999999997"/>
    <n v="63.83"/>
    <n v="385276.87"/>
    <n v="183696.09"/>
    <n v="164334.29999999999"/>
    <n v="4.3064085186728107E-6"/>
    <n v="105143.34618626753"/>
    <n v="26285.94"/>
    <n v="2.9999842572214477"/>
    <n v="51051575.132651061"/>
    <m/>
    <m/>
    <n v="11.97327617090253"/>
    <m/>
    <m/>
    <n v="322.06242484010852"/>
    <n v="321.92"/>
    <n v="4.4242308681807785E-4"/>
    <n v="394.48937132027294"/>
    <m/>
    <m/>
    <n v="88090.824315051635"/>
    <m/>
    <m/>
    <n v="1.7475129741832722"/>
    <m/>
    <m/>
    <n v="108027238147.05623"/>
    <m/>
    <m/>
    <n v="1548"/>
    <n v="0.98094908209213716"/>
    <n v="272440028.5137859"/>
    <m/>
    <m/>
    <m/>
    <n v="5.5438600849887054"/>
    <m/>
    <m/>
    <m/>
    <n v="5.5397915135540527"/>
    <m/>
    <m/>
    <n v="15026456767.723557"/>
    <m/>
    <m/>
    <n v="11.943528046831467"/>
    <m/>
    <m/>
    <m/>
    <m/>
    <m/>
  </r>
  <r>
    <x v="1542"/>
    <n v="25.52"/>
    <n v="26.65"/>
    <n v="39169.089999999997"/>
    <n v="35035.620000000003"/>
    <n v="67.52"/>
    <n v="363009.62"/>
    <n v="177838.81"/>
    <n v="159093.68"/>
    <n v="4.3064085186728107E-6"/>
    <n v="99507.827675724737"/>
    <n v="24877.05"/>
    <n v="2.9999850334233655"/>
    <n v="46948136.412575081"/>
    <m/>
    <m/>
    <n v="12.293718180896155"/>
    <m/>
    <m/>
    <n v="311.78563357526554"/>
    <n v="311.68"/>
    <n v="3.3891675842379065E-4"/>
    <n v="381.90190436036124"/>
    <m/>
    <m/>
    <n v="83368.550165264576"/>
    <m/>
    <m/>
    <n v="1.8483413798735624"/>
    <m/>
    <m/>
    <n v="95526792168.058548"/>
    <m/>
    <m/>
    <n v="1549"/>
    <n v="0.95759849906191374"/>
    <n v="243237347.03960514"/>
    <m/>
    <m/>
    <m/>
    <n v="5.8406261433024707"/>
    <m/>
    <m/>
    <m/>
    <n v="5.8364208812126579"/>
    <m/>
    <m/>
    <n v="13415683374.647688"/>
    <m/>
    <m/>
    <n v="12.324004335836658"/>
    <m/>
    <m/>
    <m/>
    <m/>
    <m/>
  </r>
  <r>
    <x v="1543"/>
    <n v="26.68"/>
    <n v="27.61"/>
    <n v="40146.58"/>
    <n v="35909.800000000003"/>
    <n v="66.38"/>
    <n v="369128.56"/>
    <n v="178118.86"/>
    <n v="159343.53"/>
    <n v="4.3064085186728107E-6"/>
    <n v="101988.62303271632"/>
    <n v="25497.25"/>
    <n v="2.999985215374847"/>
    <n v="48704786.356666215"/>
    <m/>
    <m/>
    <n v="12.140030822374351"/>
    <m/>
    <m/>
    <n v="312.26900066474275"/>
    <n v="312.16000000000003"/>
    <n v="3.4918203723321994E-4"/>
    <n v="382.49439319536606"/>
    <m/>
    <m/>
    <n v="85446.235608443109"/>
    <m/>
    <m/>
    <n v="1.8169425239345394"/>
    <m/>
    <m/>
    <n v="98733284792.826004"/>
    <m/>
    <m/>
    <n v="1550"/>
    <n v="0.96631655197392252"/>
    <n v="255366858.04628548"/>
    <m/>
    <m/>
    <m/>
    <n v="5.6946303975478143"/>
    <m/>
    <m/>
    <m/>
    <n v="5.6906093288359783"/>
    <m/>
    <m/>
    <n v="14084581519.456125"/>
    <m/>
    <m/>
    <n v="12.304247885538084"/>
    <m/>
    <m/>
    <m/>
    <m/>
    <m/>
  </r>
  <r>
    <x v="1544"/>
    <n v="31.24"/>
    <n v="30.8"/>
    <n v="44166.37"/>
    <n v="39505.21"/>
    <n v="59.23"/>
    <n v="408867.19"/>
    <n v="187540.07"/>
    <n v="167770.97"/>
    <n v="4.3064085186728107E-6"/>
    <n v="112197.78685253758"/>
    <n v="28049.55"/>
    <n v="2.9999852707989105"/>
    <n v="56018979.810284935"/>
    <m/>
    <m/>
    <n v="11.53198030066874"/>
    <m/>
    <m/>
    <n v="328.77777384263857"/>
    <n v="328.64"/>
    <n v="4.1922420471807165E-4"/>
    <n v="402.71622431985782"/>
    <m/>
    <m/>
    <n v="93998.696064585441"/>
    <m/>
    <m/>
    <n v="1.6210628842589758"/>
    <m/>
    <m/>
    <n v="119974668772.79204"/>
    <m/>
    <m/>
    <n v="1551"/>
    <n v="1.0142857142857142"/>
    <n v="306492907.40378124"/>
    <m/>
    <m/>
    <m/>
    <n v="5.1242261679877066"/>
    <m/>
    <m/>
    <m/>
    <n v="5.1206790271988822"/>
    <m/>
    <m/>
    <n v="16904281504.672293"/>
    <m/>
    <m/>
    <n v="11.653113858401609"/>
    <m/>
    <m/>
    <m/>
    <m/>
    <m/>
  </r>
  <r>
    <x v="1545"/>
    <n v="30.84"/>
    <n v="30.51"/>
    <n v="44541.56"/>
    <n v="39840.29"/>
    <n v="58.7"/>
    <n v="412544.65"/>
    <n v="190751.15"/>
    <n v="170641.39"/>
    <n v="4.4453533327715178E-6"/>
    <n v="113142.62177139505"/>
    <n v="28285.759999999998"/>
    <n v="2.9999852141641252"/>
    <n v="56730070.510383636"/>
    <m/>
    <m/>
    <n v="11.482177037767242"/>
    <m/>
    <m/>
    <n v="334.38267854283998"/>
    <n v="334.24"/>
    <n v="4.2687452979883744E-4"/>
    <n v="409.58295611140227"/>
    <m/>
    <m/>
    <n v="94787.804623360178"/>
    <m/>
    <m/>
    <n v="1.6060490182332019"/>
    <m/>
    <m/>
    <n v="122081146755.24232"/>
    <m/>
    <m/>
    <n v="1552"/>
    <n v="1.0108161258603736"/>
    <n v="311660693.82915843"/>
    <m/>
    <m/>
    <m/>
    <n v="5.0800530138128837"/>
    <m/>
    <m/>
    <m/>
    <n v="5.0767480860539465"/>
    <m/>
    <m/>
    <n v="17188940963.509911"/>
    <m/>
    <m/>
    <n v="11.45262078435465"/>
    <m/>
    <m/>
    <m/>
    <m/>
    <m/>
  </r>
  <r>
    <x v="1546"/>
    <n v="33.549999999999997"/>
    <n v="32.81"/>
    <n v="47564.58"/>
    <n v="42544.06"/>
    <n v="54.85"/>
    <n v="439638.82"/>
    <n v="196957.51"/>
    <n v="176192.69"/>
    <n v="4.4453533327715178E-6"/>
    <n v="120818.6256282058"/>
    <n v="30204.76"/>
    <n v="2.9999862812419567"/>
    <n v="62504469.122776866"/>
    <m/>
    <m/>
    <n v="11.09226809859851"/>
    <m/>
    <m/>
    <n v="345.25387590878944"/>
    <n v="345.12"/>
    <n v="3.8791118680303605E-4"/>
    <n v="422.89947162822028"/>
    <m/>
    <m/>
    <n v="101217.68790320786"/>
    <m/>
    <m/>
    <n v="1.5005536077767256"/>
    <m/>
    <m/>
    <n v="138097195304.37576"/>
    <m/>
    <m/>
    <n v="1553"/>
    <n v="1.0225540993599511"/>
    <n v="353950608.16548949"/>
    <m/>
    <m/>
    <m/>
    <n v="4.7350735563032149"/>
    <m/>
    <m/>
    <m/>
    <n v="4.7320594754220098"/>
    <m/>
    <m/>
    <n v="19521207724.852554"/>
    <m/>
    <m/>
    <n v="11.079683952366855"/>
    <m/>
    <m/>
    <m/>
    <m/>
    <m/>
  </r>
  <r>
    <x v="1547"/>
    <n v="35.32"/>
    <n v="34.18"/>
    <n v="48640.57"/>
    <n v="43506.28"/>
    <n v="54.01"/>
    <n v="446378.23"/>
    <n v="202429.43"/>
    <n v="181086.93"/>
    <n v="4.4453533327715178E-6"/>
    <n v="123548.73148500985"/>
    <n v="30887.29"/>
    <n v="2.9999861264944205"/>
    <n v="64624346.991232879"/>
    <m/>
    <m/>
    <n v="10.966545617029245"/>
    <m/>
    <m/>
    <n v="354.83714812129153"/>
    <n v="354.72"/>
    <n v="3.3025519083085264E-4"/>
    <n v="434.63844254716565"/>
    <m/>
    <m/>
    <n v="103503.95312106061"/>
    <m/>
    <m/>
    <n v="1.4774175348102017"/>
    <m/>
    <m/>
    <n v="142311013967.91544"/>
    <m/>
    <m/>
    <n v="1554"/>
    <n v="1.0333528379169106"/>
    <n v="369948759.34442949"/>
    <m/>
    <m/>
    <m/>
    <n v="4.62776473717412"/>
    <m/>
    <m/>
    <m/>
    <n v="4.6248838725941992"/>
    <m/>
    <m/>
    <n v="20403399269.138588"/>
    <m/>
    <m/>
    <n v="10.771564512701142"/>
    <m/>
    <m/>
    <m/>
    <m/>
    <m/>
  </r>
  <r>
    <x v="1548"/>
    <n v="45.79"/>
    <n v="40.83"/>
    <n v="55192.21"/>
    <n v="49366.16"/>
    <n v="46.17"/>
    <n v="511135.53"/>
    <n v="217501.26"/>
    <n v="194568.9"/>
    <n v="4.4453533327715178E-6"/>
    <n v="140186.70553438048"/>
    <n v="35046.800000000003"/>
    <n v="2.9999858912762498"/>
    <n v="77680024.712578014"/>
    <m/>
    <m/>
    <n v="10.227734981051467"/>
    <m/>
    <m/>
    <n v="381.24715832181636"/>
    <n v="381.12"/>
    <n v="3.3364379149958268E-4"/>
    <n v="466.98845821090111"/>
    <m/>
    <m/>
    <n v="117441.56756503491"/>
    <m/>
    <m/>
    <n v="1.2628248950015015"/>
    <m/>
    <m/>
    <n v="183575997723.98218"/>
    <m/>
    <m/>
    <n v="1555"/>
    <n v="1.1214793044330149"/>
    <n v="469590056.68527311"/>
    <m/>
    <m/>
    <m/>
    <n v="4.0042625594915267"/>
    <m/>
    <m/>
    <m/>
    <n v="4.001826000966779"/>
    <m/>
    <m/>
    <n v="25898629248.612911"/>
    <m/>
    <m/>
    <n v="9.9692942550528425"/>
    <m/>
    <m/>
    <m/>
    <m/>
    <m/>
  </r>
  <r>
    <x v="1549"/>
    <n v="40.1"/>
    <n v="37.4"/>
    <n v="54917.53"/>
    <n v="49120.25"/>
    <n v="46.68"/>
    <n v="505501"/>
    <n v="217813.14"/>
    <n v="194847.03"/>
    <n v="4.4453533327715178E-6"/>
    <n v="139485.6245994498"/>
    <n v="34871.53"/>
    <n v="2.9999857935527867"/>
    <n v="77098858.600584924"/>
    <m/>
    <m/>
    <n v="10.252942067986851"/>
    <m/>
    <m/>
    <n v="381.7845277934079"/>
    <n v="381.64"/>
    <n v="3.787019007648329E-4"/>
    <n v="467.64719290696632"/>
    <m/>
    <m/>
    <n v="116853.18867378902"/>
    <m/>
    <m/>
    <n v="1.2766395543788314"/>
    <m/>
    <m/>
    <n v="179503347200.80286"/>
    <m/>
    <m/>
    <n v="1556"/>
    <n v="1.072192513368984"/>
    <n v="464896007.24518645"/>
    <m/>
    <m/>
    <m/>
    <n v="4.024021754047256"/>
    <m/>
    <m/>
    <m/>
    <n v="4.021629615199501"/>
    <m/>
    <m/>
    <n v="25639563987.617485"/>
    <m/>
    <m/>
    <n v="9.9547195222179301"/>
    <m/>
    <m/>
    <m/>
    <m/>
    <m/>
  </r>
  <r>
    <x v="1550"/>
    <n v="38.32"/>
    <n v="36.909999999999997"/>
    <n v="53931.67"/>
    <n v="48237.81"/>
    <n v="47.45"/>
    <n v="497186.64"/>
    <n v="216967.47"/>
    <n v="194087.93"/>
    <n v="4.5842999230050197E-6"/>
    <n v="136971.60813564595"/>
    <n v="34243.019999999997"/>
    <n v="2.9999862201302911"/>
    <n v="75019091.441277474"/>
    <m/>
    <m/>
    <n v="10.344230825625699"/>
    <m/>
    <m/>
    <n v="380.27441229755476"/>
    <n v="380.12"/>
    <n v="4.0621987150046834E-4"/>
    <n v="465.79898653465347"/>
    <m/>
    <m/>
    <n v="114744.03058994196"/>
    <m/>
    <m/>
    <n v="1.2972874921637529"/>
    <m/>
    <m/>
    <n v="173525018900.13229"/>
    <m/>
    <m/>
    <n v="1557"/>
    <n v="1.0382010295312925"/>
    <n v="448147084.9801268"/>
    <m/>
    <m/>
    <m/>
    <n v="4.0957405365227508"/>
    <m/>
    <m/>
    <m/>
    <n v="4.0934781150401154"/>
    <m/>
    <m/>
    <n v="24715327835.329884"/>
    <m/>
    <m/>
    <n v="9.9925304849314713"/>
    <m/>
    <m/>
    <m/>
    <m/>
    <m/>
  </r>
  <r>
    <x v="1551"/>
    <n v="34.61"/>
    <n v="34.9"/>
    <n v="51970.84"/>
    <n v="46483.77"/>
    <n v="48.87"/>
    <n v="482229.01"/>
    <n v="214075.94"/>
    <n v="191500.43"/>
    <n v="4.5842999230050197E-6"/>
    <n v="131988.42082688562"/>
    <n v="32997.22"/>
    <n v="2.9999860844909243"/>
    <n v="70926605.931432545"/>
    <m/>
    <m/>
    <n v="10.532026954135073"/>
    <m/>
    <m/>
    <n v="375.19733839943081"/>
    <n v="375.04"/>
    <n v="4.1952431588843098E-4"/>
    <n v="459.58057091111726"/>
    <m/>
    <m/>
    <n v="110568.48747071746"/>
    <m/>
    <m/>
    <n v="1.3359694944016332"/>
    <m/>
    <m/>
    <n v="163061168596.76849"/>
    <m/>
    <m/>
    <n v="1558"/>
    <n v="0.99169054441260751"/>
    <n v="415541721.43431383"/>
    <m/>
    <m/>
    <m/>
    <n v="4.2444735793261774"/>
    <m/>
    <m/>
    <m/>
    <n v="4.2421891280339734"/>
    <m/>
    <m/>
    <n v="22916982214.118099"/>
    <m/>
    <m/>
    <n v="10.125418673573067"/>
    <m/>
    <m/>
    <m/>
    <m/>
    <m/>
  </r>
  <r>
    <x v="1552"/>
    <n v="35.020000000000003"/>
    <n v="33.950000000000003"/>
    <n v="50572.800000000003"/>
    <n v="45233.120000000003"/>
    <n v="50.63"/>
    <n v="464886.93"/>
    <n v="212355.57"/>
    <n v="189960.61"/>
    <n v="4.5842999230050197E-6"/>
    <n v="128434.73855597734"/>
    <n v="32108.79"/>
    <n v="2.9999868744969005"/>
    <n v="68063523.22250548"/>
    <m/>
    <m/>
    <n v="10.673431710055487"/>
    <m/>
    <m/>
    <n v="372.1730797587735"/>
    <n v="372.04"/>
    <n v="3.577028243562097E-4"/>
    <n v="455.87664521413791"/>
    <m/>
    <m/>
    <n v="107590.53724147141"/>
    <m/>
    <m/>
    <n v="1.3839369931885632"/>
    <m/>
    <m/>
    <n v="151311696198.85202"/>
    <m/>
    <m/>
    <n v="1559"/>
    <n v="1.031516936671576"/>
    <n v="393168097.20878363"/>
    <m/>
    <m/>
    <m/>
    <n v="4.3584685149565461"/>
    <m/>
    <m/>
    <m/>
    <n v="4.3561844532476757"/>
    <m/>
    <m/>
    <n v="21682934469.139954"/>
    <m/>
    <m/>
    <n v="10.206504594880286"/>
    <m/>
    <m/>
    <m/>
    <m/>
    <m/>
  </r>
  <r>
    <x v="1553"/>
    <n v="29.68"/>
    <n v="30.64"/>
    <n v="46127.12"/>
    <n v="41256.620000000003"/>
    <n v="54.48"/>
    <n v="429574.01"/>
    <n v="202506.54"/>
    <n v="181149.39"/>
    <n v="4.5842999230050197E-6"/>
    <n v="117141.62833392993"/>
    <n v="29285.5"/>
    <n v="2.9999873088705988"/>
    <n v="59087632.786696784"/>
    <m/>
    <m/>
    <n v="11.142299044945199"/>
    <m/>
    <m/>
    <n v="354.90307570191732"/>
    <n v="354.76"/>
    <n v="4.0330280166123167E-4"/>
    <n v="434.72300829142887"/>
    <m/>
    <m/>
    <n v="98129.295932495486"/>
    <m/>
    <m/>
    <n v="1.4890170761711337"/>
    <m/>
    <m/>
    <n v="128306246450.78159"/>
    <m/>
    <m/>
    <n v="1560"/>
    <n v="0.96866840731070492"/>
    <n v="324029381.81954145"/>
    <m/>
    <m/>
    <m/>
    <n v="4.7414060756739467"/>
    <m/>
    <m/>
    <m/>
    <n v="4.7389885044608846"/>
    <m/>
    <m/>
    <n v="17869860914.744873"/>
    <m/>
    <m/>
    <n v="10.679581730980853"/>
    <m/>
    <m/>
    <m/>
    <m/>
    <m/>
  </r>
  <r>
    <x v="1554"/>
    <n v="32.07"/>
    <n v="32"/>
    <n v="47049.95"/>
    <n v="42081.82"/>
    <n v="54.49"/>
    <n v="429468.76"/>
    <n v="203719.64"/>
    <n v="182233.72"/>
    <n v="4.5842999230050197E-6"/>
    <n v="119482.27779754874"/>
    <n v="29870.67"/>
    <n v="2.9999865352048931"/>
    <n v="60859823.402192086"/>
    <m/>
    <m/>
    <n v="11.030579821272811"/>
    <m/>
    <m/>
    <n v="357.02038989781818"/>
    <n v="356.88"/>
    <n v="3.9338124248544659E-4"/>
    <n v="437.31699902175399"/>
    <m/>
    <m/>
    <n v="100089.16327831149"/>
    <m/>
    <m/>
    <n v="1.4891333010780758"/>
    <m/>
    <m/>
    <n v="128225279167.9861"/>
    <m/>
    <m/>
    <n v="1561"/>
    <n v="1.0021875"/>
    <n v="336980262.79683071"/>
    <m/>
    <m/>
    <m/>
    <n v="4.6463537696507871"/>
    <m/>
    <m/>
    <m/>
    <n v="4.6440504880143747"/>
    <m/>
    <m/>
    <n v="18583958978.75922"/>
    <m/>
    <m/>
    <n v="10.615311569542325"/>
    <m/>
    <m/>
    <m/>
    <m/>
    <m/>
  </r>
  <r>
    <x v="1555"/>
    <n v="35.54"/>
    <n v="34.020000000000003"/>
    <n v="49822.48"/>
    <n v="44560.82"/>
    <n v="51.66"/>
    <n v="451785.07"/>
    <n v="207513.17"/>
    <n v="185623.81"/>
    <n v="4.4453533327715178E-6"/>
    <n v="126510.71478738863"/>
    <n v="31627.78"/>
    <n v="2.9999871880792339"/>
    <n v="66235074.304119706"/>
    <m/>
    <m/>
    <n v="10.704564816841524"/>
    <m/>
    <m/>
    <n v="363.63311442239626"/>
    <n v="363.48"/>
    <n v="4.2124579728253231E-4"/>
    <n v="445.41892829892578"/>
    <m/>
    <m/>
    <n v="105973.12566591753"/>
    <m/>
    <m/>
    <n v="1.4111979062457027"/>
    <m/>
    <m/>
    <n v="141471242711.31174"/>
    <m/>
    <m/>
    <n v="1562"/>
    <n v="1.0446796002351557"/>
    <n v="376631864.29204124"/>
    <m/>
    <m/>
    <m/>
    <n v="4.3718269151760758"/>
    <m/>
    <m/>
    <m/>
    <n v="4.3699074689842687"/>
    <m/>
    <m/>
    <n v="20770098969.621754"/>
    <m/>
    <m/>
    <n v="10.41647919645321"/>
    <m/>
    <m/>
    <m/>
    <m/>
    <m/>
  </r>
  <r>
    <x v="1556"/>
    <n v="30.17"/>
    <n v="30.59"/>
    <n v="46456.15"/>
    <n v="41549.81"/>
    <n v="53.59"/>
    <n v="434916.94"/>
    <n v="203133.64"/>
    <n v="181705.43"/>
    <n v="4.4453533327715178E-6"/>
    <n v="117959.95373340588"/>
    <n v="29490.09"/>
    <n v="2.9999862236231181"/>
    <n v="59521168.680432275"/>
    <m/>
    <m/>
    <n v="11.065934765272349"/>
    <m/>
    <m/>
    <n v="355.95002012697495"/>
    <n v="355.8"/>
    <n v="4.2164172842862335E-4"/>
    <n v="436.00828406130353"/>
    <m/>
    <m/>
    <n v="98809.594845546293"/>
    <m/>
    <m/>
    <n v="1.4637653657871013"/>
    <m/>
    <m/>
    <n v="130888654615.80589"/>
    <m/>
    <m/>
    <n v="1563"/>
    <n v="0.98627002288329524"/>
    <n v="325722259.1052075"/>
    <m/>
    <m/>
    <m/>
    <n v="4.6670173541185838"/>
    <m/>
    <m/>
    <m/>
    <n v="4.6650337779173032"/>
    <m/>
    <m/>
    <n v="17962462619.321968"/>
    <m/>
    <m/>
    <n v="10.636017175624477"/>
    <m/>
    <m/>
    <m/>
    <m/>
    <m/>
  </r>
  <r>
    <x v="1557"/>
    <n v="29.46"/>
    <n v="30.24"/>
    <n v="46034.87"/>
    <n v="41172.839999999997"/>
    <n v="54.37"/>
    <n v="428578.95"/>
    <n v="201071.52"/>
    <n v="179860.04"/>
    <n v="4.4453533327715178E-6"/>
    <n v="116887.40298049632"/>
    <n v="29221.95"/>
    <n v="2.9999864136546779"/>
    <n v="58710576.904079258"/>
    <m/>
    <m/>
    <n v="11.11584453274611"/>
    <m/>
    <m/>
    <n v="352.32798676297523"/>
    <n v="352.2"/>
    <n v="3.6339228556281356E-4"/>
    <n v="431.57207641963663"/>
    <m/>
    <m/>
    <n v="97910.305885121837"/>
    <m/>
    <m/>
    <n v="1.4849137593540096"/>
    <m/>
    <m/>
    <n v="127055877140.21417"/>
    <m/>
    <m/>
    <n v="1564"/>
    <n v="0.9742063492063493"/>
    <n v="319801104.91533506"/>
    <m/>
    <m/>
    <m/>
    <n v="4.7091405790993095"/>
    <m/>
    <m/>
    <m/>
    <n v="4.7072051646043187"/>
    <m/>
    <m/>
    <n v="17635806784.917736"/>
    <m/>
    <m/>
    <n v="10.743686339284169"/>
    <m/>
    <m/>
    <m/>
    <m/>
    <m/>
  </r>
  <r>
    <x v="1558"/>
    <n v="35.479999999999997"/>
    <n v="34.369999999999997"/>
    <n v="50418.2"/>
    <n v="45093.04"/>
    <n v="48.91"/>
    <n v="471640.97"/>
    <n v="209264.72"/>
    <n v="187188.12"/>
    <n v="4.4453533327715178E-6"/>
    <n v="128014.01986074024"/>
    <n v="32003.61"/>
    <n v="2.9999868721291203"/>
    <n v="67094970.972597934"/>
    <m/>
    <m/>
    <n v="10.586381134996811"/>
    <m/>
    <m/>
    <n v="366.67559733256985"/>
    <n v="366.52"/>
    <n v="4.245261720230431E-4"/>
    <n v="449.14718184232515"/>
    <m/>
    <m/>
    <n v="107229.57976012703"/>
    <m/>
    <m/>
    <n v="1.3356533253617822"/>
    <m/>
    <m/>
    <n v="152566552203.8992"/>
    <m/>
    <m/>
    <n v="1565"/>
    <n v="1.0322956066336921"/>
    <n v="380686882.38888639"/>
    <m/>
    <m/>
    <m/>
    <n v="4.2605695426204866"/>
    <m/>
    <m/>
    <m/>
    <n v="4.258878259516182"/>
    <m/>
    <m/>
    <n v="20993276100.88739"/>
    <m/>
    <m/>
    <n v="10.3056184291321"/>
    <m/>
    <m/>
    <m/>
    <m/>
    <m/>
  </r>
  <r>
    <x v="1559"/>
    <n v="36.57"/>
    <n v="35.299999999999997"/>
    <n v="52737.41"/>
    <n v="47166.7"/>
    <n v="47.37"/>
    <n v="486466.09"/>
    <n v="211916.79"/>
    <n v="189557.91"/>
    <n v="3.6117110888689297E-6"/>
    <n v="133892.80088458824"/>
    <n v="33473.31"/>
    <n v="2.9999868816256372"/>
    <n v="71721077.309784263"/>
    <m/>
    <m/>
    <n v="10.34215954751815"/>
    <m/>
    <m/>
    <n v="371.29541732349372"/>
    <n v="371.16"/>
    <n v="3.6484891554500187E-4"/>
    <n v="454.80757329282358"/>
    <m/>
    <m/>
    <n v="112150.98713181035"/>
    <m/>
    <m/>
    <n v="1.2931891047146795"/>
    <m/>
    <m/>
    <n v="162089190367.15884"/>
    <m/>
    <m/>
    <n v="1566"/>
    <n v="1.0359773371104817"/>
    <n v="415657585.76961809"/>
    <m/>
    <m/>
    <m/>
    <n v="4.0640739987900734"/>
    <m/>
    <m/>
    <m/>
    <n v="4.0626317697945975"/>
    <m/>
    <m/>
    <n v="22921219985.646725"/>
    <m/>
    <m/>
    <n v="10.174131198031859"/>
    <m/>
    <m/>
    <m/>
    <m/>
    <m/>
  </r>
  <r>
    <x v="1560"/>
    <n v="33.700000000000003"/>
    <n v="33.65"/>
    <n v="50571.03"/>
    <n v="45228.98"/>
    <n v="48.85"/>
    <n v="471248.32"/>
    <n v="209879.29"/>
    <n v="187734.7"/>
    <n v="3.6117110888689297E-6"/>
    <n v="128389.5387896579"/>
    <n v="32097.49"/>
    <n v="2.9999868771563727"/>
    <n v="67300723.793833494"/>
    <m/>
    <m/>
    <n v="10.554325070937693"/>
    <m/>
    <m/>
    <n v="367.71658548136213"/>
    <n v="367.56"/>
    <n v="4.2601338927550358E-4"/>
    <n v="450.42428045398935"/>
    <m/>
    <m/>
    <n v="107540.46463836325"/>
    <m/>
    <m/>
    <n v="1.3334520664347387"/>
    <m/>
    <m/>
    <n v="151926711190.51236"/>
    <m/>
    <m/>
    <n v="1567"/>
    <n v="1.0014858841010403"/>
    <n v="381492328.9502095"/>
    <m/>
    <m/>
    <m/>
    <n v="4.2308387439906587"/>
    <m/>
    <m/>
    <m/>
    <n v="4.2293931677709065"/>
    <m/>
    <m/>
    <n v="21037028685.451038"/>
    <m/>
    <m/>
    <n v="10.271645423919486"/>
    <m/>
    <m/>
    <m/>
    <m/>
    <m/>
  </r>
  <r>
    <x v="1561"/>
    <n v="33.729999999999997"/>
    <n v="33.799999999999997"/>
    <n v="51001.66"/>
    <n v="45613.95"/>
    <n v="48.71"/>
    <n v="472636.75"/>
    <n v="211203.8"/>
    <n v="188918.78"/>
    <n v="3.6117110888689297E-6"/>
    <n v="129479.66334488837"/>
    <n v="32370.02"/>
    <n v="2.9999871283640962"/>
    <n v="68159323.264852703"/>
    <m/>
    <m/>
    <n v="10.50913455682419"/>
    <m/>
    <m/>
    <n v="370.02815510154699"/>
    <n v="369.88"/>
    <n v="4.0054910118692E-4"/>
    <n v="453.25627057940039"/>
    <m/>
    <m/>
    <n v="108452.6837509013"/>
    <m/>
    <m/>
    <n v="1.3294902560324267"/>
    <m/>
    <m/>
    <n v="152800386225.09961"/>
    <m/>
    <m/>
    <n v="1568"/>
    <n v="0.99792899408284019"/>
    <n v="387973457.91369826"/>
    <m/>
    <m/>
    <m/>
    <n v="4.1946322536526646"/>
    <m/>
    <m/>
    <m/>
    <n v="4.1932544042828042"/>
    <m/>
    <m/>
    <n v="21394255410.072491"/>
    <m/>
    <m/>
    <n v="10.206519468532571"/>
    <m/>
    <m/>
    <m/>
    <m/>
    <m/>
  </r>
  <r>
    <x v="1562"/>
    <n v="30.57"/>
    <n v="31.47"/>
    <n v="47944.24"/>
    <n v="42879.34"/>
    <n v="51.56"/>
    <n v="444940.61"/>
    <n v="206292.58"/>
    <n v="184525.08"/>
    <n v="3.6117110888689297E-6"/>
    <n v="121714.71842590405"/>
    <n v="30428.78"/>
    <n v="2.9999868028197008"/>
    <n v="62029380.954841927"/>
    <m/>
    <m/>
    <n v="10.823870326423485"/>
    <m/>
    <m/>
    <n v="361.41490585023928"/>
    <n v="361.28"/>
    <n v="3.734107900776884E-4"/>
    <n v="442.70618228666871"/>
    <m/>
    <m/>
    <n v="101947.88485599137"/>
    <m/>
    <m/>
    <n v="1.4071296887899034"/>
    <m/>
    <m/>
    <n v="134873389725.62596"/>
    <m/>
    <m/>
    <n v="1569"/>
    <n v="0.97140133460438516"/>
    <n v="341443020.302432"/>
    <m/>
    <m/>
    <m/>
    <n v="4.4458983163685186"/>
    <m/>
    <m/>
    <m/>
    <n v="4.4444966039844411"/>
    <m/>
    <m/>
    <n v="18828250644.587749"/>
    <m/>
    <m/>
    <n v="10.443544791975532"/>
    <m/>
    <m/>
    <m/>
    <m/>
    <m/>
  </r>
  <r>
    <x v="1563"/>
    <n v="28.79"/>
    <n v="30.95"/>
    <n v="46783.47"/>
    <n v="41841.040000000001"/>
    <n v="52.72"/>
    <n v="434978.53"/>
    <n v="204530.04"/>
    <n v="182947.86"/>
    <n v="3.6117110888689297E-6"/>
    <n v="118765.00768936583"/>
    <n v="29691.35"/>
    <n v="2.9999867870395192"/>
    <n v="59775795.948108301"/>
    <m/>
    <m/>
    <n v="10.954632277984603"/>
    <m/>
    <m/>
    <n v="358.31828130835669"/>
    <n v="358.2"/>
    <n v="3.3021024108514929E-4"/>
    <n v="438.91353023580444"/>
    <m/>
    <m/>
    <n v="99476.410293973837"/>
    <m/>
    <m/>
    <n v="1.4386356151723447"/>
    <m/>
    <m/>
    <n v="128815666439.56227"/>
    <m/>
    <m/>
    <n v="1570"/>
    <n v="0.9302100161550888"/>
    <n v="324896355.66396701"/>
    <m/>
    <m/>
    <m/>
    <n v="4.553341253449525"/>
    <m/>
    <m/>
    <m/>
    <n v="4.5519657576025843"/>
    <m/>
    <m/>
    <n v="17915673644.556843"/>
    <m/>
    <m/>
    <n v="10.532459003208666"/>
    <m/>
    <m/>
    <m/>
    <m/>
    <m/>
  </r>
  <r>
    <x v="1564"/>
    <n v="28.58"/>
    <n v="30.68"/>
    <n v="45846.54"/>
    <n v="41002.639999999999"/>
    <n v="53.88"/>
    <n v="425346.27"/>
    <n v="202307.25"/>
    <n v="180957.64"/>
    <n v="1.8057055335418681E-6"/>
    <n v="116377.99381805866"/>
    <n v="29094.6"/>
    <n v="2.9999860392670348"/>
    <n v="57977470.029507004"/>
    <m/>
    <m/>
    <n v="11.06352142130164"/>
    <m/>
    <m/>
    <n v="354.39822690164675"/>
    <n v="354.28"/>
    <n v="3.3371034675044875E-4"/>
    <n v="434.11317927069979"/>
    <m/>
    <m/>
    <n v="97474.714879657666"/>
    <m/>
    <m/>
    <n v="1.4698247577570134"/>
    <m/>
    <m/>
    <n v="123058517825.49397"/>
    <m/>
    <m/>
    <n v="1571"/>
    <n v="0.93155149934810944"/>
    <n v="311844448.09302521"/>
    <m/>
    <m/>
    <m/>
    <n v="4.6439309961062163"/>
    <m/>
    <m/>
    <m/>
    <n v="4.6427120000427378"/>
    <m/>
    <m/>
    <n v="17195455290.731037"/>
    <m/>
    <m/>
    <n v="10.645913940200629"/>
    <m/>
    <m/>
    <m/>
    <m/>
    <m/>
  </r>
  <r>
    <x v="1565"/>
    <n v="25.87"/>
    <n v="28.45"/>
    <n v="43114.76"/>
    <n v="38559.410000000003"/>
    <n v="56.71"/>
    <n v="403046.1"/>
    <n v="195463.64"/>
    <n v="174835.91"/>
    <n v="1.8057055335418681E-6"/>
    <n v="109440.90711233772"/>
    <n v="27360.32"/>
    <n v="2.9999863712243759"/>
    <n v="52794896.443134509"/>
    <m/>
    <m/>
    <n v="11.392846680596897"/>
    <m/>
    <m/>
    <n v="342.40136397708704"/>
    <n v="342.28"/>
    <n v="3.5457513464720591E-4"/>
    <n v="419.41831622686561"/>
    <m/>
    <m/>
    <n v="91663.838535842762"/>
    <m/>
    <m/>
    <n v="1.5468628415600678"/>
    <m/>
    <m/>
    <n v="110139484478.92429"/>
    <m/>
    <m/>
    <n v="1572"/>
    <n v="0.90931458699472767"/>
    <n v="274671354.92051798"/>
    <m/>
    <m/>
    <m/>
    <n v="4.9204203759146887"/>
    <m/>
    <m/>
    <m/>
    <n v="4.9191848583589595"/>
    <m/>
    <m/>
    <n v="15145541987.538406"/>
    <m/>
    <m/>
    <n v="11.005674069611832"/>
    <m/>
    <m/>
    <m/>
    <m/>
    <m/>
  </r>
  <r>
    <x v="1566"/>
    <n v="25.92"/>
    <n v="28.78"/>
    <n v="41982.23"/>
    <n v="37546.47"/>
    <n v="57.54"/>
    <n v="397116.87"/>
    <n v="194489.92"/>
    <n v="173964.63"/>
    <n v="1.8057055335418681E-6"/>
    <n v="106563.53651827556"/>
    <n v="26640.97"/>
    <n v="2.9999871070113273"/>
    <n v="50714059.490631051"/>
    <m/>
    <m/>
    <n v="11.542188981308099"/>
    <m/>
    <m/>
    <n v="340.68735289236002"/>
    <n v="340.56"/>
    <n v="3.7395141050033942E-4"/>
    <n v="417.31922690479769"/>
    <m/>
    <m/>
    <n v="89253.299186851771"/>
    <m/>
    <m/>
    <n v="1.5693369696313335"/>
    <m/>
    <m/>
    <n v="106883867276.63022"/>
    <m/>
    <m/>
    <n v="1573"/>
    <n v="0.90062543432939546"/>
    <n v="260231575.87233663"/>
    <m/>
    <m/>
    <m/>
    <n v="5.0494426252094557"/>
    <m/>
    <m/>
    <m/>
    <n v="5.0482322355179727"/>
    <m/>
    <m/>
    <n v="14349184767.095863"/>
    <m/>
    <m/>
    <n v="11.060130801693912"/>
    <m/>
    <m/>
    <m/>
    <m/>
    <m/>
  </r>
  <r>
    <x v="1567"/>
    <n v="25.05"/>
    <n v="28.21"/>
    <n v="41237.949999999997"/>
    <n v="36880.76"/>
    <n v="59.1"/>
    <n v="386378.27"/>
    <n v="192862.04"/>
    <n v="172508.23"/>
    <n v="1.8057055335418681E-6"/>
    <n v="104671.77751476887"/>
    <n v="26168.03"/>
    <n v="2.999986912074347"/>
    <n v="49364823.249987207"/>
    <m/>
    <m/>
    <n v="11.644209114398897"/>
    <m/>
    <m/>
    <n v="337.82756321284495"/>
    <n v="337.68"/>
    <n v="4.3699127234342328E-4"/>
    <n v="413.81662927822322"/>
    <m/>
    <m/>
    <n v="87668.289800077924"/>
    <m/>
    <m/>
    <n v="1.6117141452296893"/>
    <m/>
    <m/>
    <n v="101089021117.19719"/>
    <m/>
    <m/>
    <n v="1574"/>
    <n v="0.8879829847571783"/>
    <n v="250995152.02923849"/>
    <m/>
    <m/>
    <m/>
    <n v="5.1387313846559648"/>
    <m/>
    <m/>
    <m/>
    <n v="5.1375581350045181"/>
    <m/>
    <m/>
    <n v="13839753532.820498"/>
    <m/>
    <m/>
    <n v="11.152331830302083"/>
    <m/>
    <m/>
    <m/>
    <m/>
    <m/>
  </r>
  <r>
    <x v="1568"/>
    <n v="23.95"/>
    <n v="27.96"/>
    <n v="40542.160000000003"/>
    <n v="36258.42"/>
    <n v="60.27"/>
    <n v="378698.07"/>
    <n v="190254.93"/>
    <n v="170175.95"/>
    <n v="1.8057055335418681E-6"/>
    <n v="102903.18691689287"/>
    <n v="25725.88"/>
    <n v="2.999987052605892"/>
    <n v="48114860.608497061"/>
    <m/>
    <m/>
    <n v="11.742147900077711"/>
    <m/>
    <m/>
    <n v="333.25268247556448"/>
    <n v="333.12"/>
    <n v="3.9830234019122557E-4"/>
    <n v="408.21314750472322"/>
    <m/>
    <m/>
    <n v="86186.462258501037"/>
    <m/>
    <m/>
    <n v="1.6434478082701049"/>
    <m/>
    <m/>
    <n v="97056548693.442596"/>
    <m/>
    <m/>
    <n v="1575"/>
    <n v="0.85658082975679539"/>
    <n v="242516203.58395615"/>
    <m/>
    <m/>
    <m/>
    <n v="5.2252009196235321"/>
    <m/>
    <m/>
    <m/>
    <n v="5.2240674566962326"/>
    <m/>
    <m/>
    <n v="13372098610.313211"/>
    <m/>
    <m/>
    <n v="11.302711685005869"/>
    <m/>
    <m/>
    <m/>
    <m/>
    <m/>
  </r>
  <r>
    <x v="1569"/>
    <n v="24.88"/>
    <n v="27.54"/>
    <n v="40899.08"/>
    <n v="36577.43"/>
    <n v="59.21"/>
    <n v="385405.04"/>
    <n v="190810.96"/>
    <n v="170672.37"/>
    <n v="3.1949139418507855E-6"/>
    <n v="103801.51960729429"/>
    <n v="25950.46"/>
    <n v="2.999987653679137"/>
    <n v="48748446.806133352"/>
    <m/>
    <m/>
    <n v="11.689580032392273"/>
    <m/>
    <m/>
    <n v="334.20218258771439"/>
    <n v="334.08"/>
    <n v="3.6572853123328919E-4"/>
    <n v="409.37757013086286"/>
    <m/>
    <m/>
    <n v="86937.247534590773"/>
    <m/>
    <m/>
    <n v="1.6140327828034529"/>
    <m/>
    <m/>
    <n v="100451876053.9528"/>
    <m/>
    <m/>
    <n v="1576"/>
    <n v="0.90341321713870737"/>
    <n v="246758683.37839559"/>
    <m/>
    <m/>
    <m/>
    <n v="5.1785047491025278"/>
    <m/>
    <m/>
    <m/>
    <n v="5.1775584107275634"/>
    <m/>
    <m/>
    <n v="13605685376.97312"/>
    <m/>
    <m/>
    <n v="11.268598140363135"/>
    <m/>
    <m/>
    <m/>
    <m/>
    <m/>
  </r>
  <r>
    <x v="1570"/>
    <n v="27.05"/>
    <n v="29.09"/>
    <n v="42736.11"/>
    <n v="38220.230000000003"/>
    <n v="56.62"/>
    <n v="402235.98"/>
    <n v="195288.5"/>
    <n v="174676.79"/>
    <n v="3.1949139418507855E-6"/>
    <n v="108461.24149592435"/>
    <n v="27115.4"/>
    <n v="2.9999867785805976"/>
    <n v="52032102.125169255"/>
    <m/>
    <m/>
    <n v="11.426775899153446"/>
    <m/>
    <m/>
    <n v="342.03617821836042"/>
    <n v="341.92"/>
    <n v="3.3978187400673932E-4"/>
    <n v="418.97420269411811"/>
    <m/>
    <m/>
    <n v="90839.241850684833"/>
    <m/>
    <m/>
    <n v="1.5432679743383197"/>
    <m/>
    <m/>
    <n v="109210089015.2403"/>
    <m/>
    <m/>
    <n v="1577"/>
    <n v="0.92987280852526644"/>
    <n v="268914937.98371589"/>
    <m/>
    <m/>
    <m/>
    <n v="4.9456925064895483"/>
    <m/>
    <m/>
    <m/>
    <n v="4.9448519299527129"/>
    <m/>
    <m/>
    <n v="14827205173.819683"/>
    <m/>
    <m/>
    <n v="11.003835520331796"/>
    <m/>
    <m/>
    <m/>
    <m/>
    <m/>
  </r>
  <r>
    <x v="1571"/>
    <n v="26.91"/>
    <n v="29.26"/>
    <n v="43323.040000000001"/>
    <n v="38745.019999999997"/>
    <n v="56.36"/>
    <n v="404087.29"/>
    <n v="198431.07"/>
    <n v="177487.12"/>
    <n v="3.1949139418507855E-6"/>
    <n v="109948.14756359736"/>
    <n v="27487.13"/>
    <n v="2.9999864505169276"/>
    <n v="53103247.642376184"/>
    <m/>
    <m/>
    <n v="11.348031792360899"/>
    <m/>
    <m/>
    <n v="347.53172816373444"/>
    <n v="347.4"/>
    <n v="3.79182969874714E-4"/>
    <n v="425.70639471468581"/>
    <m/>
    <m/>
    <n v="92083.87794725658"/>
    <m/>
    <m/>
    <n v="1.5360192260761005"/>
    <m/>
    <m/>
    <n v="110199827211.80573"/>
    <m/>
    <m/>
    <n v="1578"/>
    <n v="0.91968557758031433"/>
    <n v="276290400.53422576"/>
    <m/>
    <m/>
    <m/>
    <n v="4.8775575681559866"/>
    <m/>
    <m/>
    <m/>
    <n v="4.8767909187073437"/>
    <m/>
    <m/>
    <n v="15233740583.737076"/>
    <m/>
    <m/>
    <n v="10.826431785007038"/>
    <m/>
    <m/>
    <m/>
    <m/>
    <m/>
  </r>
  <r>
    <x v="1572"/>
    <n v="29.74"/>
    <n v="31.36"/>
    <n v="45923.31"/>
    <n v="41070.39"/>
    <n v="53"/>
    <n v="428205.11"/>
    <n v="203362.68"/>
    <n v="181897.64"/>
    <n v="3.1949139418507855E-6"/>
    <n v="116544.44719085269"/>
    <n v="29136.2"/>
    <n v="2.9999878910377018"/>
    <n v="57883359.847348131"/>
    <m/>
    <m/>
    <n v="11.007206399758727"/>
    <m/>
    <m/>
    <n v="356.16025412042893"/>
    <n v="356.04"/>
    <n v="3.3775452316842092E-4"/>
    <n v="436.27632126142208"/>
    <m/>
    <m/>
    <n v="97607.692163402797"/>
    <m/>
    <m/>
    <n v="1.4442943932455428"/>
    <m/>
    <m/>
    <n v="123336904947.10214"/>
    <m/>
    <m/>
    <n v="1579"/>
    <n v="0.94834183673469385"/>
    <n v="309444358.80988389"/>
    <m/>
    <m/>
    <m/>
    <n v="4.5846063801915786"/>
    <m/>
    <m/>
    <m/>
    <n v="4.5839443794264731"/>
    <m/>
    <m/>
    <n v="17061598572.925182"/>
    <m/>
    <m/>
    <n v="10.557040336850845"/>
    <m/>
    <m/>
    <m/>
    <m/>
    <m/>
  </r>
  <r>
    <x v="1573"/>
    <n v="28.53"/>
    <n v="30.7"/>
    <n v="44773.27"/>
    <n v="40041.75"/>
    <n v="53.76"/>
    <n v="422039.65"/>
    <n v="203751.82"/>
    <n v="182245.13"/>
    <n v="3.1949139418507855E-6"/>
    <n v="113623.09828709984"/>
    <n v="28405.87"/>
    <n v="2.9999865621823885"/>
    <n v="55708224.708658934"/>
    <m/>
    <m/>
    <n v="11.144758364478276"/>
    <m/>
    <m/>
    <n v="356.83307534638971"/>
    <n v="356.68"/>
    <n v="4.2916717054408693E-4"/>
    <n v="437.10096852602453"/>
    <m/>
    <m/>
    <n v="95160.293699520495"/>
    <m/>
    <m/>
    <n v="1.4648505019001279"/>
    <m/>
    <m/>
    <n v="119768300434.13982"/>
    <m/>
    <m/>
    <n v="1580"/>
    <n v="0.92931596091205215"/>
    <n v="293933901.923783"/>
    <m/>
    <m/>
    <m/>
    <n v="4.6992125506557301"/>
    <m/>
    <m/>
    <m/>
    <n v="4.6985940698146145"/>
    <m/>
    <m/>
    <n v="16206275581.404873"/>
    <m/>
    <m/>
    <n v="10.53651653231003"/>
    <m/>
    <m/>
    <m/>
    <m/>
    <m/>
  </r>
  <r>
    <x v="1574"/>
    <n v="29"/>
    <n v="30.96"/>
    <n v="45521.17"/>
    <n v="40710.230000000003"/>
    <n v="53.52"/>
    <n v="423952.07"/>
    <n v="207405.11"/>
    <n v="185511.06"/>
    <n v="4.4453533327715178E-6"/>
    <n v="115512.62680128113"/>
    <n v="28878.25"/>
    <n v="2.9999870768236003"/>
    <n v="57101619.734211355"/>
    <m/>
    <m/>
    <n v="11.050866941253439"/>
    <m/>
    <m/>
    <n v="363.2045572235121"/>
    <n v="363.08"/>
    <n v="3.4305724223893108E-4"/>
    <n v="444.90714751058977"/>
    <m/>
    <m/>
    <n v="96740.605036155466"/>
    <m/>
    <m/>
    <n v="1.4578495738716681"/>
    <m/>
    <m/>
    <n v="120802581968.20427"/>
    <m/>
    <m/>
    <n v="1581"/>
    <n v="0.93669250645994828"/>
    <n v="303717398.43678266"/>
    <m/>
    <m/>
    <m/>
    <n v="4.6201155835778236"/>
    <m/>
    <m/>
    <m/>
    <n v="4.6196846902288478"/>
    <m/>
    <m/>
    <n v="16745341555.307383"/>
    <m/>
    <m/>
    <n v="10.346686393661297"/>
    <m/>
    <m/>
    <m/>
    <m/>
    <m/>
  </r>
  <r>
    <x v="1575"/>
    <n v="34.130000000000003"/>
    <n v="34.380000000000003"/>
    <n v="49991.37"/>
    <n v="44707.81"/>
    <n v="47.81"/>
    <n v="469129.58"/>
    <n v="221957.21"/>
    <n v="198526.19"/>
    <n v="4.4453533327715178E-6"/>
    <n v="126852.92710928316"/>
    <n v="31713.33"/>
    <n v="2.9999876111806345"/>
    <n v="65511713.839235045"/>
    <m/>
    <m/>
    <n v="10.508018209541426"/>
    <m/>
    <m/>
    <n v="388.67848761573947"/>
    <n v="388.52"/>
    <n v="4.0792653078214336E-4"/>
    <n v="476.11194104544171"/>
    <m/>
    <m/>
    <n v="106237.08511817014"/>
    <m/>
    <m/>
    <n v="1.302175564860697"/>
    <m/>
    <m/>
    <n v="146528021815.95309"/>
    <m/>
    <m/>
    <n v="1582"/>
    <n v="0.99272833042466546"/>
    <n v="363352794.80827159"/>
    <m/>
    <m/>
    <m/>
    <n v="4.1662448584589766"/>
    <m/>
    <m/>
    <m/>
    <n v="4.1659147631866835"/>
    <m/>
    <m/>
    <n v="20033174650.420013"/>
    <m/>
    <m/>
    <n v="9.6204679875609198"/>
    <m/>
    <m/>
    <m/>
    <m/>
    <m/>
  </r>
  <r>
    <x v="1576"/>
    <n v="34.54"/>
    <n v="35.229999999999997"/>
    <n v="50775.53"/>
    <n v="45408.89"/>
    <n v="47.43"/>
    <n v="472837.2"/>
    <n v="225077.99"/>
    <n v="201316.64"/>
    <n v="4.4453533327715178E-6"/>
    <n v="128839.58873110877"/>
    <n v="32209.99"/>
    <n v="2.9999884734862929"/>
    <n v="67052041.640677847"/>
    <m/>
    <m/>
    <n v="10.425356762799783"/>
    <m/>
    <m/>
    <n v="394.13380444965827"/>
    <n v="394"/>
    <n v="3.3960520217846124E-4"/>
    <n v="482.79496369890376"/>
    <m/>
    <m/>
    <n v="107899.92478582183"/>
    <m/>
    <m/>
    <n v="1.2916894457162944"/>
    <m/>
    <m/>
    <n v="148823097990.41937"/>
    <m/>
    <m/>
    <n v="1583"/>
    <n v="0.9804144195288107"/>
    <n v="374735910.23341393"/>
    <m/>
    <m/>
    <m/>
    <n v="4.1007214029451884"/>
    <m/>
    <m/>
    <m/>
    <n v="4.1004540484165029"/>
    <m/>
    <m/>
    <n v="20660627993.671337"/>
    <m/>
    <m/>
    <n v="9.4849356844423305"/>
    <m/>
    <m/>
    <m/>
    <m/>
    <m/>
  </r>
  <r>
    <x v="1577"/>
    <n v="32.86"/>
    <n v="34.49"/>
    <n v="50331.040000000001"/>
    <n v="45011.18"/>
    <n v="47.84"/>
    <n v="468820.57"/>
    <n v="226196.1"/>
    <n v="202315.82"/>
    <n v="4.4453533327715178E-6"/>
    <n v="127708.6103408787"/>
    <n v="31927.25"/>
    <n v="2.9999877954060779"/>
    <n v="66170502.497831948"/>
    <m/>
    <m/>
    <n v="10.470739041247175"/>
    <m/>
    <m/>
    <n v="396.08206743298848"/>
    <n v="395.92"/>
    <n v="4.0934389015068184E-4"/>
    <n v="485.18202391553399"/>
    <m/>
    <m/>
    <n v="106951.81545175276"/>
    <m/>
    <m/>
    <n v="1.3027177955129809"/>
    <m/>
    <m/>
    <n v="146274028785.35385"/>
    <m/>
    <m/>
    <n v="1584"/>
    <n v="0.95273992461583057"/>
    <n v="368159316.52035099"/>
    <m/>
    <m/>
    <m/>
    <n v="4.1364445662276514"/>
    <m/>
    <m/>
    <m/>
    <n v="4.1362329340711659"/>
    <m/>
    <m/>
    <n v="20297891819.071693"/>
    <m/>
    <m/>
    <n v="9.4375526872858249"/>
    <m/>
    <m/>
    <m/>
    <m/>
    <m/>
  </r>
  <r>
    <x v="1578"/>
    <n v="30.12"/>
    <n v="33.29"/>
    <n v="48802.69"/>
    <n v="43644.17"/>
    <n v="49.45"/>
    <n v="453020.77"/>
    <n v="225491.43"/>
    <n v="201684.65"/>
    <n v="4.4453533327715178E-6"/>
    <n v="123827.5972376163"/>
    <n v="30956.99"/>
    <n v="2.999988281729467"/>
    <n v="63155454.52591607"/>
    <m/>
    <m/>
    <n v="10.629462929285566"/>
    <m/>
    <m/>
    <n v="394.83852290580717"/>
    <n v="394.68"/>
    <n v="4.0164919886276351E-4"/>
    <n v="483.65927002976559"/>
    <m/>
    <m/>
    <n v="103700.6569376542"/>
    <m/>
    <m/>
    <n v="1.3464172254521709"/>
    <m/>
    <m/>
    <n v="136395570472.7292"/>
    <m/>
    <m/>
    <n v="1585"/>
    <n v="0.90477620907179335"/>
    <n v="345785331.99820459"/>
    <m/>
    <m/>
    <m/>
    <n v="4.2618717608704104"/>
    <m/>
    <m/>
    <m/>
    <n v="4.2617135240202089"/>
    <m/>
    <m/>
    <n v="19064202322.984337"/>
    <m/>
    <m/>
    <n v="9.4666872043310963"/>
    <m/>
    <m/>
    <m/>
    <m/>
    <m/>
  </r>
  <r>
    <x v="1579"/>
    <n v="29.65"/>
    <n v="32.01"/>
    <n v="46058.7"/>
    <n v="41189.449999999997"/>
    <n v="51.25"/>
    <n v="436541.58"/>
    <n v="222423.56"/>
    <n v="198937.09"/>
    <n v="4.5842999230050197E-6"/>
    <n v="116853.84355747511"/>
    <n v="29213.55"/>
    <n v="2.9999877987261088"/>
    <n v="57825069.303445257"/>
    <m/>
    <m/>
    <n v="10.927246652113514"/>
    <m/>
    <m/>
    <n v="389.42865637971022"/>
    <n v="389.28"/>
    <n v="3.818752047632934E-4"/>
    <n v="477.03452022831044"/>
    <m/>
    <m/>
    <n v="97856.862546619406"/>
    <m/>
    <m/>
    <n v="1.3948386945095317"/>
    <m/>
    <m/>
    <n v="126401091947.83179"/>
    <m/>
    <m/>
    <n v="1586"/>
    <n v="0.92627303967510155"/>
    <n v="306847309.49498993"/>
    <m/>
    <m/>
    <m/>
    <n v="4.5007376215525374"/>
    <m/>
    <m/>
    <m/>
    <n v="4.500823184188552"/>
    <m/>
    <m/>
    <n v="16916961661.734903"/>
    <m/>
    <m/>
    <n v="9.5944087411879995"/>
    <m/>
    <m/>
    <m/>
    <m/>
    <m/>
  </r>
  <r>
    <x v="1580"/>
    <n v="26.84"/>
    <n v="29.72"/>
    <n v="43095.96"/>
    <n v="38539.74"/>
    <n v="54.83"/>
    <n v="406069.27"/>
    <n v="212634"/>
    <n v="190180.33"/>
    <n v="4.5842999230050197E-6"/>
    <n v="109334.5182109903"/>
    <n v="27333.71"/>
    <n v="2.9999882273935845"/>
    <n v="52244753.670565508"/>
    <m/>
    <m/>
    <n v="11.278427014166793"/>
    <m/>
    <m/>
    <n v="372.27959943170958"/>
    <n v="372.12"/>
    <n v="4.2889237802201663E-4"/>
    <n v="456.02811149239"/>
    <m/>
    <m/>
    <n v="91559.113998012006"/>
    <m/>
    <m/>
    <n v="1.4921158762214857"/>
    <m/>
    <m/>
    <n v="108739165755.33824"/>
    <m/>
    <m/>
    <n v="1587"/>
    <n v="0.90309555854643342"/>
    <n v="267359433.74571204"/>
    <m/>
    <m/>
    <m/>
    <n v="4.7900461646285875"/>
    <m/>
    <m/>
    <m/>
    <n v="4.7902051226630054"/>
    <m/>
    <m/>
    <n v="14739832612.203856"/>
    <m/>
    <m/>
    <n v="10.016408315175179"/>
    <m/>
    <m/>
    <m/>
    <m/>
    <m/>
  </r>
  <r>
    <x v="1581"/>
    <n v="25.71"/>
    <n v="28.83"/>
    <n v="42282.5"/>
    <n v="37812.11"/>
    <n v="56.1"/>
    <n v="396601.2"/>
    <n v="209580.86"/>
    <n v="187448.73"/>
    <n v="4.5842999230050197E-6"/>
    <n v="107268.15326987917"/>
    <n v="26817.119999999999"/>
    <n v="2.9999878163605627"/>
    <n v="50764696.049319893"/>
    <m/>
    <m/>
    <n v="11.384599003378218"/>
    <m/>
    <m/>
    <n v="366.92521486949272"/>
    <n v="366.8"/>
    <n v="3.4137096372055531E-4"/>
    <n v="449.46969006402384"/>
    <m/>
    <m/>
    <n v="89827.894453081928"/>
    <m/>
    <m/>
    <n v="1.5265159805512929"/>
    <m/>
    <m/>
    <n v="103653728696.49178"/>
    <m/>
    <m/>
    <n v="1588"/>
    <n v="0.89177939646201876"/>
    <n v="257255276.12517342"/>
    <m/>
    <m/>
    <m/>
    <n v="4.8802548898941014"/>
    <m/>
    <m/>
    <m/>
    <n v="4.8804860165457651"/>
    <m/>
    <m/>
    <n v="14182680614.891619"/>
    <m/>
    <m/>
    <n v="10.159946877041127"/>
    <m/>
    <m/>
    <m/>
    <m/>
    <m/>
  </r>
  <r>
    <x v="1582"/>
    <n v="24.98"/>
    <n v="28.17"/>
    <n v="41594.769999999997"/>
    <n v="37196.92"/>
    <n v="57.4"/>
    <n v="387431.5"/>
    <n v="207916.76"/>
    <n v="185959.5"/>
    <n v="4.5842999230050197E-6"/>
    <n v="105520.8506865096"/>
    <n v="26380.29"/>
    <n v="2.9999882748260007"/>
    <n v="49525334.976770267"/>
    <m/>
    <m/>
    <n v="11.476912032833695"/>
    <m/>
    <m/>
    <n v="364.00290378827765"/>
    <n v="363.88"/>
    <n v="3.3775911915379098E-4"/>
    <n v="445.89045674449665"/>
    <m/>
    <m/>
    <n v="88363.883516325164"/>
    <m/>
    <m/>
    <n v="1.5617250438729626"/>
    <m/>
    <m/>
    <n v="98846684959.769989"/>
    <m/>
    <m/>
    <n v="1589"/>
    <n v="0.88675896343627969"/>
    <n v="248875979.67337036"/>
    <m/>
    <m/>
    <m/>
    <n v="4.9594239576343639"/>
    <m/>
    <m/>
    <m/>
    <n v="4.9597291319072143"/>
    <m/>
    <m/>
    <n v="13720628591.363317"/>
    <m/>
    <m/>
    <n v="10.24033311821487"/>
    <m/>
    <m/>
    <m/>
    <m/>
    <m/>
  </r>
  <r>
    <x v="1583"/>
    <n v="24.43"/>
    <n v="28.39"/>
    <n v="40567.25"/>
    <n v="36277.53"/>
    <n v="58.26"/>
    <n v="381617.33"/>
    <n v="206367.8"/>
    <n v="184571.56"/>
    <n v="4.1674654807088984E-6"/>
    <n v="102906.62990055536"/>
    <n v="25726.74"/>
    <n v="2.9999871690138491"/>
    <n v="47687799.078169033"/>
    <m/>
    <m/>
    <n v="11.617841288915894"/>
    <m/>
    <m/>
    <n v="361.26468887950551"/>
    <n v="361.12"/>
    <n v="4.0066703451913099E-4"/>
    <n v="442.53769697983489"/>
    <m/>
    <m/>
    <n v="86172.371084611586"/>
    <m/>
    <m/>
    <n v="1.5846221707420018"/>
    <m/>
    <m/>
    <n v="95839328909.829742"/>
    <m/>
    <m/>
    <n v="1590"/>
    <n v="0.86051426558647404"/>
    <n v="236549212.65326121"/>
    <m/>
    <m/>
    <m/>
    <n v="5.0812951480782429"/>
    <m/>
    <m/>
    <m/>
    <n v="5.0818239048079237"/>
    <m/>
    <m/>
    <n v="13040762031.644848"/>
    <m/>
    <m/>
    <n v="10.315747847325429"/>
    <m/>
    <m/>
    <m/>
    <m/>
    <m/>
  </r>
  <r>
    <x v="1584"/>
    <n v="24.56"/>
    <n v="28.32"/>
    <n v="40329.65"/>
    <n v="36064.9"/>
    <n v="59.33"/>
    <n v="374652.63"/>
    <n v="203491.51"/>
    <n v="181998.29"/>
    <n v="4.1674654807088984E-6"/>
    <n v="102301.41728105955"/>
    <n v="25575.439999999999"/>
    <n v="2.999986599685462"/>
    <n v="47268083.947941892"/>
    <m/>
    <m/>
    <n v="11.651585288868691"/>
    <m/>
    <m/>
    <n v="356.22080823353724"/>
    <n v="356.08"/>
    <n v="3.9543988299617361E-4"/>
    <n v="436.3595826166279"/>
    <m/>
    <m/>
    <n v="85664.832846192803"/>
    <m/>
    <m/>
    <n v="1.6135550407248265"/>
    <m/>
    <m/>
    <n v="92328072172.133499"/>
    <m/>
    <m/>
    <n v="1591"/>
    <n v="0.86723163841807904"/>
    <n v="233768408.38131508"/>
    <m/>
    <m/>
    <m/>
    <n v="5.1108396047804678"/>
    <m/>
    <m/>
    <m/>
    <n v="5.1114417537796326"/>
    <m/>
    <m/>
    <n v="12887364007.787096"/>
    <m/>
    <m/>
    <n v="10.459225241266827"/>
    <m/>
    <m/>
    <m/>
    <m/>
    <m/>
  </r>
  <r>
    <x v="1585"/>
    <n v="24.89"/>
    <n v="28.83"/>
    <n v="41541.800000000003"/>
    <n v="37148.720000000001"/>
    <n v="56.07"/>
    <n v="395209.64"/>
    <n v="207251.09"/>
    <n v="185360.01"/>
    <n v="4.1674654807088984E-6"/>
    <n v="105373.62440565189"/>
    <n v="26343.49"/>
    <n v="2.9999872608242826"/>
    <n v="49398356.279976405"/>
    <m/>
    <m/>
    <n v="11.476210248277043"/>
    <m/>
    <m/>
    <n v="362.79327141559548"/>
    <n v="362.64"/>
    <n v="4.226544661247722E-4"/>
    <n v="444.41113580328658"/>
    <m/>
    <m/>
    <n v="88236.688373317258"/>
    <m/>
    <m/>
    <n v="1.5247343366453867"/>
    <m/>
    <m/>
    <n v="102445609495.48543"/>
    <m/>
    <m/>
    <n v="1592"/>
    <n v="0.86333680194242113"/>
    <n v="247810442.85844085"/>
    <m/>
    <m/>
    <m/>
    <n v="4.9570181039465782"/>
    <m/>
    <m/>
    <m/>
    <n v="4.9576703324640494"/>
    <m/>
    <m/>
    <n v="13661383777.831264"/>
    <m/>
    <m/>
    <n v="10.265694272404158"/>
    <m/>
    <m/>
    <m/>
    <m/>
    <m/>
  </r>
  <r>
    <x v="1586"/>
    <n v="25.14"/>
    <n v="29.23"/>
    <n v="41905.31"/>
    <n v="37473.64"/>
    <n v="56.77"/>
    <n v="390281.44"/>
    <n v="210327.43"/>
    <n v="188110.64"/>
    <n v="4.1674654807088984E-6"/>
    <n v="106293.10058057711"/>
    <n v="26573.37"/>
    <n v="2.999985721817636"/>
    <n v="50045967.915261008"/>
    <m/>
    <m/>
    <n v="11.42572471982462"/>
    <m/>
    <m/>
    <n v="368.16943062294871"/>
    <n v="368.04"/>
    <n v="3.516754237276043E-4"/>
    <n v="450.99726768687214"/>
    <m/>
    <m/>
    <n v="89005.887012133739"/>
    <m/>
    <m/>
    <n v="1.5436068856378977"/>
    <m/>
    <m/>
    <n v="99876555123.804916"/>
    <m/>
    <m/>
    <n v="1593"/>
    <n v="0.86007526513855626"/>
    <n v="252136876.91144389"/>
    <m/>
    <m/>
    <m/>
    <n v="4.9134328603533559"/>
    <m/>
    <m/>
    <m/>
    <n v="4.9141469577781134"/>
    <m/>
    <m/>
    <n v="13899790979.977032"/>
    <m/>
    <m/>
    <n v="10.11302569398606"/>
    <m/>
    <m/>
    <m/>
    <m/>
    <m/>
  </r>
  <r>
    <x v="1587"/>
    <n v="26.25"/>
    <n v="30.6"/>
    <n v="43841.52"/>
    <n v="39204.94"/>
    <n v="53.01"/>
    <n v="416111.26"/>
    <n v="218996.99"/>
    <n v="195863.65"/>
    <n v="4.1674654807088984E-6"/>
    <n v="111201.59870723414"/>
    <n v="27800.5"/>
    <n v="2.9999855652680396"/>
    <n v="53513676.063927121"/>
    <m/>
    <m/>
    <n v="11.16149724802127"/>
    <m/>
    <m/>
    <n v="383.33578800778241"/>
    <n v="383.2"/>
    <n v="3.5435283868068268E-4"/>
    <n v="469.57614642653652"/>
    <m/>
    <m/>
    <n v="93115.322608920629"/>
    <m/>
    <m/>
    <n v="1.4412184249185691"/>
    <m/>
    <m/>
    <n v="113080767378.05429"/>
    <m/>
    <m/>
    <n v="1594"/>
    <n v="0.85784313725490191"/>
    <n v="275425282.53148401"/>
    <m/>
    <m/>
    <m/>
    <n v="4.6862116520472652"/>
    <m/>
    <m/>
    <m/>
    <n v="4.6869572043821659"/>
    <m/>
    <m/>
    <n v="15183521767.932571"/>
    <m/>
    <m/>
    <n v="9.6958975101479581"/>
    <m/>
    <m/>
    <m/>
    <m/>
    <m/>
  </r>
  <r>
    <x v="1588"/>
    <n v="25.97"/>
    <n v="30.08"/>
    <n v="43289.09"/>
    <n v="38710.44"/>
    <n v="54.77"/>
    <n v="402321.76"/>
    <n v="217986.98"/>
    <n v="194957.88"/>
    <n v="4.3064085186728107E-6"/>
    <n v="109792.35868712926"/>
    <n v="27448.19"/>
    <n v="2.999985379259225"/>
    <n v="52499697.207819842"/>
    <m/>
    <m/>
    <n v="11.23101139462878"/>
    <m/>
    <m/>
    <n v="381.53993929246349"/>
    <n v="381.4"/>
    <n v="3.6690952402596011E-4"/>
    <n v="467.37781612520126"/>
    <m/>
    <m/>
    <n v="91932.905433966473"/>
    <m/>
    <m/>
    <n v="1.4885975766278055"/>
    <m/>
    <m/>
    <n v="105541319331.96419"/>
    <m/>
    <m/>
    <n v="1595"/>
    <n v="0.86336436170212771"/>
    <n v="268450149.62435061"/>
    <m/>
    <m/>
    <m/>
    <n v="4.7446567930300398"/>
    <m/>
    <m/>
    <m/>
    <n v="4.7456074963638955"/>
    <m/>
    <m/>
    <n v="14798680074.815611"/>
    <m/>
    <m/>
    <n v="9.7397811690028426"/>
    <m/>
    <m/>
    <m/>
    <m/>
    <m/>
  </r>
  <r>
    <x v="1589"/>
    <n v="23.93"/>
    <n v="28.22"/>
    <n v="40669.32"/>
    <n v="36367.589999999997"/>
    <n v="57.59"/>
    <n v="381640.07"/>
    <n v="212102.85"/>
    <n v="189694.54"/>
    <n v="4.3064085186728107E-6"/>
    <n v="103145.42745056516"/>
    <n v="25786.45"/>
    <n v="2.9999855525116934"/>
    <n v="47733125.401347697"/>
    <m/>
    <m/>
    <n v="11.570574300544051"/>
    <m/>
    <m/>
    <n v="371.23196649523015"/>
    <n v="371.08"/>
    <n v="4.0952488743717375E-4"/>
    <n v="454.75128041877309"/>
    <m/>
    <m/>
    <n v="86366.41776631918"/>
    <m/>
    <m/>
    <n v="1.5650774486078738"/>
    <m/>
    <m/>
    <n v="94677077513.159073"/>
    <m/>
    <m/>
    <n v="1596"/>
    <n v="0.84798015591778886"/>
    <n v="235947686.0103721"/>
    <m/>
    <m/>
    <m/>
    <n v="5.031580606003919"/>
    <m/>
    <m/>
    <m/>
    <n v="5.0326587345983853"/>
    <m/>
    <m/>
    <n v="13006843847.235865"/>
    <m/>
    <m/>
    <n v="10.002402256203007"/>
    <m/>
    <m/>
    <m/>
    <m/>
    <m/>
  </r>
  <r>
    <x v="1590"/>
    <n v="25.64"/>
    <n v="29.08"/>
    <n v="41168.94"/>
    <n v="36814.21"/>
    <n v="56.84"/>
    <n v="386596.43"/>
    <n v="212971.26"/>
    <n v="190470.39"/>
    <n v="4.3064085186728107E-6"/>
    <n v="104410.01649216673"/>
    <n v="26102.6"/>
    <n v="2.9999853076768881"/>
    <n v="48611954.602714092"/>
    <m/>
    <m/>
    <n v="11.499227536381946"/>
    <m/>
    <m/>
    <n v="372.74280779331514"/>
    <n v="372.6"/>
    <n v="3.832737340716541E-4"/>
    <n v="456.60252934280987"/>
    <m/>
    <m/>
    <n v="87424.544084427907"/>
    <m/>
    <m/>
    <n v="1.5445323638143147"/>
    <m/>
    <m/>
    <n v="97122514606.892365"/>
    <m/>
    <m/>
    <n v="1597"/>
    <n v="0.8817056396148556"/>
    <n v="241734752.07529962"/>
    <m/>
    <m/>
    <m/>
    <n v="4.9695577300586411"/>
    <m/>
    <m/>
    <m/>
    <n v="4.9706916411183242"/>
    <m/>
    <m/>
    <n v="13325765492.449593"/>
    <m/>
    <m/>
    <n v="9.9611669257233082"/>
    <m/>
    <m/>
    <m/>
    <m/>
    <m/>
  </r>
  <r>
    <x v="1591"/>
    <n v="24.63"/>
    <n v="27.9"/>
    <n v="38988.5"/>
    <n v="34864.25"/>
    <n v="59.67"/>
    <n v="367358.3"/>
    <n v="207048.93"/>
    <n v="185172.95"/>
    <n v="4.3064085186728107E-6"/>
    <n v="98877.71382133459"/>
    <n v="24719.52"/>
    <n v="2.9999851866595546"/>
    <n v="44749238.338836893"/>
    <m/>
    <m/>
    <n v="11.80346350258055"/>
    <m/>
    <m/>
    <n v="362.36869563085583"/>
    <n v="362.24"/>
    <n v="3.5527724949147022E-4"/>
    <n v="443.8949346548207"/>
    <m/>
    <m/>
    <n v="82791.494891728085"/>
    <m/>
    <m/>
    <n v="1.6212618741304758"/>
    <m/>
    <m/>
    <n v="87443993728.827179"/>
    <m/>
    <m/>
    <n v="1598"/>
    <n v="0.8827956989247312"/>
    <n v="216119254.19014204"/>
    <m/>
    <m/>
    <m/>
    <n v="5.2325395102183245"/>
    <m/>
    <m/>
    <m/>
    <n v="5.2338061546715213"/>
    <m/>
    <m/>
    <n v="11913610837.398939"/>
    <m/>
    <m/>
    <n v="10.237876370394385"/>
    <m/>
    <m/>
    <m/>
    <m/>
    <m/>
  </r>
  <r>
    <x v="1592"/>
    <n v="23.47"/>
    <n v="26.99"/>
    <n v="38013.599999999999"/>
    <n v="33992.33"/>
    <n v="61.01"/>
    <n v="359103.36"/>
    <n v="205425.14"/>
    <n v="183719.93"/>
    <n v="4.3064085186728107E-6"/>
    <n v="96402.944757496778"/>
    <n v="24100.83"/>
    <n v="2.999984430307868"/>
    <n v="43070124.83564505"/>
    <m/>
    <m/>
    <n v="11.950748852182594"/>
    <m/>
    <m/>
    <n v="359.51803724865664"/>
    <n v="359.36"/>
    <n v="4.3977417814056174E-4"/>
    <n v="440.40341362647922"/>
    <m/>
    <m/>
    <n v="80718.640353186536"/>
    <m/>
    <m/>
    <n v="1.6574954521860372"/>
    <m/>
    <m/>
    <n v="83502287207.334961"/>
    <m/>
    <m/>
    <n v="1599"/>
    <n v="0.86958132641719155"/>
    <n v="205302483.03870517"/>
    <m/>
    <m/>
    <m/>
    <n v="5.3631502843937087"/>
    <m/>
    <m/>
    <m/>
    <n v="5.3645230907836527"/>
    <m/>
    <m/>
    <n v="11317252985.776611"/>
    <m/>
    <m/>
    <n v="10.317874011348497"/>
    <m/>
    <m/>
    <m/>
    <m/>
    <m/>
  </r>
  <r>
    <x v="1593"/>
    <n v="22.73"/>
    <n v="26.44"/>
    <n v="36580.68"/>
    <n v="32710.55"/>
    <n v="63.26"/>
    <n v="345851.63"/>
    <n v="198868.56"/>
    <n v="177853.75"/>
    <n v="4.1674654807088984E-6"/>
    <n v="92762.256526837227"/>
    <n v="23190.65"/>
    <n v="2.9999851891532674"/>
    <n v="40632828.805609941"/>
    <m/>
    <m/>
    <n v="12.175117073105147"/>
    <m/>
    <m/>
    <n v="348.01779590749578"/>
    <n v="347.88"/>
    <n v="3.961018382654391E-4"/>
    <n v="426.31721735505721"/>
    <m/>
    <m/>
    <n v="77668.205205151578"/>
    <m/>
    <m/>
    <n v="1.7180787779480284"/>
    <m/>
    <m/>
    <n v="77306706702.932617"/>
    <m/>
    <m/>
    <n v="1600"/>
    <n v="0.85968229954614217"/>
    <n v="189800235.23700491"/>
    <m/>
    <m/>
    <m/>
    <n v="5.5646059240471075"/>
    <m/>
    <m/>
    <m/>
    <n v="5.5662623385799641"/>
    <m/>
    <m/>
    <n v="10462464703.437441"/>
    <m/>
    <m/>
    <n v="10.646275612599073"/>
    <m/>
    <m/>
    <m/>
    <m/>
    <m/>
  </r>
  <r>
    <x v="1594"/>
    <n v="23.19"/>
    <n v="26.37"/>
    <n v="36385.29"/>
    <n v="32535.69"/>
    <n v="63.77"/>
    <n v="343069.49"/>
    <n v="197657.83"/>
    <n v="176770.22"/>
    <n v="4.1674654807088984E-6"/>
    <n v="92264.53160068774"/>
    <n v="23066.21"/>
    <n v="2.9999866298229203"/>
    <n v="40306627.397238784"/>
    <m/>
    <m/>
    <n v="12.207341454689848"/>
    <m/>
    <m/>
    <n v="345.89059745408883"/>
    <n v="345.76"/>
    <n v="3.7771128554164868E-4"/>
    <n v="423.71189161278784"/>
    <m/>
    <m/>
    <n v="77250.793802526445"/>
    <m/>
    <m/>
    <n v="1.73174718846491"/>
    <m/>
    <m/>
    <n v="76052215289.321304"/>
    <m/>
    <m/>
    <n v="1601"/>
    <n v="0.87940841865756547"/>
    <n v="187764686.51060638"/>
    <m/>
    <m/>
    <m/>
    <n v="5.5940919451468449"/>
    <m/>
    <m/>
    <m/>
    <n v="5.5958341184298277"/>
    <m/>
    <m/>
    <n v="10350182043.490187"/>
    <m/>
    <m/>
    <n v="10.710783887629365"/>
    <m/>
    <m/>
    <m/>
    <m/>
    <m/>
  </r>
  <r>
    <x v="1595"/>
    <n v="24.25"/>
    <n v="26.71"/>
    <n v="36819.43"/>
    <n v="32923.760000000002"/>
    <n v="62.89"/>
    <n v="347768.17"/>
    <n v="195955.87"/>
    <n v="175247.38"/>
    <n v="4.1674654807088984E-6"/>
    <n v="93363.131877948748"/>
    <n v="23340.86"/>
    <n v="2.9999867990274884"/>
    <n v="41027370.963770233"/>
    <m/>
    <m/>
    <n v="12.134223987009772"/>
    <m/>
    <m/>
    <n v="342.90389734809884"/>
    <n v="342.76"/>
    <n v="4.1981954749337191E-4"/>
    <n v="420.05367964516728"/>
    <m/>
    <m/>
    <n v="78169.955179930796"/>
    <m/>
    <m/>
    <n v="1.7076696402644549"/>
    <m/>
    <m/>
    <n v="78124413098.846695"/>
    <m/>
    <m/>
    <n v="1602"/>
    <n v="0.90789966304754766"/>
    <n v="192237341.18894139"/>
    <m/>
    <m/>
    <m/>
    <n v="5.5271108785395509"/>
    <m/>
    <m/>
    <m/>
    <n v="5.5289082528053299"/>
    <m/>
    <m/>
    <n v="10596651107.491951"/>
    <m/>
    <m/>
    <n v="10.802700599441328"/>
    <m/>
    <m/>
    <m/>
    <m/>
    <m/>
  </r>
  <r>
    <x v="1596"/>
    <n v="24.13"/>
    <n v="27.12"/>
    <n v="36798.870000000003"/>
    <n v="32905.24"/>
    <n v="63.12"/>
    <n v="346508.99"/>
    <n v="196216"/>
    <n v="175479.29"/>
    <n v="4.1674654807088984E-6"/>
    <n v="93308.722573839157"/>
    <n v="23327.26"/>
    <n v="2.9999863924798351"/>
    <n v="40992360.318680979"/>
    <m/>
    <m/>
    <n v="12.137320897357984"/>
    <m/>
    <m/>
    <n v="343.35072747369549"/>
    <n v="343.2"/>
    <n v="4.3918261566289196E-4"/>
    <n v="420.60150280886313"/>
    <m/>
    <m/>
    <n v="78123.736206243324"/>
    <m/>
    <m/>
    <n v="1.7137341113524385"/>
    <m/>
    <m/>
    <n v="77547732670.509476"/>
    <m/>
    <m/>
    <n v="1603"/>
    <n v="0.88974926253687314"/>
    <n v="192014598.8371731"/>
    <m/>
    <m/>
    <m/>
    <n v="5.5299623711532515"/>
    <m/>
    <m/>
    <m/>
    <n v="5.5318367739491778"/>
    <m/>
    <m/>
    <n v="10584295250.885948"/>
    <m/>
    <m/>
    <n v="10.788051005873651"/>
    <m/>
    <m/>
    <m/>
    <m/>
    <m/>
  </r>
  <r>
    <x v="1597"/>
    <n v="23.5"/>
    <n v="27.14"/>
    <n v="36459.18"/>
    <n v="32601.360000000001"/>
    <n v="63.92"/>
    <n v="342145.11"/>
    <n v="195104.53"/>
    <n v="174484.55"/>
    <n v="4.1674654807088984E-6"/>
    <n v="92445.13649468575"/>
    <n v="23111.360000000001"/>
    <n v="2.9999868676999428"/>
    <n v="40424125.812109828"/>
    <m/>
    <m/>
    <n v="12.19304763507575"/>
    <m/>
    <m/>
    <n v="341.39748476994129"/>
    <n v="341.28"/>
    <n v="3.4424745060168682E-4"/>
    <n v="418.20925667227698"/>
    <m/>
    <m/>
    <n v="77400.036604090681"/>
    <m/>
    <m/>
    <n v="1.7352713875111623"/>
    <m/>
    <m/>
    <n v="75583818577.475403"/>
    <m/>
    <m/>
    <n v="1604"/>
    <n v="0.86588061901252766"/>
    <n v="188461736.81281817"/>
    <m/>
    <m/>
    <m/>
    <n v="5.5807716534441578"/>
    <m/>
    <m/>
    <m/>
    <n v="5.5827400797700735"/>
    <m/>
    <m/>
    <n v="10388376911.884737"/>
    <m/>
    <m/>
    <n v="10.848849206061058"/>
    <m/>
    <m/>
    <m/>
    <m/>
    <m/>
  </r>
  <r>
    <x v="1598"/>
    <n v="22.01"/>
    <n v="25.4"/>
    <n v="34357.53"/>
    <n v="30721.69"/>
    <n v="67.400000000000006"/>
    <n v="323505.06"/>
    <n v="189084.82"/>
    <n v="169098.87"/>
    <n v="4.3064085186728107E-6"/>
    <n v="87109.864125135558"/>
    <n v="21777.54"/>
    <n v="2.9999864137609462"/>
    <n v="36927012.274135232"/>
    <m/>
    <m/>
    <n v="12.543570451578729"/>
    <m/>
    <m/>
    <n v="330.83988346738181"/>
    <n v="330.72"/>
    <n v="3.6249234210750103E-4"/>
    <n v="405.27760985248148"/>
    <m/>
    <m/>
    <n v="72931.151457285741"/>
    <m/>
    <m/>
    <n v="1.8291659206635829"/>
    <m/>
    <m/>
    <n v="67319708948.588806"/>
    <m/>
    <m/>
    <n v="1605"/>
    <n v="0.86653543307086622"/>
    <n v="166712912.66219768"/>
    <m/>
    <m/>
    <m/>
    <n v="5.9017129491812179"/>
    <m/>
    <m/>
    <m/>
    <n v="5.904038238039572"/>
    <m/>
    <m/>
    <n v="9189340978.6283398"/>
    <m/>
    <m/>
    <n v="11.182615853513806"/>
    <m/>
    <m/>
    <m/>
    <m/>
    <m/>
  </r>
  <r>
    <x v="1599"/>
    <n v="22.63"/>
    <n v="26.01"/>
    <n v="34757.74"/>
    <n v="31079.41"/>
    <n v="66.569999999999993"/>
    <n v="327491.07"/>
    <n v="190644.04"/>
    <n v="170492.56"/>
    <n v="4.3064085186728107E-6"/>
    <n v="88122.40523585015"/>
    <n v="22030.68"/>
    <n v="2.9999857124632627"/>
    <n v="37571613.136270344"/>
    <m/>
    <m/>
    <n v="12.470217894250688"/>
    <m/>
    <m/>
    <n v="333.55990206645538"/>
    <n v="333.44"/>
    <n v="3.5959113020456179E-4"/>
    <n v="408.61007018310443"/>
    <m/>
    <m/>
    <n v="73778.231363807412"/>
    <m/>
    <m/>
    <n v="1.8064500201995539"/>
    <m/>
    <m/>
    <n v="68968911961.75383"/>
    <m/>
    <m/>
    <n v="1606"/>
    <n v="0.87004998077662432"/>
    <n v="170589537.69616684"/>
    <m/>
    <m/>
    <m/>
    <n v="5.8327223750548267"/>
    <m/>
    <m/>
    <m/>
    <n v="5.8351015654734422"/>
    <m/>
    <m/>
    <n v="9402955754.3783073"/>
    <m/>
    <m/>
    <n v="11.090087812424848"/>
    <m/>
    <m/>
    <m/>
    <m/>
    <m/>
  </r>
  <r>
    <x v="1600"/>
    <n v="22.21"/>
    <n v="25.96"/>
    <n v="34421.089999999997"/>
    <n v="30778.25"/>
    <n v="66.790000000000006"/>
    <n v="326413.8"/>
    <n v="190106.01"/>
    <n v="170010.67"/>
    <n v="4.3064085186728107E-6"/>
    <n v="87266.757842487277"/>
    <n v="21816.77"/>
    <n v="2.9999852334918171"/>
    <n v="37025153.762533002"/>
    <m/>
    <m/>
    <n v="12.530310063841833"/>
    <m/>
    <m/>
    <n v="332.61042870116836"/>
    <n v="332.48"/>
    <n v="3.9229036684407248E-4"/>
    <n v="407.44741414396191"/>
    <m/>
    <m/>
    <n v="73061.217252860442"/>
    <m/>
    <m/>
    <n v="1.8122287886169104"/>
    <m/>
    <m/>
    <n v="68505503282.570007"/>
    <m/>
    <m/>
    <n v="1607"/>
    <n v="0.85554699537750389"/>
    <n v="167277869.55404618"/>
    <m/>
    <m/>
    <m/>
    <n v="5.8889672584719444"/>
    <m/>
    <m/>
    <m/>
    <n v="5.8914512584394503"/>
    <m/>
    <m/>
    <n v="9220349039.8319969"/>
    <m/>
    <m/>
    <n v="11.121070028675874"/>
    <m/>
    <m/>
    <m/>
    <m/>
    <m/>
  </r>
  <r>
    <x v="1601"/>
    <n v="22.1"/>
    <n v="26.16"/>
    <n v="34672.07"/>
    <n v="31002.54"/>
    <n v="66.67"/>
    <n v="326986.64"/>
    <n v="191399.19"/>
    <n v="171166.42"/>
    <n v="4.3064085186728107E-6"/>
    <n v="87900.916524685425"/>
    <n v="21975.31"/>
    <n v="2.9999852800568192"/>
    <n v="37429514.33473821"/>
    <m/>
    <m/>
    <n v="12.484329125985637"/>
    <m/>
    <m/>
    <n v="334.86481751996484"/>
    <n v="334.72"/>
    <n v="4.326527245603895E-4"/>
    <n v="410.20948755518953"/>
    <m/>
    <m/>
    <n v="73591.518374165229"/>
    <m/>
    <m/>
    <n v="1.8087819909158807"/>
    <m/>
    <m/>
    <n v="68736251020.086456"/>
    <m/>
    <m/>
    <n v="1608"/>
    <n v="0.84480122324159024"/>
    <n v="169710154.69011304"/>
    <m/>
    <m/>
    <m/>
    <n v="5.8457803707533165"/>
    <m/>
    <m/>
    <m/>
    <n v="5.8483274220401844"/>
    <m/>
    <m/>
    <n v="9354349134.667202"/>
    <m/>
    <m/>
    <n v="11.045106887438099"/>
    <m/>
    <m/>
    <m/>
    <m/>
    <m/>
  </r>
  <r>
    <x v="1602"/>
    <n v="21.74"/>
    <n v="26.12"/>
    <n v="34698.78"/>
    <n v="31026.29"/>
    <n v="66.61"/>
    <n v="327286.7"/>
    <n v="192153.38"/>
    <n v="171840.15"/>
    <n v="4.3064085186728107E-6"/>
    <n v="87966.486947417288"/>
    <n v="21991.7"/>
    <n v="2.9999857649666595"/>
    <n v="37472165.241488717"/>
    <m/>
    <m/>
    <n v="12.479222404165068"/>
    <m/>
    <m/>
    <n v="336.17612258107181"/>
    <n v="336.04"/>
    <n v="4.0507850574877935E-4"/>
    <n v="411.81628790821122"/>
    <m/>
    <m/>
    <n v="73645.775715669719"/>
    <m/>
    <m/>
    <n v="1.806963550883703"/>
    <m/>
    <m/>
    <n v="68852686757.939606"/>
    <m/>
    <m/>
    <n v="1609"/>
    <n v="0.83231240428790187"/>
    <n v="169964445.37653098"/>
    <m/>
    <m/>
    <m/>
    <n v="5.8410300549765966"/>
    <m/>
    <m/>
    <m/>
    <n v="5.843656239399035"/>
    <m/>
    <m/>
    <n v="9368298066.9008617"/>
    <m/>
    <m/>
    <n v="11.001272590408364"/>
    <m/>
    <m/>
    <m/>
    <m/>
    <m/>
  </r>
  <r>
    <x v="1603"/>
    <n v="22.14"/>
    <n v="26.03"/>
    <n v="34122.730000000003"/>
    <n v="30510.81"/>
    <n v="67.91"/>
    <n v="320908.37"/>
    <n v="191074.96"/>
    <n v="170873.51"/>
    <n v="4.1674654807088984E-6"/>
    <n v="86499.788040584637"/>
    <n v="21625.02"/>
    <n v="2.9999864989990592"/>
    <n v="36537253.620144814"/>
    <m/>
    <m/>
    <n v="12.581906684478092"/>
    <m/>
    <m/>
    <n v="334.2649526499319"/>
    <n v="334.12"/>
    <n v="4.3383410131658806E-4"/>
    <n v="409.47644793927685"/>
    <m/>
    <m/>
    <n v="72415.952962176598"/>
    <m/>
    <m/>
    <n v="1.8416464254971627"/>
    <m/>
    <m/>
    <n v="66141009685.806534"/>
    <m/>
    <m/>
    <n v="1610"/>
    <n v="0.85055704955820211"/>
    <n v="164300154.60240549"/>
    <m/>
    <m/>
    <m/>
    <n v="5.9372449987454958"/>
    <m/>
    <m/>
    <m/>
    <n v="5.9401620706704668"/>
    <m/>
    <m/>
    <n v="9055887693.6230354"/>
    <m/>
    <m/>
    <n v="11.062068051447657"/>
    <m/>
    <m/>
    <m/>
    <m/>
    <m/>
  </r>
  <r>
    <x v="1604"/>
    <n v="22.37"/>
    <n v="26.31"/>
    <n v="34318.9"/>
    <n v="30686.09"/>
    <n v="67.48"/>
    <n v="322902.58"/>
    <n v="192741.58"/>
    <n v="172363.21"/>
    <n v="4.1674654807088984E-6"/>
    <n v="86994.950031597895"/>
    <n v="21748.81"/>
    <n v="2.9999866673899809"/>
    <n v="36851751.757792309"/>
    <m/>
    <m/>
    <n v="12.545439573063243"/>
    <m/>
    <m/>
    <n v="337.1723022138446"/>
    <n v="337.04"/>
    <n v="3.925415791732334E-4"/>
    <n v="413.03842017040881"/>
    <m/>
    <m/>
    <n v="72829.876519566416"/>
    <m/>
    <m/>
    <n v="1.8297922604534893"/>
    <m/>
    <m/>
    <n v="66953597141.899773"/>
    <m/>
    <m/>
    <n v="1611"/>
    <n v="0.85024705435195747"/>
    <n v="166182313.49475837"/>
    <m/>
    <m/>
    <m/>
    <n v="5.9028614814346616"/>
    <m/>
    <m/>
    <m/>
    <n v="5.9058429065716398"/>
    <m/>
    <m/>
    <n v="9159561204.9034462"/>
    <m/>
    <m/>
    <n v="10.965267461436051"/>
    <m/>
    <m/>
    <m/>
    <m/>
    <m/>
  </r>
  <r>
    <x v="1605"/>
    <n v="25.39"/>
    <n v="28.69"/>
    <n v="37106.04"/>
    <n v="33178.07"/>
    <n v="62.44"/>
    <n v="347020.29"/>
    <n v="201415.49"/>
    <n v="180119.31"/>
    <n v="4.1674654807088984E-6"/>
    <n v="94057.775295961648"/>
    <n v="23514.52"/>
    <n v="2.9999870418771741"/>
    <n v="41340384.163746484"/>
    <m/>
    <m/>
    <n v="12.035726371205246"/>
    <m/>
    <m/>
    <n v="352.33740708730198"/>
    <n v="352.2"/>
    <n v="3.9013937337317728E-4"/>
    <n v="431.61625235034319"/>
    <m/>
    <m/>
    <n v="78742.036853922473"/>
    <m/>
    <m/>
    <n v="1.6929486882073512"/>
    <m/>
    <m/>
    <n v="76944315653.545013"/>
    <m/>
    <m/>
    <n v="1612"/>
    <n v="0.88497734402230743"/>
    <n v="193166730.43208322"/>
    <m/>
    <m/>
    <m/>
    <n v="5.4232446876691291"/>
    <m/>
    <m/>
    <m/>
    <n v="5.4260585133767023"/>
    <m/>
    <m/>
    <n v="10646797885.77537"/>
    <m/>
    <m/>
    <n v="10.471502303105165"/>
    <m/>
    <m/>
    <m/>
    <m/>
    <m/>
  </r>
  <r>
    <x v="1606"/>
    <n v="25.73"/>
    <n v="29.25"/>
    <n v="37685.57"/>
    <n v="33696.120000000003"/>
    <n v="61.37"/>
    <n v="352965.33"/>
    <n v="202683.09"/>
    <n v="181252.14"/>
    <n v="4.1674654807088984E-6"/>
    <n v="95524.460289446797"/>
    <n v="23881.200000000001"/>
    <n v="2.9999857749797663"/>
    <n v="42308225.834686689"/>
    <m/>
    <m/>
    <n v="11.941451261221722"/>
    <m/>
    <m/>
    <n v="354.54618257906947"/>
    <n v="354.4"/>
    <n v="4.1247906057972905E-4"/>
    <n v="434.32249666829398"/>
    <m/>
    <m/>
    <n v="79969.232539254779"/>
    <m/>
    <m/>
    <n v="1.6637620447566437"/>
    <m/>
    <m/>
    <n v="79569457683.829803"/>
    <m/>
    <m/>
    <n v="1613"/>
    <n v="0.87965811965811969"/>
    <n v="199192317.02672094"/>
    <m/>
    <m/>
    <m/>
    <n v="5.3383162548859682"/>
    <m/>
    <m/>
    <m/>
    <n v="5.3411594939717126"/>
    <m/>
    <m/>
    <n v="10978830409.565495"/>
    <m/>
    <m/>
    <n v="10.405302055624748"/>
    <m/>
    <m/>
    <m/>
    <m/>
    <m/>
  </r>
  <r>
    <x v="1607"/>
    <n v="26.24"/>
    <n v="29.97"/>
    <n v="38507.480000000003"/>
    <n v="34430.879999999997"/>
    <n v="59.6"/>
    <n v="363157.16"/>
    <n v="205785.21"/>
    <n v="184025.5"/>
    <n v="4.1674654807088984E-6"/>
    <n v="97605.437610768859"/>
    <n v="24401.439999999999"/>
    <n v="2.9999867881063111"/>
    <n v="43691633.494985454"/>
    <m/>
    <m/>
    <n v="11.810949319160979"/>
    <m/>
    <m/>
    <n v="359.96383123664145"/>
    <n v="359.84"/>
    <n v="3.441286033833979E-4"/>
    <n v="440.95965183387079"/>
    <m/>
    <m/>
    <n v="81710.649224185487"/>
    <m/>
    <m/>
    <n v="1.6156062978988053"/>
    <m/>
    <m/>
    <n v="84152698794.98645"/>
    <m/>
    <m/>
    <n v="1614"/>
    <n v="0.87554220887554224"/>
    <n v="207872279.11344266"/>
    <m/>
    <m/>
    <m/>
    <n v="5.22166850543642"/>
    <m/>
    <m/>
    <m/>
    <n v="5.224521490320913"/>
    <m/>
    <m/>
    <n v="11457157499.023029"/>
    <m/>
    <m/>
    <n v="10.245753058245638"/>
    <m/>
    <m/>
    <m/>
    <m/>
    <m/>
  </r>
  <r>
    <x v="1608"/>
    <n v="26.1"/>
    <n v="29.8"/>
    <n v="38012.400000000001"/>
    <n v="33987.78"/>
    <n v="60.28"/>
    <n v="359024.66"/>
    <n v="204275.05"/>
    <n v="182672.72"/>
    <n v="4.3064085186728107E-6"/>
    <n v="96343.503608732513"/>
    <n v="24085.96"/>
    <n v="2.9999860337197486"/>
    <n v="42846982.298655681"/>
    <m/>
    <m/>
    <n v="11.886020282283367"/>
    <m/>
    <m/>
    <n v="357.29608977312205"/>
    <n v="357.16"/>
    <n v="3.8103307515413576E-4"/>
    <n v="437.69307822643691"/>
    <m/>
    <m/>
    <n v="80652.132718160065"/>
    <m/>
    <m/>
    <n v="1.6335223716884424"/>
    <m/>
    <m/>
    <n v="82202684055.988892"/>
    <m/>
    <m/>
    <n v="1615"/>
    <n v="0.87583892617449666"/>
    <n v="202501480.20975024"/>
    <m/>
    <m/>
    <m/>
    <n v="5.288128565112439"/>
    <m/>
    <m/>
    <m/>
    <n v="5.2912362329987506"/>
    <m/>
    <m/>
    <n v="11160897663.093204"/>
    <m/>
    <m/>
    <n v="10.320058223652497"/>
    <m/>
    <m/>
    <m/>
    <m/>
    <m/>
  </r>
  <r>
    <x v="1609"/>
    <n v="24.33"/>
    <n v="28.57"/>
    <n v="36829.9"/>
    <n v="32930.33"/>
    <n v="62.71"/>
    <n v="344583.5"/>
    <n v="203171.16"/>
    <n v="181684.78"/>
    <n v="4.3064085186728107E-6"/>
    <n v="93344.147773902849"/>
    <n v="23336.12"/>
    <n v="2.999985763438946"/>
    <n v="40846965.683308542"/>
    <m/>
    <m/>
    <n v="12.070608918928741"/>
    <m/>
    <m/>
    <n v="355.35661826932778"/>
    <n v="355.2"/>
    <n v="4.4092981229670869E-4"/>
    <n v="435.31767356595168"/>
    <m/>
    <m/>
    <n v="78140.582967506532"/>
    <m/>
    <m/>
    <n v="1.6991934771839754"/>
    <m/>
    <m/>
    <n v="75579090654.949997"/>
    <m/>
    <m/>
    <n v="1616"/>
    <n v="0.85159257962898138"/>
    <n v="189894364.30675972"/>
    <m/>
    <m/>
    <m/>
    <n v="5.4524023140077693"/>
    <m/>
    <m/>
    <m/>
    <n v="5.4556823320786867"/>
    <m/>
    <m/>
    <n v="10465979327.967699"/>
    <m/>
    <m/>
    <n v="10.375532610970417"/>
    <m/>
    <m/>
    <m/>
    <m/>
    <m/>
  </r>
  <r>
    <x v="1610"/>
    <n v="24.59"/>
    <n v="28.58"/>
    <n v="36267.29"/>
    <n v="32427.15"/>
    <n v="63.8"/>
    <n v="338567.15"/>
    <n v="204565.82"/>
    <n v="182931.17"/>
    <n v="4.3064085186728107E-6"/>
    <n v="91915.990282081679"/>
    <n v="22979.08"/>
    <n v="2.9999856513873344"/>
    <n v="39910362.044166699"/>
    <m/>
    <m/>
    <n v="12.162512639575688"/>
    <m/>
    <m/>
    <n v="357.78722469517567"/>
    <n v="357.64"/>
    <n v="4.1165612117133321E-4"/>
    <n v="438.29568655501606"/>
    <m/>
    <m/>
    <n v="76944.37051313612"/>
    <m/>
    <m/>
    <n v="1.7285458295412992"/>
    <m/>
    <m/>
    <n v="72929611465.441177"/>
    <m/>
    <m/>
    <n v="1617"/>
    <n v="0.86039188243526943"/>
    <n v="184084936.35105956"/>
    <m/>
    <m/>
    <m/>
    <n v="5.5354579481272363"/>
    <m/>
    <m/>
    <m/>
    <n v="5.5388648977593551"/>
    <m/>
    <m/>
    <n v="10145721135.154858"/>
    <m/>
    <m/>
    <n v="10.304017861251854"/>
    <m/>
    <m/>
    <m/>
    <m/>
    <m/>
  </r>
  <r>
    <x v="1611"/>
    <n v="26.44"/>
    <n v="29.63"/>
    <n v="37398.54"/>
    <n v="33438.480000000003"/>
    <n v="60.97"/>
    <n v="353587.9"/>
    <n v="208649.78"/>
    <n v="186582.43"/>
    <n v="4.3064085186728107E-6"/>
    <n v="94780.724452519265"/>
    <n v="23695.27"/>
    <n v="2.9999849950019248"/>
    <n v="41777033.311100595"/>
    <m/>
    <m/>
    <n v="11.972540286999605"/>
    <m/>
    <m/>
    <n v="364.92120449208619"/>
    <n v="364.8"/>
    <n v="3.322491559378804E-4"/>
    <n v="447.03542806010165"/>
    <m/>
    <m/>
    <n v="79341.810165376693"/>
    <m/>
    <m/>
    <n v="1.6516978496368491"/>
    <m/>
    <m/>
    <n v="79389546856.671555"/>
    <m/>
    <m/>
    <n v="1618"/>
    <n v="0.89233884576442801"/>
    <n v="195560737.67981175"/>
    <m/>
    <m/>
    <m/>
    <n v="5.3625696683060085"/>
    <m/>
    <m/>
    <m/>
    <n v="5.3659447737497317"/>
    <m/>
    <m/>
    <n v="10778124825.9816"/>
    <m/>
    <m/>
    <n v="10.098022251356175"/>
    <m/>
    <m/>
    <m/>
    <m/>
    <m/>
  </r>
  <r>
    <x v="1612"/>
    <n v="25.49"/>
    <n v="29.54"/>
    <n v="37078.660000000003"/>
    <n v="33152.33"/>
    <n v="61.74"/>
    <n v="349125.45"/>
    <n v="208092.7"/>
    <n v="186083.47"/>
    <n v="4.3064085186728107E-6"/>
    <n v="93967.747520293546"/>
    <n v="23492.03"/>
    <n v="2.9999841444223234"/>
    <n v="41240377.019119851"/>
    <m/>
    <m/>
    <n v="12.023454883500158"/>
    <m/>
    <m/>
    <n v="363.93801663626004"/>
    <n v="363.8"/>
    <n v="3.7937503095109015E-4"/>
    <n v="445.83149279864415"/>
    <m/>
    <m/>
    <n v="78660.579229096256"/>
    <m/>
    <m/>
    <n v="1.6723809887224912"/>
    <m/>
    <m/>
    <n v="77374759238.912033"/>
    <m/>
    <m/>
    <n v="1619"/>
    <n v="0.86289776574136756"/>
    <n v="192207235.88968685"/>
    <m/>
    <m/>
    <m/>
    <n v="5.408207990631869"/>
    <m/>
    <m/>
    <m/>
    <n v="5.411687020301315"/>
    <m/>
    <m/>
    <n v="10593223815.151087"/>
    <m/>
    <m/>
    <n v="10.124695566181806"/>
    <m/>
    <m/>
    <m/>
    <m/>
    <m/>
  </r>
  <r>
    <x v="1613"/>
    <n v="25.66"/>
    <n v="29.29"/>
    <n v="36435.54"/>
    <n v="32576.880000000001"/>
    <n v="62.58"/>
    <n v="344358.88"/>
    <n v="210072.56"/>
    <n v="187851.51999999999"/>
    <n v="4.3064085186728107E-6"/>
    <n v="92331.146238617745"/>
    <n v="23082.87"/>
    <n v="2.9999855407329221"/>
    <n v="40165461.052295439"/>
    <m/>
    <m/>
    <n v="12.126858030657385"/>
    <m/>
    <m/>
    <n v="367.37376349369094"/>
    <n v="367.24"/>
    <n v="3.6423998935553037E-4"/>
    <n v="450.04183239256344"/>
    <m/>
    <m/>
    <n v="77288.537727991235"/>
    <m/>
    <m/>
    <n v="1.6945981225743705"/>
    <m/>
    <m/>
    <n v="75230128716.422974"/>
    <m/>
    <m/>
    <n v="1620"/>
    <n v="0.87606691703653128"/>
    <n v="185515907.76310748"/>
    <m/>
    <m/>
    <m/>
    <n v="5.5013135880614508"/>
    <m/>
    <m/>
    <m/>
    <n v="5.5050820024270894"/>
    <m/>
    <m/>
    <n v="10224220075.88003"/>
    <m/>
    <m/>
    <n v="10.027513814685786"/>
    <m/>
    <m/>
    <m/>
    <m/>
    <m/>
  </r>
  <r>
    <x v="1614"/>
    <n v="27.46"/>
    <n v="30.31"/>
    <n v="37392.49"/>
    <n v="33432.339999999997"/>
    <n v="61.02"/>
    <n v="352948.47999999998"/>
    <n v="214633.28"/>
    <n v="191929.01"/>
    <n v="4.3064085186728107E-6"/>
    <n v="94753.838652525883"/>
    <n v="23688.55"/>
    <n v="2.9999847459015383"/>
    <n v="41747161.841958649"/>
    <m/>
    <m/>
    <n v="11.967322549070527"/>
    <m/>
    <m/>
    <n v="375.34037375112382"/>
    <n v="375.2"/>
    <n v="3.7413046674794614E-4"/>
    <n v="459.80162842480615"/>
    <m/>
    <m/>
    <n v="79315.831933574853"/>
    <m/>
    <m/>
    <n v="1.6521807350977264"/>
    <m/>
    <m/>
    <n v="78972026769.776306"/>
    <m/>
    <m/>
    <n v="1621"/>
    <n v="0.90597162652589913"/>
    <n v="195252522.26405811"/>
    <m/>
    <m/>
    <m/>
    <n v="5.356601093777611"/>
    <m/>
    <m/>
    <m/>
    <n v="5.3603448665379521"/>
    <m/>
    <m/>
    <n v="10760750424.642321"/>
    <m/>
    <m/>
    <n v="9.8095368204060396"/>
    <m/>
    <m/>
    <m/>
    <m/>
    <m/>
  </r>
  <r>
    <x v="1615"/>
    <n v="26.7"/>
    <n v="29.85"/>
    <n v="36630.589999999997"/>
    <n v="32750.99"/>
    <n v="62.4"/>
    <n v="344980.3"/>
    <n v="210516.38"/>
    <n v="188246.77"/>
    <n v="4.3064085186728107E-6"/>
    <n v="92820.894836652529"/>
    <n v="23205.31"/>
    <n v="2.9999851256739309"/>
    <n v="40470565.066952877"/>
    <m/>
    <m/>
    <n v="12.088954718685956"/>
    <m/>
    <m/>
    <n v="368.13196013020212"/>
    <n v="368"/>
    <n v="3.5858731033178159E-4"/>
    <n v="450.97163024264404"/>
    <m/>
    <m/>
    <n v="77697.142675235242"/>
    <m/>
    <m/>
    <n v="1.6893674754555128"/>
    <m/>
    <m/>
    <n v="75395635537.367752"/>
    <m/>
    <m/>
    <n v="1622"/>
    <n v="0.89447236180904521"/>
    <n v="187287730.62627584"/>
    <m/>
    <m/>
    <m/>
    <n v="5.4655138795174656"/>
    <m/>
    <m/>
    <m/>
    <n v="5.4694097747152863"/>
    <m/>
    <m/>
    <n v="10321720772.431673"/>
    <m/>
    <m/>
    <n v="9.9974102474661759"/>
    <m/>
    <m/>
    <m/>
    <m/>
    <m/>
  </r>
  <r>
    <x v="1616"/>
    <n v="27.37"/>
    <n v="30.37"/>
    <n v="37040.06"/>
    <n v="33116.949999999997"/>
    <n v="61.94"/>
    <n v="347490.96"/>
    <n v="213047.06"/>
    <n v="190508.93"/>
    <n v="4.3064085186728107E-6"/>
    <n v="93856.191808183576"/>
    <n v="23464.14"/>
    <n v="2.9999843083182922"/>
    <n v="41148498.44099018"/>
    <m/>
    <m/>
    <n v="12.021100761775326"/>
    <m/>
    <m/>
    <n v="372.54829960923627"/>
    <n v="372.4"/>
    <n v="3.9822666282574026E-4"/>
    <n v="456.38226597633252"/>
    <m/>
    <m/>
    <n v="78563.071487385343"/>
    <m/>
    <m/>
    <n v="1.6767369250140822"/>
    <m/>
    <m/>
    <n v="76482254948.353485"/>
    <m/>
    <m/>
    <n v="1623"/>
    <n v="0.90121830754033583"/>
    <n v="191466789.45081833"/>
    <m/>
    <m/>
    <m/>
    <n v="5.4041904406331263"/>
    <m/>
    <m/>
    <m/>
    <n v="5.4081177743047961"/>
    <m/>
    <m/>
    <n v="10551959281.18561"/>
    <m/>
    <m/>
    <n v="9.8769486565646645"/>
    <m/>
    <m/>
    <m/>
    <m/>
    <m/>
  </r>
  <r>
    <x v="1617"/>
    <n v="24.45"/>
    <n v="28.4"/>
    <n v="34800.379999999997"/>
    <n v="31114.34"/>
    <n v="65.34"/>
    <n v="328423.31"/>
    <n v="205997.16"/>
    <n v="184204.01"/>
    <n v="4.3064085186728107E-6"/>
    <n v="88178.893282821984"/>
    <n v="22044.81"/>
    <n v="2.9999842721630161"/>
    <n v="37415712.857342251"/>
    <m/>
    <m/>
    <n v="12.384241493276098"/>
    <m/>
    <m/>
    <n v="360.21159077678971"/>
    <n v="360.08"/>
    <n v="3.6544872469934653E-4"/>
    <n v="441.26993027342672"/>
    <m/>
    <m/>
    <n v="73810.172683478158"/>
    <m/>
    <m/>
    <n v="1.7685895150725697"/>
    <m/>
    <m/>
    <n v="68079123837.482063"/>
    <m/>
    <m/>
    <n v="1624"/>
    <n v="0.8609154929577465"/>
    <n v="168304799.94900399"/>
    <m/>
    <m/>
    <m/>
    <n v="5.7307194885709469"/>
    <m/>
    <m/>
    <m/>
    <n v="5.7349638099611848"/>
    <m/>
    <m/>
    <n v="9275408090.1614571"/>
    <m/>
    <m/>
    <n v="10.203494210187349"/>
    <m/>
    <m/>
    <m/>
    <m/>
    <m/>
  </r>
  <r>
    <x v="1618"/>
    <n v="27.21"/>
    <n v="30.01"/>
    <n v="35857.019999999997"/>
    <n v="32058.66"/>
    <n v="63.87"/>
    <n v="335844.23"/>
    <n v="210602.73"/>
    <n v="188319.96"/>
    <n v="4.028524218879781E-6"/>
    <n v="90849.613005902123"/>
    <n v="22712.49"/>
    <n v="2.9999847223224805"/>
    <n v="39117937.458032653"/>
    <m/>
    <m/>
    <n v="12.195358382316348"/>
    <m/>
    <m/>
    <n v="368.23806311996464"/>
    <n v="368.08"/>
    <n v="4.2942599425299655E-4"/>
    <n v="451.10408113660475"/>
    <m/>
    <m/>
    <n v="76043.747847699036"/>
    <m/>
    <m/>
    <n v="1.728253310079134"/>
    <m/>
    <m/>
    <n v="71125585334.639999"/>
    <m/>
    <m/>
    <n v="1625"/>
    <n v="0.90669776741086305"/>
    <n v="178502851.81560522"/>
    <m/>
    <m/>
    <m/>
    <n v="5.5560158000925455"/>
    <m/>
    <m/>
    <m/>
    <n v="5.5603625269080199"/>
    <m/>
    <m/>
    <n v="9837209931.5211411"/>
    <m/>
    <m/>
    <n v="9.9745157614012676"/>
    <m/>
    <m/>
    <m/>
    <m/>
    <m/>
  </r>
  <r>
    <x v="1619"/>
    <n v="26.05"/>
    <n v="29.04"/>
    <n v="35228.370000000003"/>
    <n v="31496.47"/>
    <n v="63.84"/>
    <n v="336010.29"/>
    <n v="210855.98"/>
    <n v="188545.66"/>
    <n v="4.028524218879781E-6"/>
    <n v="89254.649218902196"/>
    <n v="22313.74"/>
    <n v="2.9999860722094183"/>
    <n v="38088596.902749881"/>
    <m/>
    <m/>
    <n v="12.301968864216704"/>
    <m/>
    <m/>
    <n v="368.67188001788105"/>
    <n v="368.52"/>
    <n v="4.1213507511406178E-4"/>
    <n v="451.63601646334985"/>
    <m/>
    <m/>
    <n v="74708.073336777379"/>
    <m/>
    <m/>
    <n v="1.7272593328496588"/>
    <m/>
    <m/>
    <n v="71185876745.027802"/>
    <m/>
    <m/>
    <n v="1626"/>
    <n v="0.89703856749311295"/>
    <n v="172236491.47653165"/>
    <m/>
    <m/>
    <m/>
    <n v="5.6531844002895113"/>
    <m/>
    <m/>
    <m/>
    <n v="5.6576841929953527"/>
    <m/>
    <m/>
    <n v="9491802714.2891941"/>
    <m/>
    <m/>
    <n v="9.9622330383521636"/>
    <m/>
    <m/>
    <m/>
    <m/>
    <m/>
  </r>
  <r>
    <x v="1620"/>
    <n v="23.89"/>
    <n v="27.29"/>
    <n v="33109.56"/>
    <n v="29601.99"/>
    <n v="67.86"/>
    <n v="314852.23"/>
    <n v="206306.63"/>
    <n v="184476.91"/>
    <n v="4.028524218879781E-6"/>
    <n v="83884.383686379471"/>
    <n v="20971.169999999998"/>
    <n v="2.9999858704297129"/>
    <n v="34651780.229190722"/>
    <m/>
    <m/>
    <n v="12.671614379820134"/>
    <m/>
    <m/>
    <n v="360.70875742717419"/>
    <n v="360.56"/>
    <n v="4.125732948030425E-4"/>
    <n v="441.88139555094176"/>
    <m/>
    <m/>
    <n v="70212.440350351142"/>
    <m/>
    <m/>
    <n v="1.8358310602883201"/>
    <m/>
    <m/>
    <n v="62212163537.995041"/>
    <m/>
    <m/>
    <n v="1627"/>
    <n v="0.87541223891535369"/>
    <n v="151511692.95654377"/>
    <m/>
    <m/>
    <m/>
    <n v="5.9929384418990717"/>
    <m/>
    <m/>
    <m/>
    <n v="5.9977903482770145"/>
    <m/>
    <m/>
    <n v="8349614713.110014"/>
    <m/>
    <m/>
    <n v="10.176879156416364"/>
    <m/>
    <m/>
    <m/>
    <m/>
    <m/>
  </r>
  <r>
    <x v="1621"/>
    <n v="23.19"/>
    <n v="26.62"/>
    <n v="32303.13"/>
    <n v="28880.87"/>
    <n v="69.930000000000007"/>
    <n v="305205.11"/>
    <n v="204958.61"/>
    <n v="183270.79"/>
    <n v="4.028524218879781E-6"/>
    <n v="81839.265709589105"/>
    <n v="20459.89"/>
    <n v="2.999985616227121"/>
    <n v="33385256.786301006"/>
    <m/>
    <m/>
    <n v="12.825624139228152"/>
    <m/>
    <m/>
    <n v="358.34312669193116"/>
    <n v="358.2"/>
    <n v="3.9957200427465089E-4"/>
    <n v="438.98389263216785"/>
    <m/>
    <m/>
    <n v="68500.057876963445"/>
    <m/>
    <m/>
    <n v="1.8916316626751066"/>
    <m/>
    <m/>
    <n v="58391543347.467827"/>
    <m/>
    <m/>
    <n v="1628"/>
    <n v="0.87114951164537946"/>
    <n v="144125027.3873331"/>
    <m/>
    <m/>
    <m/>
    <n v="6.1386436423578497"/>
    <m/>
    <m/>
    <m/>
    <n v="6.143697177190373"/>
    <m/>
    <m/>
    <n v="7942485666.1887808"/>
    <m/>
    <m/>
    <n v="10.243078541702806"/>
    <m/>
    <m/>
    <m/>
    <m/>
    <m/>
  </r>
  <r>
    <x v="1622"/>
    <n v="21.31"/>
    <n v="25.31"/>
    <n v="30739.81"/>
    <n v="27483.05"/>
    <n v="73.17"/>
    <n v="291062.11"/>
    <n v="201113.91"/>
    <n v="179832.18"/>
    <n v="4.028524218879781E-6"/>
    <n v="77876.730092525671"/>
    <n v="19469.25"/>
    <n v="2.9999861367297491"/>
    <n v="30961214.714926433"/>
    <m/>
    <m/>
    <n v="13.135659214887177"/>
    <m/>
    <m/>
    <n v="351.61260149697904"/>
    <n v="351.48"/>
    <n v="3.772661231906671E-4"/>
    <n v="430.73921658796036"/>
    <m/>
    <m/>
    <n v="65182.813361301669"/>
    <m/>
    <m/>
    <n v="1.9790660556889581"/>
    <m/>
    <m/>
    <n v="52972418228.057816"/>
    <m/>
    <m/>
    <n v="1629"/>
    <n v="0.84195969972342943"/>
    <n v="130169478.86239852"/>
    <m/>
    <m/>
    <m/>
    <n v="6.4354512486787145"/>
    <m/>
    <m/>
    <m/>
    <n v="6.4408368367737001"/>
    <m/>
    <m/>
    <n v="7173365423.8322821"/>
    <m/>
    <m/>
    <n v="10.434919921586598"/>
    <m/>
    <m/>
    <m/>
    <m/>
    <m/>
  </r>
  <r>
    <x v="1623"/>
    <n v="23.8"/>
    <n v="26.77"/>
    <n v="31646.66"/>
    <n v="28293.38"/>
    <n v="71.19"/>
    <n v="298952.64"/>
    <n v="203622.98"/>
    <n v="182072.85"/>
    <n v="3.7506470229597966E-6"/>
    <n v="80166.339058235433"/>
    <n v="20041.650000000001"/>
    <n v="2.9999869800258674"/>
    <n v="32329298.719949648"/>
    <m/>
    <m/>
    <n v="12.940661271433489"/>
    <m/>
    <m/>
    <n v="355.96455201076287"/>
    <n v="355.84"/>
    <n v="3.5002251226079473E-4"/>
    <n v="436.07243811277107"/>
    <m/>
    <m/>
    <n v="67096.988976734196"/>
    <m/>
    <m/>
    <n v="1.9246997134111892"/>
    <m/>
    <m/>
    <n v="55813012060.464165"/>
    <m/>
    <m/>
    <n v="1630"/>
    <n v="0.8890549122151663"/>
    <n v="137826919.93511569"/>
    <m/>
    <m/>
    <m/>
    <n v="6.24454027661751"/>
    <m/>
    <m/>
    <m/>
    <n v="6.250106547673786"/>
    <m/>
    <m/>
    <n v="7595115200.5996084"/>
    <m/>
    <m/>
    <n v="10.303533187722655"/>
    <m/>
    <m/>
    <m/>
    <m/>
    <m/>
  </r>
  <r>
    <x v="1624"/>
    <n v="23.25"/>
    <n v="26.3"/>
    <n v="30829.35"/>
    <n v="27562.560000000001"/>
    <n v="72.400000000000006"/>
    <n v="293857.64"/>
    <n v="201288.69"/>
    <n v="179984.93"/>
    <n v="3.7506470229597966E-6"/>
    <n v="78094.050419682972"/>
    <n v="19523.580000000002"/>
    <n v="2.9999861920653368"/>
    <n v="31076398.626643579"/>
    <m/>
    <m/>
    <n v="13.107449206226205"/>
    <m/>
    <m/>
    <n v="351.87527084881322"/>
    <n v="351.72"/>
    <n v="4.4146152852597709E-4"/>
    <n v="431.06335887884813"/>
    <m/>
    <m/>
    <n v="65361.98869084625"/>
    <m/>
    <m/>
    <n v="1.9572069233451259"/>
    <m/>
    <m/>
    <n v="53902981779.994675"/>
    <m/>
    <m/>
    <n v="1631"/>
    <n v="0.88403041825095052"/>
    <n v="130702357.17966045"/>
    <m/>
    <m/>
    <m/>
    <n v="6.405538838123241"/>
    <m/>
    <m/>
    <m/>
    <n v="6.4113341484464019"/>
    <m/>
    <m/>
    <n v="7202451889.6559925"/>
    <m/>
    <m/>
    <n v="10.421342559848407"/>
    <m/>
    <m/>
    <m/>
    <m/>
    <m/>
  </r>
  <r>
    <x v="1625"/>
    <n v="22.81"/>
    <n v="26.1"/>
    <n v="30535.08"/>
    <n v="27299.37"/>
    <n v="74.349999999999994"/>
    <n v="285973.99"/>
    <n v="199553.43"/>
    <n v="178432.65"/>
    <n v="3.7506470229597966E-6"/>
    <n v="77346.746910038957"/>
    <n v="19336.759999999998"/>
    <n v="2.9999848428609015"/>
    <n v="30630990.368670158"/>
    <m/>
    <m/>
    <n v="13.169686779227987"/>
    <m/>
    <m/>
    <n v="348.83333518215261"/>
    <n v="348.68"/>
    <n v="4.3975904024495804E-4"/>
    <n v="427.33731637934829"/>
    <m/>
    <m/>
    <n v="64735.996324232445"/>
    <m/>
    <m/>
    <n v="2.0097097452554791"/>
    <m/>
    <m/>
    <n v="51003552322.587997"/>
    <m/>
    <m/>
    <n v="1632"/>
    <n v="0.87394636015325666"/>
    <n v="128201929.52100706"/>
    <m/>
    <m/>
    <m/>
    <n v="6.4664030041498251"/>
    <m/>
    <m/>
    <m/>
    <n v="6.4723397222310028"/>
    <m/>
    <m/>
    <n v="7064609142.394887"/>
    <m/>
    <m/>
    <n v="10.510872079767021"/>
    <m/>
    <m/>
    <m/>
    <m/>
    <m/>
  </r>
  <r>
    <x v="1626"/>
    <n v="21.99"/>
    <n v="25.59"/>
    <n v="29885.19"/>
    <n v="26718.25"/>
    <n v="75.14"/>
    <n v="282920.5"/>
    <n v="198748.7"/>
    <n v="177712.42"/>
    <n v="3.7506470229597966E-6"/>
    <n v="75698.700122734459"/>
    <n v="18924.75"/>
    <n v="2.9999841542284287"/>
    <n v="29652646.030543979"/>
    <m/>
    <m/>
    <n v="13.309511512055609"/>
    <m/>
    <m/>
    <n v="347.41813943061356"/>
    <n v="347.28"/>
    <n v="3.9777537034546562E-4"/>
    <n v="425.60410114849526"/>
    <m/>
    <m/>
    <n v="63356.142549721168"/>
    <m/>
    <m/>
    <n v="2.0308495205065396"/>
    <m/>
    <m/>
    <n v="49907327779.331398"/>
    <m/>
    <m/>
    <n v="1633"/>
    <n v="0.85932004689331765"/>
    <n v="122739740.13846441"/>
    <m/>
    <m/>
    <m/>
    <n v="6.6037453387540177"/>
    <m/>
    <m/>
    <m/>
    <n v="6.6098963258811327"/>
    <m/>
    <m/>
    <n v="6763560953.1237993"/>
    <m/>
    <m/>
    <n v="10.552947680276452"/>
    <m/>
    <m/>
    <m/>
    <m/>
    <m/>
  </r>
  <r>
    <x v="1627"/>
    <n v="21.21"/>
    <n v="24.75"/>
    <n v="28418.19"/>
    <n v="25406.41"/>
    <n v="79.11"/>
    <n v="267978.15000000002"/>
    <n v="195157.59"/>
    <n v="174499.41"/>
    <n v="3.8895847329634137E-6"/>
    <n v="71977.547522982568"/>
    <n v="17994.45"/>
    <n v="2.9999859691728599"/>
    <n v="27467981.868543588"/>
    <m/>
    <m/>
    <n v="13.635188804285558"/>
    <m/>
    <m/>
    <n v="341.11582729309572"/>
    <n v="341"/>
    <n v="3.3966948121921803E-4"/>
    <n v="417.88483646185762"/>
    <m/>
    <m/>
    <n v="60240.218668837864"/>
    <m/>
    <m/>
    <n v="2.1374723420719572"/>
    <m/>
    <m/>
    <n v="44616759633.176941"/>
    <m/>
    <m/>
    <n v="1634"/>
    <n v="0.85696969696969705"/>
    <n v="110675747.60896178"/>
    <m/>
    <m/>
    <m/>
    <n v="6.9270148157006801"/>
    <m/>
    <m/>
    <m/>
    <n v="6.9337443961676017"/>
    <m/>
    <m/>
    <n v="6098636494.6426926"/>
    <m/>
    <m/>
    <n v="10.742676447433537"/>
    <m/>
    <m/>
    <m/>
    <m/>
    <m/>
  </r>
  <r>
    <x v="1628"/>
    <n v="21.56"/>
    <n v="24.74"/>
    <n v="28418.3"/>
    <n v="25406.41"/>
    <n v="79.319999999999993"/>
    <n v="267262.7"/>
    <n v="194239.49"/>
    <n v="173677.82"/>
    <n v="3.8895847329634137E-6"/>
    <n v="71976.071055051376"/>
    <n v="17994.080000000002"/>
    <n v="2.9999861651749558"/>
    <n v="27467718.476936627"/>
    <m/>
    <m/>
    <n v="13.63483391580983"/>
    <m/>
    <m/>
    <n v="339.50280239833245"/>
    <n v="339.36"/>
    <n v="4.2079914642978444E-4"/>
    <n v="415.90925189700977"/>
    <m/>
    <m/>
    <n v="60238.485731040542"/>
    <m/>
    <m/>
    <n v="2.1429202721859881"/>
    <m/>
    <m/>
    <n v="44372261711.798828"/>
    <m/>
    <m/>
    <n v="1635"/>
    <n v="0.8714632174616006"/>
    <n v="110672017.98787796"/>
    <m/>
    <m/>
    <m/>
    <n v="6.9266921876133738"/>
    <m/>
    <m/>
    <m/>
    <n v="6.9335149119940889"/>
    <m/>
    <m/>
    <n v="6098384524.0193501"/>
    <m/>
    <m/>
    <n v="10.792898626586204"/>
    <m/>
    <m/>
    <m/>
    <m/>
    <m/>
  </r>
  <r>
    <x v="1629"/>
    <n v="22.1"/>
    <n v="24.93"/>
    <n v="27865.53"/>
    <n v="24912.12"/>
    <n v="80.31"/>
    <n v="263917.99"/>
    <n v="193295.3"/>
    <n v="172832.9"/>
    <n v="3.8895847329634137E-6"/>
    <n v="70574.32929988479"/>
    <n v="17643.64"/>
    <n v="2.9999869244603037"/>
    <n v="26665872.63039425"/>
    <m/>
    <m/>
    <n v="13.767110656760215"/>
    <m/>
    <m/>
    <n v="337.84425549283804"/>
    <n v="337.72"/>
    <n v="3.6792459089785012E-4"/>
    <n v="413.87789602095893"/>
    <m/>
    <m/>
    <n v="59064.827153364837"/>
    <m/>
    <m/>
    <n v="2.1694373961700801"/>
    <m/>
    <m/>
    <n v="43255547417.282463"/>
    <m/>
    <m/>
    <n v="1636"/>
    <n v="0.88648215002005626"/>
    <n v="106362113.13602616"/>
    <m/>
    <m/>
    <m/>
    <n v="7.0611243556100227"/>
    <m/>
    <m/>
    <m/>
    <n v="7.0681747668038382"/>
    <m/>
    <m/>
    <n v="5860850244.5047846"/>
    <m/>
    <m/>
    <n v="10.84504572703672"/>
    <m/>
    <m/>
    <m/>
    <m/>
    <m/>
  </r>
  <r>
    <x v="1630"/>
    <n v="21.72"/>
    <n v="24.96"/>
    <n v="27766.47"/>
    <n v="24823.46"/>
    <n v="79.86"/>
    <n v="265401.21999999997"/>
    <n v="193711.61"/>
    <n v="173204.46"/>
    <n v="3.8895847329634137E-6"/>
    <n v="70321.727785118084"/>
    <n v="17580.490000000002"/>
    <n v="2.9999867913305076"/>
    <n v="26523266.122865498"/>
    <m/>
    <m/>
    <n v="13.791249652914901"/>
    <m/>
    <m/>
    <n v="338.56363240240648"/>
    <n v="338.44"/>
    <n v="3.6530079897900691E-4"/>
    <n v="414.75962705894955"/>
    <m/>
    <m/>
    <n v="58852.92765460768"/>
    <m/>
    <m/>
    <n v="2.1570538663811094"/>
    <m/>
    <m/>
    <n v="43735571561.75164"/>
    <m/>
    <m/>
    <n v="1637"/>
    <n v="0.8701923076923076"/>
    <n v="105601487.95462981"/>
    <m/>
    <m/>
    <m/>
    <n v="7.0859242189584677"/>
    <m/>
    <m/>
    <m/>
    <n v="7.0930950007270006"/>
    <m/>
    <m/>
    <n v="5818893341.4007521"/>
    <m/>
    <m/>
    <n v="10.821372643547893"/>
    <m/>
    <m/>
    <m/>
    <m/>
    <m/>
  </r>
  <r>
    <x v="1631"/>
    <n v="22.01"/>
    <n v="25.12"/>
    <n v="27733.65"/>
    <n v="24794.03"/>
    <n v="80.739999999999995"/>
    <n v="262482.62"/>
    <n v="194656.32"/>
    <n v="174048.48"/>
    <n v="3.8895847329634137E-6"/>
    <n v="70236.89475325364"/>
    <n v="17559.29"/>
    <n v="2.9999848942214427"/>
    <n v="26475844.37856371"/>
    <m/>
    <m/>
    <n v="13.79906574976218"/>
    <m/>
    <m/>
    <n v="340.20647397433993"/>
    <n v="340.08"/>
    <n v="3.7189477281796002E-4"/>
    <n v="416.77265778835419"/>
    <m/>
    <m/>
    <n v="58781.462247156567"/>
    <m/>
    <m/>
    <n v="2.1805930229705006"/>
    <m/>
    <m/>
    <n v="42767621887.766251"/>
    <m/>
    <m/>
    <n v="1638"/>
    <n v="0.87619426751592355"/>
    <n v="105347541.42510964"/>
    <m/>
    <m/>
    <m/>
    <n v="7.0939946719372866"/>
    <m/>
    <m/>
    <m/>
    <n v="7.1012693393268842"/>
    <m/>
    <m/>
    <n v="5804856064.2233486"/>
    <m/>
    <m/>
    <n v="10.768284021243542"/>
    <m/>
    <m/>
    <m/>
    <m/>
    <m/>
  </r>
  <r>
    <x v="1632"/>
    <n v="21.5"/>
    <n v="24.59"/>
    <n v="27001.84"/>
    <n v="24139.5"/>
    <n v="82.83"/>
    <n v="255681.37"/>
    <n v="192717.14"/>
    <n v="172312.57"/>
    <n v="4.4453533327715178E-6"/>
    <n v="68378.546115472476"/>
    <n v="17094.7"/>
    <n v="2.999985148348463"/>
    <n v="25426721.357309654"/>
    <m/>
    <m/>
    <n v="13.980112749138813"/>
    <m/>
    <m/>
    <n v="336.79267525015285"/>
    <n v="336.68"/>
    <n v="3.3466570676266016E-4"/>
    <n v="412.59191289578786"/>
    <m/>
    <m/>
    <n v="57224.769578336913"/>
    <m/>
    <m/>
    <n v="2.2363310811677297"/>
    <m/>
    <m/>
    <n v="40534135268.246727"/>
    <m/>
    <m/>
    <n v="1639"/>
    <n v="0.87433916226108177"/>
    <n v="99775378.9384498"/>
    <m/>
    <m/>
    <m/>
    <n v="7.2802495282639761"/>
    <m/>
    <m/>
    <m/>
    <n v="7.2880098969804941"/>
    <m/>
    <m/>
    <n v="5497702515.5152969"/>
    <m/>
    <m/>
    <n v="10.874622140451061"/>
    <m/>
    <m/>
    <m/>
    <m/>
    <m/>
  </r>
  <r>
    <x v="1633"/>
    <n v="22.35"/>
    <n v="24.94"/>
    <n v="27102.01"/>
    <n v="24228.94"/>
    <n v="82.42"/>
    <n v="256956.94"/>
    <n v="192734.76"/>
    <n v="172327.56"/>
    <n v="4.4453533327715178E-6"/>
    <n v="68630.539736814302"/>
    <n v="17157.7"/>
    <n v="2.9999848311145607"/>
    <n v="25567790.169218432"/>
    <m/>
    <m/>
    <n v="13.953850485541206"/>
    <m/>
    <m/>
    <n v="336.81525502477086"/>
    <n v="336.68"/>
    <n v="4.0173168816348692E-4"/>
    <n v="412.62002671680847"/>
    <m/>
    <m/>
    <n v="57435.142531540252"/>
    <m/>
    <m/>
    <n v="2.2250267524471261"/>
    <m/>
    <m/>
    <n v="40932800882.800011"/>
    <m/>
    <m/>
    <n v="1640"/>
    <n v="0.89615076182838815"/>
    <n v="100511353.34766607"/>
    <m/>
    <m/>
    <m/>
    <n v="7.2529374292180622"/>
    <m/>
    <m/>
    <m/>
    <n v="7.2607705884867215"/>
    <m/>
    <m/>
    <n v="5538216179.5096397"/>
    <m/>
    <m/>
    <n v="10.873322283922429"/>
    <m/>
    <m/>
    <m/>
    <m/>
    <m/>
  </r>
  <r>
    <x v="1634"/>
    <n v="22.51"/>
    <n v="25.16"/>
    <n v="27589.19"/>
    <n v="24664.36"/>
    <n v="81.17"/>
    <n v="260848.06"/>
    <n v="194368.96"/>
    <n v="173787.96"/>
    <n v="4.4453533327715178E-6"/>
    <n v="69862.524265856715"/>
    <n v="17465.689999999999"/>
    <n v="2.9999865030157253"/>
    <n v="26256759.246752277"/>
    <m/>
    <m/>
    <n v="13.828107747906657"/>
    <m/>
    <m/>
    <n v="339.66283262317449"/>
    <n v="339.52"/>
    <n v="4.2068986561760724E-4"/>
    <n v="416.10894570677584"/>
    <m/>
    <m/>
    <n v="58465.631617094339"/>
    <m/>
    <m/>
    <n v="2.1910503680567301"/>
    <m/>
    <m/>
    <n v="42166548032.996925"/>
    <m/>
    <m/>
    <n v="1641"/>
    <n v="0.89467408585055652"/>
    <n v="104120437.83967954"/>
    <m/>
    <m/>
    <m/>
    <n v="7.1222626387444938"/>
    <m/>
    <m/>
    <m/>
    <n v="7.1300547387333006"/>
    <m/>
    <m/>
    <n v="5737037679.4943209"/>
    <m/>
    <m/>
    <n v="10.780824847727436"/>
    <m/>
    <m/>
    <m/>
    <m/>
    <m/>
  </r>
  <r>
    <x v="1635"/>
    <n v="23.87"/>
    <n v="26.16"/>
    <n v="28440.76"/>
    <n v="25425.55"/>
    <n v="78.41"/>
    <n v="269731.71000000002"/>
    <n v="197802.06"/>
    <n v="176856.77"/>
    <n v="4.4453533327715178E-6"/>
    <n v="72017.150082525768"/>
    <n v="18004.349999999999"/>
    <n v="2.9999861190504391"/>
    <n v="27471997.609275404"/>
    <m/>
    <m/>
    <n v="13.614372275761159"/>
    <m/>
    <m/>
    <n v="345.65380071041949"/>
    <n v="345.52"/>
    <n v="3.8724447331417444E-4"/>
    <n v="423.44873328570554"/>
    <m/>
    <m/>
    <n v="60268.260641417015"/>
    <m/>
    <m/>
    <n v="2.1163254646064815"/>
    <m/>
    <m/>
    <n v="45032308580.957138"/>
    <m/>
    <m/>
    <n v="1642"/>
    <n v="0.91246177370030579"/>
    <n v="110543429.97576113"/>
    <m/>
    <m/>
    <m/>
    <n v="6.9021343118356002"/>
    <m/>
    <m/>
    <m/>
    <n v="6.9097825585518642"/>
    <m/>
    <m/>
    <n v="6090901629.4577103"/>
    <m/>
    <m/>
    <n v="10.590108560498416"/>
    <m/>
    <m/>
    <m/>
    <m/>
    <m/>
  </r>
  <r>
    <x v="1636"/>
    <n v="21.71"/>
    <n v="24.75"/>
    <n v="26888.17"/>
    <n v="24037.45"/>
    <n v="82.72"/>
    <n v="254891.58"/>
    <n v="194079.43"/>
    <n v="173527.54"/>
    <n v="4.4453533327715178E-6"/>
    <n v="68084.051121598721"/>
    <n v="17021.07"/>
    <n v="2.9999865532307148"/>
    <n v="25222017.995199118"/>
    <m/>
    <m/>
    <n v="13.985644467889243"/>
    <m/>
    <m/>
    <n v="339.14033486419402"/>
    <n v="339"/>
    <n v="4.1396715101482684E-4"/>
    <n v="415.46976278646531"/>
    <m/>
    <m/>
    <n v="56976.294591805388"/>
    <m/>
    <m/>
    <n v="2.2324190401957025"/>
    <m/>
    <m/>
    <n v="40071468479.241989"/>
    <m/>
    <m/>
    <n v="1643"/>
    <n v="0.87717171717171716"/>
    <n v="98469943.156388685"/>
    <m/>
    <m/>
    <m/>
    <n v="7.2786151696257271"/>
    <m/>
    <m/>
    <m/>
    <n v="7.2867828632397247"/>
    <m/>
    <m/>
    <n v="5425618708.7191677"/>
    <m/>
    <m/>
    <n v="10.789110345015777"/>
    <m/>
    <m/>
    <m/>
    <m/>
    <m/>
  </r>
  <r>
    <x v="1637"/>
    <n v="22.54"/>
    <n v="25.2"/>
    <n v="27014.63"/>
    <n v="24150.19"/>
    <n v="82.58"/>
    <n v="255332.62"/>
    <n v="194077.84"/>
    <n v="173523.8"/>
    <n v="4.3064085186728107E-6"/>
    <n v="68399.259217130209"/>
    <n v="17099.88"/>
    <n v="2.9999847494327567"/>
    <n v="25398731.090858947"/>
    <m/>
    <m/>
    <n v="13.951757422865118"/>
    <m/>
    <m/>
    <n v="339.11274890990535"/>
    <n v="339"/>
    <n v="3.3259265458807086E-4"/>
    <n v="415.4373339852969"/>
    <m/>
    <m/>
    <n v="57238.583694421759"/>
    <m/>
    <m/>
    <n v="2.2279356150889793"/>
    <m/>
    <m/>
    <n v="40193122093.468193"/>
    <m/>
    <m/>
    <n v="1644"/>
    <n v="0.89444444444444449"/>
    <n v="99383578.992164016"/>
    <m/>
    <m/>
    <m/>
    <n v="7.2434649495427523"/>
    <m/>
    <m/>
    <m/>
    <n v="7.2518985330222669"/>
    <m/>
    <m/>
    <n v="5475841054.8214359"/>
    <m/>
    <m/>
    <n v="10.788285131141976"/>
    <m/>
    <m/>
    <m/>
    <m/>
    <m/>
  </r>
  <r>
    <x v="1638"/>
    <n v="22.6"/>
    <n v="25.34"/>
    <n v="26980.7"/>
    <n v="24119.759999999998"/>
    <n v="83.07"/>
    <n v="253818.1"/>
    <n v="193802.88"/>
    <n v="173277.22"/>
    <n v="4.3064085186728107E-6"/>
    <n v="68311.684974939839"/>
    <n v="17077.98"/>
    <n v="2.9999862381230007"/>
    <n v="25350483.200057618"/>
    <m/>
    <m/>
    <n v="13.960183893034625"/>
    <m/>
    <m/>
    <n v="338.62405347634757"/>
    <n v="338.48"/>
    <n v="4.2558932979064323E-4"/>
    <n v="414.83910180946594"/>
    <m/>
    <m/>
    <n v="57164.816761622395"/>
    <m/>
    <m/>
    <n v="2.2409189873677215"/>
    <m/>
    <m/>
    <n v="39710702693.118843"/>
    <m/>
    <m/>
    <n v="1645"/>
    <n v="0.89187056037884771"/>
    <n v="99129785.462465152"/>
    <m/>
    <m/>
    <m/>
    <n v="7.2522541515555012"/>
    <m/>
    <m/>
    <m/>
    <n v="7.2607988636858583"/>
    <m/>
    <m/>
    <n v="5461818198.0182505"/>
    <m/>
    <m/>
    <n v="10.803262389950815"/>
    <m/>
    <m/>
    <m/>
    <m/>
    <m/>
  </r>
  <r>
    <x v="1639"/>
    <n v="23.25"/>
    <n v="25.91"/>
    <n v="27404.38"/>
    <n v="24498.41"/>
    <n v="81.400000000000006"/>
    <n v="258909.7"/>
    <n v="195766.38"/>
    <n v="175032.02"/>
    <n v="4.3064085186728107E-6"/>
    <n v="69382.696761243365"/>
    <n v="17345.73"/>
    <n v="2.9999871300454561"/>
    <n v="25947190.606450967"/>
    <m/>
    <m/>
    <n v="13.850244703202494"/>
    <m/>
    <m/>
    <n v="342.04645831013579"/>
    <n v="341.92"/>
    <n v="3.6984765481928861E-4"/>
    <n v="419.03225594909372"/>
    <m/>
    <m/>
    <n v="58060.56245029714"/>
    <m/>
    <m/>
    <n v="2.1956369926557358"/>
    <m/>
    <m/>
    <n v="41298071064.028725"/>
    <m/>
    <m/>
    <n v="1646"/>
    <n v="0.89733693554612115"/>
    <n v="102238766.80253932"/>
    <m/>
    <m/>
    <m/>
    <n v="7.1380703778820109"/>
    <m/>
    <m/>
    <m/>
    <n v="7.1465798652025647"/>
    <m/>
    <m/>
    <n v="5633075200.6523247"/>
    <m/>
    <m/>
    <n v="10.69350693139031"/>
    <m/>
    <m/>
    <m/>
    <m/>
    <m/>
  </r>
  <r>
    <x v="1640"/>
    <n v="23.7"/>
    <n v="26.4"/>
    <n v="28102.31"/>
    <n v="25122.23"/>
    <n v="79.680000000000007"/>
    <n v="264366.69"/>
    <n v="198583.98"/>
    <n v="177550.44"/>
    <n v="4.3064085186728107E-6"/>
    <n v="71147.988373001004"/>
    <n v="17787.060000000001"/>
    <n v="2.9999858533676167"/>
    <n v="26937999.252050787"/>
    <m/>
    <m/>
    <n v="13.673549615003441"/>
    <m/>
    <m/>
    <n v="346.96095817881314"/>
    <n v="346.84"/>
    <n v="3.4874345177371424E-4"/>
    <n v="425.05334825925945"/>
    <m/>
    <m/>
    <n v="59537.28604300876"/>
    <m/>
    <m/>
    <n v="2.1490159965371638"/>
    <m/>
    <m/>
    <n v="43032861464.915558"/>
    <m/>
    <m/>
    <n v="1647"/>
    <n v="0.89772727272727271"/>
    <n v="107441899.25003228"/>
    <m/>
    <m/>
    <m/>
    <n v="6.9559847501493959"/>
    <m/>
    <m/>
    <m/>
    <n v="6.9643739445238637"/>
    <m/>
    <m/>
    <n v="5919710879.2192554"/>
    <m/>
    <m/>
    <n v="10.539300696509294"/>
    <m/>
    <m/>
    <m/>
    <m/>
    <m/>
  </r>
  <r>
    <x v="1641"/>
    <n v="22.5"/>
    <n v="25.7"/>
    <n v="27543.95"/>
    <n v="24622.98"/>
    <n v="80.64"/>
    <n v="261190.31"/>
    <n v="196808.38"/>
    <n v="175962.14"/>
    <n v="4.3064085186728107E-6"/>
    <n v="69732.66076571052"/>
    <n v="17433.23"/>
    <n v="2.9999851298761344"/>
    <n v="26134746.910956133"/>
    <m/>
    <m/>
    <n v="13.809056308144314"/>
    <m/>
    <m/>
    <n v="343.85028981291509"/>
    <n v="343.72"/>
    <n v="3.790579917231085E-4"/>
    <n v="421.24300649132675"/>
    <m/>
    <m/>
    <n v="58352.432539167254"/>
    <m/>
    <m/>
    <n v="2.1746783474532645"/>
    <m/>
    <m/>
    <n v="41992851319.783257"/>
    <m/>
    <m/>
    <n v="1648"/>
    <n v="0.8754863813229572"/>
    <n v="103168071.65354431"/>
    <m/>
    <m/>
    <m/>
    <n v="7.0938894905628409"/>
    <m/>
    <m/>
    <m/>
    <n v="7.1025436998047216"/>
    <m/>
    <m/>
    <n v="5684195484.0708961"/>
    <m/>
    <m/>
    <n v="10.633233844492809"/>
    <m/>
    <m/>
    <m/>
    <m/>
    <m/>
  </r>
  <r>
    <x v="1642"/>
    <n v="23.53"/>
    <n v="26.32"/>
    <n v="27935.07"/>
    <n v="24972.31"/>
    <n v="79.099999999999994"/>
    <n v="266184.65999999997"/>
    <n v="198523.57"/>
    <n v="177493.38"/>
    <n v="3.6117110888689297E-6"/>
    <n v="70717.68089490461"/>
    <n v="17679.490000000002"/>
    <n v="2.9999842130573113"/>
    <n v="26690145.601641495"/>
    <m/>
    <m/>
    <n v="13.710030141574231"/>
    <m/>
    <m/>
    <n v="346.82158229533479"/>
    <n v="346.68"/>
    <n v="4.0839475982101803E-4"/>
    <n v="424.8844648351357"/>
    <m/>
    <m/>
    <n v="59175.180271120131"/>
    <m/>
    <m/>
    <n v="2.1324730931306264"/>
    <m/>
    <m/>
    <n v="43580331544.086517"/>
    <m/>
    <m/>
    <n v="1649"/>
    <n v="0.89399696048632227"/>
    <n v="106084668.77041686"/>
    <m/>
    <m/>
    <m/>
    <n v="6.9922702973848292"/>
    <m/>
    <m/>
    <m/>
    <n v="7.0010923914853116"/>
    <m/>
    <m/>
    <n v="5844751216.8620625"/>
    <m/>
    <m/>
    <n v="10.539647048975544"/>
    <m/>
    <m/>
    <m/>
    <m/>
    <m/>
  </r>
  <r>
    <x v="1643"/>
    <n v="21.76"/>
    <n v="25.08"/>
    <n v="26578.880000000001"/>
    <n v="23759.86"/>
    <n v="83.59"/>
    <n v="251090.18"/>
    <n v="194430.8"/>
    <n v="173833.53"/>
    <n v="3.6117110888689297E-6"/>
    <n v="67282.842789391128"/>
    <n v="16820.77"/>
    <n v="2.9999858977556393"/>
    <n v="24746127.353866793"/>
    <m/>
    <m/>
    <n v="14.042487798483222"/>
    <m/>
    <m/>
    <n v="339.66321203657668"/>
    <n v="339.52"/>
    <n v="4.21807365035054E-4"/>
    <n v="416.11533883034258"/>
    <m/>
    <m/>
    <n v="56300.500526938573"/>
    <m/>
    <m/>
    <n v="2.2532822222642608"/>
    <m/>
    <m/>
    <n v="38632277720.580032"/>
    <m/>
    <m/>
    <n v="1650"/>
    <n v="0.86762360446570985"/>
    <n v="95780242.859552577"/>
    <m/>
    <m/>
    <m/>
    <n v="7.3314159591110313"/>
    <m/>
    <m/>
    <m/>
    <n v="7.3407628575316259"/>
    <m/>
    <m/>
    <n v="5276985614.9204149"/>
    <m/>
    <m/>
    <n v="10.756611791231306"/>
    <m/>
    <m/>
    <m/>
    <m/>
    <m/>
  </r>
  <r>
    <x v="1644"/>
    <n v="21.49"/>
    <n v="24.91"/>
    <n v="26258.25"/>
    <n v="23473.15"/>
    <n v="84.27"/>
    <n v="249031.9"/>
    <n v="194618.76"/>
    <n v="174000.95"/>
    <n v="3.6117110888689297E-6"/>
    <n v="66469.56634409797"/>
    <n v="16617.45"/>
    <n v="2.9999859391241115"/>
    <n v="24297977.439449191"/>
    <m/>
    <m/>
    <n v="14.126845385878141"/>
    <m/>
    <m/>
    <n v="339.98328080171308"/>
    <n v="339.84"/>
    <n v="4.2161252858141651E-4"/>
    <n v="416.50790581964287"/>
    <m/>
    <m/>
    <n v="55619.522873847942"/>
    <m/>
    <m/>
    <n v="2.2713729393484789"/>
    <m/>
    <m/>
    <n v="37993549807.290527"/>
    <m/>
    <m/>
    <n v="1651"/>
    <n v="0.86270574066639893"/>
    <n v="93465534.571098134"/>
    <m/>
    <m/>
    <m/>
    <n v="7.4195385006865182"/>
    <m/>
    <m/>
    <m/>
    <n v="7.4290958203774791"/>
    <m/>
    <m/>
    <n v="5149416753.9730444"/>
    <m/>
    <m/>
    <n v="10.745893389278686"/>
    <m/>
    <m/>
    <m/>
    <m/>
    <m/>
  </r>
  <r>
    <x v="1645"/>
    <n v="21.56"/>
    <n v="24.89"/>
    <n v="26081.38"/>
    <n v="23314.959999999999"/>
    <n v="84.81"/>
    <n v="247432.99"/>
    <n v="194411.55"/>
    <n v="173815.06"/>
    <n v="3.6117110888689297E-6"/>
    <n v="66020.231602403626"/>
    <n v="16505.12"/>
    <n v="2.9999849502701967"/>
    <n v="24052123.798122048"/>
    <m/>
    <m/>
    <n v="14.17407820414903"/>
    <m/>
    <m/>
    <n v="339.61302046297118"/>
    <n v="339.48"/>
    <n v="3.9183593428515628E-4"/>
    <n v="416.05476195091182"/>
    <m/>
    <m/>
    <n v="55243.103152669937"/>
    <m/>
    <m/>
    <n v="2.2856867205083398"/>
    <m/>
    <m/>
    <n v="37500382528.352242"/>
    <m/>
    <m/>
    <n v="1652"/>
    <n v="0.86621132985134586"/>
    <n v="92202663.512423888"/>
    <m/>
    <m/>
    <m/>
    <n v="7.4691922783532041"/>
    <m/>
    <m/>
    <m/>
    <n v="7.4789122890577691"/>
    <m/>
    <m/>
    <n v="5079799669.1723728"/>
    <m/>
    <m/>
    <n v="10.75701449977019"/>
    <m/>
    <m/>
    <m/>
    <m/>
    <m/>
  </r>
  <r>
    <x v="1646"/>
    <n v="20.71"/>
    <n v="24.06"/>
    <n v="25058.67"/>
    <n v="22400.65"/>
    <n v="88.57"/>
    <n v="236461.57"/>
    <n v="192687.79"/>
    <n v="172273.29"/>
    <n v="3.6117110888689297E-6"/>
    <n v="63429.882061112949"/>
    <n v="15857.54"/>
    <n v="2.9999824727614084"/>
    <n v="22637079.254089512"/>
    <m/>
    <m/>
    <n v="14.45162450260832"/>
    <m/>
    <m/>
    <n v="336.59361661104572"/>
    <n v="336.48"/>
    <n v="3.3766230101561767E-4"/>
    <n v="412.35618798166377"/>
    <m/>
    <m/>
    <n v="53075.185196814396"/>
    <m/>
    <m/>
    <n v="2.3867694756506634"/>
    <m/>
    <m/>
    <n v="34169953566.818687"/>
    <m/>
    <m/>
    <n v="1653"/>
    <n v="0.86076475477971748"/>
    <n v="84968235.710131064"/>
    <m/>
    <m/>
    <m/>
    <n v="7.761739565975013"/>
    <m/>
    <m/>
    <m/>
    <n v="7.7719428811206921"/>
    <m/>
    <m/>
    <n v="4681190232.2666559"/>
    <m/>
    <m/>
    <n v="10.852068905429324"/>
    <m/>
    <m/>
    <m/>
    <m/>
    <m/>
  </r>
  <r>
    <x v="1647"/>
    <n v="18.96"/>
    <n v="23.98"/>
    <n v="24434.76"/>
    <n v="21842.68"/>
    <n v="90.16"/>
    <n v="232224.86"/>
    <n v="189322.65"/>
    <n v="169262.8"/>
    <n v="3.6117110888689297E-6"/>
    <n v="61846.082491705922"/>
    <n v="15461.58"/>
    <n v="2.9999846388083187"/>
    <n v="21790663.686267111"/>
    <m/>
    <m/>
    <n v="14.630467308446439"/>
    <m/>
    <m/>
    <n v="330.69108359753778"/>
    <n v="330.56"/>
    <n v="3.9655008935679525E-4"/>
    <n v="405.12640831190134"/>
    <m/>
    <m/>
    <n v="51748.68762847851"/>
    <m/>
    <m/>
    <n v="2.4288477856801736"/>
    <m/>
    <m/>
    <n v="32931555887.722111"/>
    <m/>
    <m/>
    <n v="1654"/>
    <n v="0.79065888240200166"/>
    <n v="80727185.509927675"/>
    <m/>
    <m/>
    <m/>
    <n v="7.9539625582003932"/>
    <m/>
    <m/>
    <m/>
    <n v="7.964733990864489"/>
    <m/>
    <m/>
    <n v="4447430951.0643549"/>
    <m/>
    <m/>
    <n v="11.040604206947384"/>
    <m/>
    <m/>
    <m/>
    <m/>
    <m/>
  </r>
  <r>
    <x v="1648"/>
    <n v="18.93"/>
    <n v="23.37"/>
    <n v="23624.67"/>
    <n v="21118.44"/>
    <n v="93.9"/>
    <n v="222589.05"/>
    <n v="186522.95"/>
    <n v="166759.13"/>
    <n v="3.4727769306908129E-6"/>
    <n v="59794.23014594923"/>
    <n v="14948.62"/>
    <n v="2.9999832858116151"/>
    <n v="20706692.192482639"/>
    <m/>
    <m/>
    <n v="14.872632161370488"/>
    <m/>
    <m/>
    <n v="325.79288551700512"/>
    <n v="325.68"/>
    <n v="3.4661482745357297E-4"/>
    <n v="399.12611121639168"/>
    <m/>
    <m/>
    <n v="50031.411739097704"/>
    <m/>
    <m/>
    <n v="2.5293339674197788"/>
    <m/>
    <m/>
    <n v="30194407419.465981"/>
    <m/>
    <m/>
    <n v="1655"/>
    <n v="0.81001283697047488"/>
    <n v="75371286.235723093"/>
    <m/>
    <m/>
    <m/>
    <n v="8.2173101755778752"/>
    <m/>
    <m/>
    <m/>
    <n v="8.2285468660647947"/>
    <m/>
    <m/>
    <n v="4152329799.7825089"/>
    <m/>
    <m/>
    <n v="11.203537079965006"/>
    <m/>
    <m/>
    <m/>
    <m/>
    <m/>
  </r>
  <r>
    <x v="1649"/>
    <n v="19.07"/>
    <n v="22.98"/>
    <n v="23062.5"/>
    <n v="20615.830000000002"/>
    <n v="96.1"/>
    <n v="217372.71"/>
    <n v="181880.73"/>
    <n v="162608.22"/>
    <n v="3.4727769306908129E-6"/>
    <n v="58369.950043804267"/>
    <n v="14592.54"/>
    <n v="2.9999856120870159"/>
    <n v="19967284.860792831"/>
    <m/>
    <m/>
    <n v="15.049221657778393"/>
    <m/>
    <m/>
    <n v="317.67674159010465"/>
    <n v="317.56"/>
    <n v="3.6762057596884112E-4"/>
    <n v="389.18351838240631"/>
    <m/>
    <m/>
    <n v="48839.280152231477"/>
    <m/>
    <m/>
    <n v="2.588321144672137"/>
    <m/>
    <m/>
    <n v="28775144245.36668"/>
    <m/>
    <m/>
    <n v="1656"/>
    <n v="0.82985204525674494"/>
    <n v="71781257.327321842"/>
    <m/>
    <m/>
    <m/>
    <n v="8.4124868729020044"/>
    <m/>
    <m/>
    <m/>
    <n v="8.4241004938490622"/>
    <m/>
    <m/>
    <n v="3954517350.572979"/>
    <m/>
    <m/>
    <n v="11.482026794474377"/>
    <m/>
    <m/>
    <m/>
    <m/>
    <m/>
  </r>
  <r>
    <x v="1650"/>
    <n v="19.88"/>
    <n v="23.56"/>
    <n v="23751.88"/>
    <n v="21232"/>
    <n v="91.98"/>
    <n v="226701.35"/>
    <n v="184644.16"/>
    <n v="165078.26999999999"/>
    <n v="3.4727769306908129E-6"/>
    <n v="60113.268022673561"/>
    <n v="15028.38"/>
    <n v="2.9999832332342917"/>
    <n v="20862264.04189191"/>
    <m/>
    <m/>
    <n v="14.823938764141621"/>
    <m/>
    <m/>
    <n v="322.49554327214673"/>
    <n v="322.36"/>
    <n v="4.2047174632942053E-4"/>
    <n v="395.08743105829564"/>
    <m/>
    <m/>
    <n v="50297.551248855809"/>
    <m/>
    <m/>
    <n v="2.4770933090030964"/>
    <m/>
    <m/>
    <n v="31240530211.156925"/>
    <m/>
    <m/>
    <n v="1657"/>
    <n v="0.84380305602716466"/>
    <n v="76069518.603243679"/>
    <m/>
    <m/>
    <m/>
    <n v="8.1606726994051844"/>
    <m/>
    <m/>
    <m/>
    <n v="8.1720454307610737"/>
    <m/>
    <m/>
    <n v="4190729244.5109277"/>
    <m/>
    <m/>
    <n v="11.307233650796638"/>
    <m/>
    <m/>
    <m/>
    <m/>
    <m/>
  </r>
  <r>
    <x v="1651"/>
    <n v="19.03"/>
    <n v="23.2"/>
    <n v="23549.07"/>
    <n v="21050.639999999999"/>
    <n v="93.93"/>
    <n v="221892.76"/>
    <n v="183014.15"/>
    <n v="163620.41"/>
    <n v="3.4727769306908129E-6"/>
    <n v="59598.526051118788"/>
    <n v="14899.69"/>
    <n v="2.9999842984061269"/>
    <n v="20594763.884994663"/>
    <m/>
    <m/>
    <n v="14.886863023211482"/>
    <m/>
    <m/>
    <n v="319.64080847456972"/>
    <n v="319.52"/>
    <n v="3.7809362346563624E-4"/>
    <n v="391.59054106402851"/>
    <m/>
    <m/>
    <n v="49866.483878880004"/>
    <m/>
    <m/>
    <n v="2.5293415117917952"/>
    <m/>
    <m/>
    <n v="29911015896.78418"/>
    <m/>
    <m/>
    <n v="1658"/>
    <n v="0.82025862068965527"/>
    <n v="74767454.129567489"/>
    <m/>
    <m/>
    <m/>
    <n v="8.2299963938156484"/>
    <m/>
    <m/>
    <m/>
    <n v="8.2415733883636744"/>
    <m/>
    <m/>
    <n v="4118964401.3739848"/>
    <m/>
    <m/>
    <n v="11.406709224259563"/>
    <m/>
    <m/>
    <m/>
    <m/>
    <m/>
  </r>
  <r>
    <x v="1652"/>
    <n v="19.09"/>
    <n v="22.8"/>
    <n v="22779.58"/>
    <n v="20362.57"/>
    <n v="97.64"/>
    <n v="213120.69"/>
    <n v="181535.57"/>
    <n v="162296.81"/>
    <n v="3.7506470229597966E-6"/>
    <n v="57646.866010639955"/>
    <n v="14411.78"/>
    <n v="2.9999823762671891"/>
    <n v="19584446.921276141"/>
    <m/>
    <m/>
    <n v="15.128980765043332"/>
    <m/>
    <m/>
    <n v="317.03522274450359"/>
    <n v="316.92"/>
    <n v="3.635704420785757E-4"/>
    <n v="388.39972646653416"/>
    <m/>
    <m/>
    <n v="48232.364427135457"/>
    <m/>
    <m/>
    <n v="2.6284122674923585"/>
    <m/>
    <m/>
    <n v="27534417687.914276"/>
    <m/>
    <m/>
    <n v="1659"/>
    <n v="0.83728070175438596"/>
    <n v="69872629.430158824"/>
    <m/>
    <m/>
    <m/>
    <n v="8.4978180119990174"/>
    <m/>
    <m/>
    <m/>
    <n v="8.5101052257742822"/>
    <m/>
    <m/>
    <n v="3849217278.534543"/>
    <m/>
    <m/>
    <n v="11.497836798550276"/>
    <m/>
    <m/>
    <m/>
    <m/>
    <m/>
  </r>
  <r>
    <x v="1653"/>
    <n v="20.63"/>
    <n v="23.59"/>
    <n v="23342.22"/>
    <n v="20865.439999999999"/>
    <n v="93.45"/>
    <n v="222276.25"/>
    <n v="183920.31"/>
    <n v="164428.21"/>
    <n v="3.7506470229597966E-6"/>
    <n v="59069.263703202916"/>
    <n v="14767.38"/>
    <n v="2.999982644396157"/>
    <n v="20309732.608146425"/>
    <m/>
    <m/>
    <n v="14.941780701401326"/>
    <m/>
    <m/>
    <n v="321.19212042970139"/>
    <n v="321.08"/>
    <n v="3.4919780024100788E-4"/>
    <n v="393.49277141777264"/>
    <m/>
    <m/>
    <n v="49422.079584332147"/>
    <m/>
    <m/>
    <n v="2.5153545472492591"/>
    <m/>
    <m/>
    <n v="29895928977.17432"/>
    <m/>
    <m/>
    <n v="1660"/>
    <n v="0.87452310300974989"/>
    <n v="73321279.784518182"/>
    <m/>
    <m/>
    <m/>
    <n v="8.2875715651993289"/>
    <m/>
    <m/>
    <m/>
    <n v="8.2996654968549937"/>
    <m/>
    <m/>
    <n v="4039168845.2168736"/>
    <m/>
    <m/>
    <n v="11.346461705825842"/>
    <m/>
    <m/>
    <m/>
    <m/>
    <m/>
  </r>
  <r>
    <x v="1654"/>
    <n v="19.79"/>
    <n v="22.66"/>
    <n v="22118.92"/>
    <n v="19771.86"/>
    <n v="98.17"/>
    <n v="211032.35"/>
    <n v="180102.23"/>
    <n v="161014.16"/>
    <n v="3.7506470229597966E-6"/>
    <n v="55972.245142432424"/>
    <n v="13993.12"/>
    <n v="2.9999832162114255"/>
    <n v="18712870.995002717"/>
    <m/>
    <m/>
    <n v="15.332938958613084"/>
    <m/>
    <m/>
    <n v="314.51668726393422"/>
    <n v="314.39999999999998"/>
    <n v="3.7114269699189961E-4"/>
    <n v="385.31511418712068"/>
    <m/>
    <m/>
    <n v="46830.468381345701"/>
    <m/>
    <m/>
    <n v="2.6421220932462757"/>
    <m/>
    <m/>
    <n v="26867551371.208904"/>
    <m/>
    <m/>
    <n v="1661"/>
    <n v="0.87334510150044131"/>
    <n v="65633374.756575882"/>
    <m/>
    <m/>
    <m/>
    <n v="8.7215258171950545"/>
    <m/>
    <m/>
    <m/>
    <n v="8.7343695295651056"/>
    <m/>
    <m/>
    <n v="3615624645.81318"/>
    <m/>
    <m/>
    <n v="11.581665221587039"/>
    <m/>
    <m/>
    <m/>
    <m/>
    <m/>
  </r>
  <r>
    <x v="1655"/>
    <n v="19.27"/>
    <n v="22.22"/>
    <n v="21544.68"/>
    <n v="19258.47"/>
    <n v="100.6"/>
    <n v="205820.24"/>
    <n v="177421.43"/>
    <n v="158616.88"/>
    <n v="3.7506470229597966E-6"/>
    <n v="54517.793194154445"/>
    <n v="13629.5"/>
    <n v="2.999984826600715"/>
    <n v="17983859.616711505"/>
    <m/>
    <m/>
    <n v="15.53159987571866"/>
    <m/>
    <m/>
    <n v="309.82758937361893"/>
    <n v="309.72000000000003"/>
    <n v="3.4737625474279277E-4"/>
    <n v="379.57090559584549"/>
    <m/>
    <m/>
    <n v="45613.170729700723"/>
    <m/>
    <m/>
    <n v="2.7072368993353897"/>
    <m/>
    <m/>
    <n v="25536789751.332912"/>
    <m/>
    <m/>
    <n v="1662"/>
    <n v="0.86723672367236726"/>
    <n v="62222846.052973449"/>
    <m/>
    <m/>
    <m/>
    <n v="8.947569502888145"/>
    <m/>
    <m/>
    <m/>
    <n v="8.9608656365130184"/>
    <m/>
    <m/>
    <n v="3427718162.4435124"/>
    <m/>
    <m/>
    <n v="11.753709676441119"/>
    <m/>
    <m/>
    <m/>
    <m/>
    <m/>
  </r>
  <r>
    <x v="1656"/>
    <n v="18.78"/>
    <n v="21.65"/>
    <n v="20693.23"/>
    <n v="18497.3"/>
    <n v="104.4"/>
    <n v="198047.02"/>
    <n v="173938.8"/>
    <n v="155502.76999999999"/>
    <n v="3.7506470229597966E-6"/>
    <n v="52361.9624595348"/>
    <n v="13090.55"/>
    <n v="2.999981854050044"/>
    <n v="16917508.768103909"/>
    <m/>
    <m/>
    <n v="15.838122403586972"/>
    <m/>
    <m/>
    <n v="303.73853399257359"/>
    <n v="303.64"/>
    <n v="3.245092628560986E-4"/>
    <n v="372.11158952508333"/>
    <m/>
    <m/>
    <n v="43809.099659877691"/>
    <m/>
    <m/>
    <n v="2.8092019885639909"/>
    <m/>
    <m/>
    <n v="23604561161.68045"/>
    <m/>
    <m/>
    <n v="1663"/>
    <n v="0.86743648960739039"/>
    <n v="57302334.869306706"/>
    <m/>
    <m/>
    <m/>
    <n v="9.3007792112159322"/>
    <m/>
    <m/>
    <m/>
    <n v="9.3147244759066119"/>
    <m/>
    <m/>
    <n v="3156633663.4487267"/>
    <m/>
    <m/>
    <n v="11.984070820132565"/>
    <m/>
    <m/>
    <m/>
    <m/>
    <m/>
  </r>
  <r>
    <x v="1657"/>
    <n v="19.850000000000001"/>
    <n v="21.91"/>
    <n v="20534.86"/>
    <n v="18355.53"/>
    <n v="106.06"/>
    <n v="194897.61"/>
    <n v="171762.92"/>
    <n v="153555.76"/>
    <n v="3.6117110888689297E-6"/>
    <n v="51957.4235341643"/>
    <n v="12989.4"/>
    <n v="2.9999864146276427"/>
    <n v="16722534.837072296"/>
    <m/>
    <m/>
    <n v="15.897575571794032"/>
    <m/>
    <m/>
    <n v="299.91698955307413"/>
    <n v="299.8"/>
    <n v="3.9022532713173241E-4"/>
    <n v="367.43100443379046"/>
    <m/>
    <m/>
    <n v="43469.579168743934"/>
    <m/>
    <m/>
    <n v="2.8529663980229243"/>
    <m/>
    <m/>
    <n v="22844153519.332741"/>
    <m/>
    <m/>
    <n v="1664"/>
    <n v="0.90597900502053863"/>
    <n v="56418259.174926966"/>
    <m/>
    <m/>
    <m/>
    <n v="9.3707542881067667"/>
    <m/>
    <m/>
    <m/>
    <n v="9.3851800645904255"/>
    <m/>
    <m/>
    <n v="3107858663.4298682"/>
    <m/>
    <m/>
    <n v="12.132905400759983"/>
    <m/>
    <m/>
    <m/>
    <m/>
    <m/>
  </r>
  <r>
    <x v="1658"/>
    <n v="20.22"/>
    <n v="22.2"/>
    <n v="20916.98"/>
    <n v="18697.03"/>
    <n v="103.96"/>
    <n v="198749.77"/>
    <n v="172257.41"/>
    <n v="153997.28"/>
    <n v="3.6117110888689297E-6"/>
    <n v="52922.975323252009"/>
    <n v="13230.79"/>
    <n v="2.999986041895609"/>
    <n v="17189047.815110624"/>
    <m/>
    <m/>
    <n v="15.749280459038529"/>
    <m/>
    <m/>
    <n v="300.77308949639172"/>
    <n v="300.64"/>
    <n v="4.426872551615002E-4"/>
    <n v="368.48022400624859"/>
    <m/>
    <m/>
    <n v="44277.045951146698"/>
    <m/>
    <m/>
    <n v="2.796182369649892"/>
    <m/>
    <m/>
    <n v="23743834326.208145"/>
    <m/>
    <m/>
    <n v="1665"/>
    <n v="0.91081081081081083"/>
    <n v="58515582.140791446"/>
    <m/>
    <m/>
    <m/>
    <n v="9.1959854450197263"/>
    <m/>
    <m/>
    <m/>
    <n v="9.2102637606572451"/>
    <m/>
    <m/>
    <n v="3223366436.9962039"/>
    <m/>
    <m/>
    <n v="12.097615802661727"/>
    <m/>
    <m/>
    <m/>
    <m/>
    <m/>
  </r>
  <r>
    <x v="1659"/>
    <n v="20.71"/>
    <n v="22.6"/>
    <n v="21308.799999999999"/>
    <n v="19047.2"/>
    <n v="102.04"/>
    <n v="202432"/>
    <n v="172437.95"/>
    <n v="154158.12"/>
    <n v="3.6117110888689297E-6"/>
    <n v="53913.021794432221"/>
    <n v="13478.31"/>
    <n v="2.9999838106136618"/>
    <n v="17671769.668177042"/>
    <m/>
    <m/>
    <n v="15.601393059215161"/>
    <m/>
    <m/>
    <n v="301.08098294254762"/>
    <n v="300.95999999999998"/>
    <n v="4.0199010681707392E-4"/>
    <n v="368.85783169004645"/>
    <m/>
    <m/>
    <n v="45104.997359441062"/>
    <m/>
    <m/>
    <n v="2.7442511864514785"/>
    <m/>
    <m/>
    <n v="24620162399.54187"/>
    <m/>
    <m/>
    <n v="1666"/>
    <n v="0.91637168141592917"/>
    <n v="60705371.279512689"/>
    <m/>
    <m/>
    <m/>
    <n v="9.0233368320236202"/>
    <m/>
    <m/>
    <m/>
    <n v="9.0374663869582985"/>
    <m/>
    <m/>
    <n v="3343965901.5705628"/>
    <m/>
    <m/>
    <n v="12.084577309739217"/>
    <m/>
    <m/>
    <m/>
    <m/>
    <m/>
  </r>
  <r>
    <x v="1660"/>
    <n v="20.88"/>
    <n v="22.81"/>
    <n v="21271.09"/>
    <n v="19013.419999999998"/>
    <n v="102.76"/>
    <n v="200984.58"/>
    <n v="171626.98"/>
    <n v="153432.56"/>
    <n v="3.6117110888689297E-6"/>
    <n v="53816.300118609455"/>
    <n v="13454.13"/>
    <n v="2.9999836569595697"/>
    <n v="17624589.629522398"/>
    <m/>
    <m/>
    <n v="15.614821085103804"/>
    <m/>
    <m/>
    <n v="299.65770209496395"/>
    <n v="299.56"/>
    <n v="3.26152006155489E-4"/>
    <n v="367.11455601291652"/>
    <m/>
    <m/>
    <n v="45023.70890217799"/>
    <m/>
    <m/>
    <n v="2.7633232731593651"/>
    <m/>
    <m/>
    <n v="24264662360.750893"/>
    <m/>
    <m/>
    <n v="1667"/>
    <n v="0.91538798772468222"/>
    <n v="60488012.229223572"/>
    <m/>
    <m/>
    <m/>
    <n v="9.0389186104512227"/>
    <m/>
    <m/>
    <m/>
    <n v="9.0531920776742112"/>
    <m/>
    <m/>
    <n v="3331966333.1723266"/>
    <m/>
    <m/>
    <n v="12.141049317605141"/>
    <m/>
    <m/>
    <m/>
    <m/>
    <m/>
  </r>
  <r>
    <x v="1661"/>
    <n v="21.2"/>
    <n v="22.95"/>
    <n v="21254.73"/>
    <n v="18998.72"/>
    <n v="102.46"/>
    <n v="201574.61"/>
    <n v="170842.2"/>
    <n v="152730.42000000001"/>
    <n v="3.6117110888689297E-6"/>
    <n v="53773.597754528913"/>
    <n v="13443.45"/>
    <n v="2.9999849558356604"/>
    <n v="17603981.459177103"/>
    <m/>
    <m/>
    <n v="15.620450721639221"/>
    <m/>
    <m/>
    <n v="298.28021664413285"/>
    <n v="298.16000000000003"/>
    <n v="4.0319507691455314E-4"/>
    <n v="365.42738111323098"/>
    <m/>
    <m/>
    <n v="44987.605154818761"/>
    <m/>
    <m/>
    <n v="2.7549653382622563"/>
    <m/>
    <m/>
    <n v="24403686049.434429"/>
    <m/>
    <m/>
    <n v="1668"/>
    <n v="0.92374727668845313"/>
    <n v="60392445.840515994"/>
    <m/>
    <m/>
    <m/>
    <n v="9.0454856268768857"/>
    <m/>
    <m/>
    <m/>
    <n v="9.0598890654980657"/>
    <m/>
    <m/>
    <n v="3326675817.9875932"/>
    <m/>
    <m/>
    <n v="12.196202282496753"/>
    <m/>
    <m/>
    <m/>
    <m/>
    <m/>
  </r>
  <r>
    <x v="1662"/>
    <n v="21.83"/>
    <n v="23.29"/>
    <n v="21124.16"/>
    <n v="18881.8"/>
    <n v="101.53"/>
    <n v="203406.13"/>
    <n v="170741.46"/>
    <n v="152638.70000000001"/>
    <n v="3.4727769306908129E-6"/>
    <n v="53439.35167795718"/>
    <n v="13359.89"/>
    <n v="2.9999844069043369"/>
    <n v="17440974.761059284"/>
    <m/>
    <m/>
    <n v="15.66729221997997"/>
    <m/>
    <m/>
    <n v="298.08252465255038"/>
    <n v="297.95999999999998"/>
    <n v="4.112117483903166E-4"/>
    <n v="365.18638645199269"/>
    <m/>
    <m/>
    <n v="44706.888500097659"/>
    <m/>
    <m/>
    <n v="2.729095536218364"/>
    <m/>
    <m/>
    <n v="24836636993.044903"/>
    <m/>
    <m/>
    <n v="1669"/>
    <n v="0.9373121511378274"/>
    <n v="59643093.605207153"/>
    <m/>
    <m/>
    <m/>
    <n v="9.0998808304931789"/>
    <m/>
    <m/>
    <m/>
    <n v="9.1147318557039441"/>
    <m/>
    <m/>
    <n v="3285319084.5872302"/>
    <m/>
    <m/>
    <n v="12.202299623372019"/>
    <m/>
    <m/>
    <m/>
    <m/>
    <m/>
  </r>
  <r>
    <x v="1663"/>
    <n v="21.57"/>
    <n v="23.02"/>
    <n v="20655.169999999998"/>
    <n v="18462.53"/>
    <n v="104.25"/>
    <n v="197958.74"/>
    <n v="168394.21"/>
    <n v="150539.79"/>
    <n v="3.4727769306908129E-6"/>
    <n v="52251.638836745522"/>
    <n v="13062.96"/>
    <n v="2.9999846004845399"/>
    <n v="16859898.333660763"/>
    <m/>
    <m/>
    <n v="15.840825872563089"/>
    <m/>
    <m/>
    <n v="293.97749856269559"/>
    <n v="293.88"/>
    <n v="3.3176317781258291E-4"/>
    <n v="360.15763814856018"/>
    <m/>
    <m/>
    <n v="43712.915383641441"/>
    <m/>
    <m/>
    <n v="2.8019127339772028"/>
    <m/>
    <m/>
    <n v="23503027614.457764"/>
    <m/>
    <m/>
    <n v="1670"/>
    <n v="0.93701129452649867"/>
    <n v="56992425.517974742"/>
    <m/>
    <m/>
    <m/>
    <n v="9.3015102652942776"/>
    <m/>
    <m/>
    <m/>
    <n v="9.3168120487611539"/>
    <m/>
    <m/>
    <n v="3139287176.0427356"/>
    <m/>
    <m/>
    <n v="12.369676900461455"/>
    <m/>
    <m/>
    <m/>
    <m/>
    <m/>
  </r>
  <r>
    <x v="1664"/>
    <n v="19.559999999999999"/>
    <n v="21.65"/>
    <n v="19455.16"/>
    <n v="17389.849999999999"/>
    <n v="109.53"/>
    <n v="187935.51"/>
    <n v="162861.92000000001"/>
    <n v="145593.54999999999"/>
    <n v="3.4727769306908129E-6"/>
    <n v="49214.758647848917"/>
    <n v="12303.74"/>
    <n v="2.9999836348824762"/>
    <n v="15390401.015138512"/>
    <m/>
    <m/>
    <n v="16.300580597429828"/>
    <m/>
    <m/>
    <n v="284.31246194804902"/>
    <n v="284.2"/>
    <n v="3.9571410291716624E-4"/>
    <n v="348.31719267974694"/>
    <m/>
    <m/>
    <n v="41171.993975788551"/>
    <m/>
    <m/>
    <n v="2.9435120459867532"/>
    <m/>
    <m/>
    <n v="21119993189.177563"/>
    <m/>
    <m/>
    <n v="1671"/>
    <n v="0.90346420323325638"/>
    <n v="50368165.017270736"/>
    <m/>
    <m/>
    <m/>
    <n v="9.8414731505356539"/>
    <m/>
    <m/>
    <m/>
    <n v="9.8577919843366644"/>
    <m/>
    <m/>
    <n v="2774383835.9403901"/>
    <m/>
    <m/>
    <n v="12.775675432211608"/>
    <m/>
    <m/>
    <m/>
    <m/>
    <m/>
  </r>
  <r>
    <x v="1665"/>
    <n v="18.52"/>
    <n v="20.57"/>
    <n v="18237.13"/>
    <n v="16301.06"/>
    <n v="117.4"/>
    <n v="174423.87"/>
    <n v="156842.13"/>
    <n v="140211.54"/>
    <n v="3.4727769306908129E-6"/>
    <n v="46132.443334120457"/>
    <n v="11533.15"/>
    <n v="2.9999864160372889"/>
    <n v="13944862.529313024"/>
    <m/>
    <m/>
    <n v="16.810438115539696"/>
    <m/>
    <m/>
    <n v="273.79687530085789"/>
    <n v="273.68"/>
    <n v="4.2705093853356857E-4"/>
    <n v="335.43469333506431"/>
    <m/>
    <m/>
    <n v="38593.077982060146"/>
    <m/>
    <m/>
    <n v="3.154677840248477"/>
    <m/>
    <m/>
    <n v="18080594200.540993"/>
    <m/>
    <m/>
    <n v="1672"/>
    <n v="0.90034030140982013"/>
    <n v="44059512.030342489"/>
    <m/>
    <m/>
    <m/>
    <n v="10.45716721906879"/>
    <m/>
    <m/>
    <m/>
    <n v="10.474643800671624"/>
    <m/>
    <m/>
    <n v="2426870541.1934304"/>
    <m/>
    <m/>
    <n v="13.247496962441224"/>
    <m/>
    <m/>
    <m/>
    <m/>
    <m/>
  </r>
  <r>
    <x v="1666"/>
    <n v="18.260000000000002"/>
    <n v="20.66"/>
    <n v="18228.07"/>
    <n v="16292.91"/>
    <n v="118.11"/>
    <n v="173381.91"/>
    <n v="157047.26999999999"/>
    <n v="140394.44"/>
    <n v="3.4727769306908129E-6"/>
    <n v="46108.400943381348"/>
    <n v="11527.15"/>
    <n v="2.9999827314974952"/>
    <n v="13934270.944926681"/>
    <m/>
    <m/>
    <n v="16.814202810460991"/>
    <m/>
    <m/>
    <n v="274.14830014422756"/>
    <n v="274.04000000000002"/>
    <n v="3.9519830764689345E-4"/>
    <n v="335.86559987377751"/>
    <m/>
    <m/>
    <n v="38572.673041091934"/>
    <m/>
    <m/>
    <n v="3.1734216198758247"/>
    <m/>
    <m/>
    <n v="17862056635.192196"/>
    <m/>
    <m/>
    <n v="1673"/>
    <n v="0.88383349467570194"/>
    <n v="44013972.12279436"/>
    <m/>
    <m/>
    <m/>
    <n v="10.461908173030427"/>
    <m/>
    <m/>
    <m/>
    <n v="10.479529564266823"/>
    <m/>
    <m/>
    <n v="2424342649.8699303"/>
    <m/>
    <m/>
    <n v="13.229772774021431"/>
    <m/>
    <m/>
    <m/>
    <m/>
    <m/>
  </r>
  <r>
    <x v="1667"/>
    <n v="18.29"/>
    <n v="20.73"/>
    <n v="18334.759999999998"/>
    <n v="16388.11"/>
    <n v="117.38"/>
    <n v="174452.62"/>
    <n v="158408.26999999999"/>
    <n v="141609.66"/>
    <n v="3.4727769306908129E-6"/>
    <n v="46374.883692545911"/>
    <n v="11593.77"/>
    <n v="2.9999830678498807"/>
    <n v="14055994.180247875"/>
    <m/>
    <m/>
    <n v="16.763770824977897"/>
    <m/>
    <m/>
    <n v="276.50389138103907"/>
    <n v="276.39999999999998"/>
    <n v="3.7587330332522484E-4"/>
    <n v="338.75260442971393"/>
    <m/>
    <m/>
    <n v="38794.706188086719"/>
    <m/>
    <m/>
    <n v="3.1528098389556725"/>
    <m/>
    <m/>
    <n v="18075015748.451336"/>
    <m/>
    <m/>
    <n v="1674"/>
    <n v="0.88229618909792562"/>
    <n v="44523820.768925242"/>
    <m/>
    <m/>
    <m/>
    <n v="10.399325713431464"/>
    <m/>
    <m/>
    <m/>
    <n v="10.417249907659068"/>
    <m/>
    <m/>
    <n v="2452366617.5822029"/>
    <m/>
    <m/>
    <n v="13.113940519021963"/>
    <m/>
    <m/>
    <m/>
    <m/>
    <m/>
  </r>
  <r>
    <x v="1668"/>
    <n v="19.079999999999998"/>
    <n v="21.53"/>
    <n v="18420.439999999999"/>
    <n v="16464.63"/>
    <n v="115.22"/>
    <n v="177656.03"/>
    <n v="159909.88"/>
    <n v="142951.54"/>
    <n v="3.4727769306908129E-6"/>
    <n v="46590.461670145123"/>
    <n v="11647.67"/>
    <n v="2.999981255491023"/>
    <n v="14154304.644031571"/>
    <m/>
    <m/>
    <n v="16.724198501229488"/>
    <m/>
    <m/>
    <n v="279.11816696141358"/>
    <n v="279"/>
    <n v="4.2353749610590796E-4"/>
    <n v="341.95580087764995"/>
    <m/>
    <m/>
    <n v="38974.726714631834"/>
    <m/>
    <m/>
    <n v="3.0944661140464333"/>
    <m/>
    <m/>
    <n v="18736181655.155788"/>
    <m/>
    <m/>
    <n v="1675"/>
    <n v="0.88620529493729672"/>
    <n v="44938091.073748484"/>
    <m/>
    <m/>
    <m/>
    <n v="10.350286687126143"/>
    <m/>
    <m/>
    <m/>
    <n v="10.368261790969699"/>
    <m/>
    <m/>
    <n v="2475164688.9629898"/>
    <m/>
    <m/>
    <n v="12.989238705581288"/>
    <m/>
    <m/>
    <m/>
    <m/>
    <m/>
  </r>
  <r>
    <x v="1669"/>
    <n v="18.47"/>
    <n v="21.28"/>
    <n v="18230.02"/>
    <n v="16294.38"/>
    <n v="117.87"/>
    <n v="173575.66"/>
    <n v="159935.94"/>
    <n v="142974.34"/>
    <n v="3.4727769306908129E-6"/>
    <n v="46107.711759254555"/>
    <n v="11526.98"/>
    <n v="2.9999819344923435"/>
    <n v="13934630.374448828"/>
    <m/>
    <m/>
    <n v="16.810227977645511"/>
    <m/>
    <m/>
    <n v="279.15684694924079"/>
    <n v="279.04000000000002"/>
    <n v="4.1874623437765379E-4"/>
    <n v="342.00356366516894"/>
    <m/>
    <m/>
    <n v="38570.604889142851"/>
    <m/>
    <m/>
    <n v="3.1653033135684487"/>
    <m/>
    <m/>
    <n v="17873001359.335079"/>
    <m/>
    <m/>
    <n v="1676"/>
    <n v="0.86795112781954875"/>
    <n v="44007257.060418002"/>
    <m/>
    <m/>
    <m/>
    <n v="10.456825198025257"/>
    <m/>
    <m/>
    <m/>
    <n v="10.475122153565112"/>
    <m/>
    <m/>
    <n v="2423875402.5578022"/>
    <m/>
    <m/>
    <n v="12.986731746292374"/>
    <m/>
    <m/>
    <m/>
    <m/>
    <m/>
  </r>
  <r>
    <x v="1670"/>
    <n v="18.64"/>
    <n v="21.47"/>
    <n v="18390.54"/>
    <n v="16437.8"/>
    <n v="116.36"/>
    <n v="175802.96"/>
    <n v="162015.44"/>
    <n v="144832.81"/>
    <n v="3.4727769306908129E-6"/>
    <n v="46512.567812891597"/>
    <n v="11628.2"/>
    <n v="2.9999800324118602"/>
    <n v="14118469.896785157"/>
    <m/>
    <m/>
    <n v="16.735812179314774"/>
    <m/>
    <m/>
    <n v="282.77957146223798"/>
    <n v="282.68"/>
    <n v="3.5224091636476551E-4"/>
    <n v="346.44225358120082"/>
    <m/>
    <m/>
    <n v="38908.97660625969"/>
    <m/>
    <m/>
    <n v="3.124423890173611"/>
    <m/>
    <m/>
    <n v="18329102830.544205"/>
    <m/>
    <m/>
    <n v="1677"/>
    <n v="0.86818816953889155"/>
    <n v="44780434.801861562"/>
    <m/>
    <m/>
    <m/>
    <n v="10.364303489594667"/>
    <m/>
    <m/>
    <m/>
    <n v="10.382574174003059"/>
    <m/>
    <m/>
    <n v="2466441437.5525365"/>
    <m/>
    <m/>
    <n v="12.817492501186123"/>
    <m/>
    <m/>
    <m/>
    <m/>
    <m/>
  </r>
  <r>
    <x v="1671"/>
    <n v="20.61"/>
    <n v="22.93"/>
    <n v="19481.53"/>
    <n v="17412.89"/>
    <n v="110.75"/>
    <n v="184278.04"/>
    <n v="166948.70000000001"/>
    <n v="149242.37"/>
    <n v="3.4727769306908129E-6"/>
    <n v="49270.651672067739"/>
    <n v="12317.72"/>
    <n v="2.9999814634581514"/>
    <n v="15374583.53792125"/>
    <m/>
    <m/>
    <n v="16.239005470711991"/>
    <m/>
    <m/>
    <n v="291.38291203597845"/>
    <n v="291.27999999999997"/>
    <n v="3.5330965386726199E-4"/>
    <n v="356.98287117678501"/>
    <m/>
    <m/>
    <n v="41215.87070175539"/>
    <m/>
    <m/>
    <n v="2.9734741043970954"/>
    <m/>
    <m/>
    <n v="20093480034.52504"/>
    <m/>
    <m/>
    <n v="1678"/>
    <n v="0.89882250327082425"/>
    <n v="50091495.902328007"/>
    <m/>
    <m/>
    <m/>
    <n v="9.7490391072404403"/>
    <m/>
    <m/>
    <m/>
    <n v="9.7663527450921617"/>
    <m/>
    <m/>
    <n v="2758944817.8474007"/>
    <m/>
    <m/>
    <n v="12.426836389816948"/>
    <m/>
    <m/>
    <m/>
    <m/>
    <m/>
  </r>
  <r>
    <x v="1672"/>
    <n v="20.2"/>
    <n v="22.81"/>
    <n v="19190.3"/>
    <n v="17152.41"/>
    <n v="112.09"/>
    <n v="182037.52"/>
    <n v="164824.42000000001"/>
    <n v="147341.82999999999"/>
    <n v="3.7506470229597966E-6"/>
    <n v="48530.552946135467"/>
    <n v="12132.7"/>
    <n v="2.9999796373548726"/>
    <n v="15029167.824829921"/>
    <m/>
    <m/>
    <n v="16.359187954128945"/>
    <m/>
    <m/>
    <n v="287.654269548282"/>
    <n v="287.56"/>
    <n v="3.2782566518996248E-4"/>
    <n v="352.41594623349948"/>
    <m/>
    <m/>
    <n v="40595.817446420835"/>
    <m/>
    <m/>
    <n v="3.0084989220983931"/>
    <m/>
    <m/>
    <n v="19596574904.309395"/>
    <m/>
    <m/>
    <n v="1679"/>
    <n v="0.8855765015344147"/>
    <n v="48587942.827228665"/>
    <m/>
    <m/>
    <m/>
    <n v="9.8934927999021411"/>
    <m/>
    <m/>
    <m/>
    <n v="9.9114513704636078"/>
    <m/>
    <m/>
    <n v="2676069687.8156977"/>
    <m/>
    <m/>
    <n v="12.583832244447477"/>
    <m/>
    <m/>
    <m/>
    <m/>
    <m/>
  </r>
  <r>
    <x v="1673"/>
    <n v="22.58"/>
    <n v="24.08"/>
    <n v="20009.740000000002"/>
    <n v="17884.759999999998"/>
    <n v="105.99"/>
    <n v="191954.19"/>
    <n v="169093.92"/>
    <n v="151157.92000000001"/>
    <n v="3.7506470229597966E-6"/>
    <n v="50601.609564624341"/>
    <n v="12650.47"/>
    <n v="2.9999786225036971"/>
    <n v="15991556.570531199"/>
    <m/>
    <m/>
    <n v="16.009530208590519"/>
    <m/>
    <m/>
    <n v="295.09827495148295"/>
    <n v="295"/>
    <n v="3.3313542875568203E-4"/>
    <n v="361.53627037998433"/>
    <m/>
    <m/>
    <n v="42327.904111740056"/>
    <m/>
    <m/>
    <n v="2.8444746760270223"/>
    <m/>
    <m/>
    <n v="21728593406.620605"/>
    <m/>
    <m/>
    <n v="1680"/>
    <n v="0.93770764119601324"/>
    <n v="52735247.910753585"/>
    <m/>
    <m/>
    <m/>
    <n v="9.4706329395277855"/>
    <m/>
    <m/>
    <m/>
    <n v="9.4879505095482504"/>
    <m/>
    <m/>
    <n v="2904467560.9803119"/>
    <m/>
    <m/>
    <n v="12.257509003908888"/>
    <m/>
    <m/>
    <m/>
    <m/>
    <m/>
  </r>
  <r>
    <x v="1674"/>
    <n v="21.76"/>
    <n v="23.83"/>
    <n v="19571"/>
    <n v="17492.55"/>
    <n v="109.13"/>
    <n v="186261.7"/>
    <n v="166961.84"/>
    <n v="149251.42000000001"/>
    <n v="3.7506470229597966E-6"/>
    <n v="49490.895591871958"/>
    <n v="12372.79"/>
    <n v="2.9999786298702196"/>
    <n v="15465369.755357465"/>
    <m/>
    <m/>
    <n v="16.18465220469006"/>
    <m/>
    <m/>
    <n v="291.37032002665859"/>
    <n v="291.24"/>
    <n v="4.4746609895129907E-4"/>
    <n v="356.96940032644846"/>
    <m/>
    <m/>
    <n v="41398.468820979127"/>
    <m/>
    <m/>
    <n v="2.9284345572673276"/>
    <m/>
    <m/>
    <n v="20436966517.9482"/>
    <m/>
    <m/>
    <n v="1681"/>
    <n v="0.91313470415442732"/>
    <n v="50420597.209465027"/>
    <m/>
    <m/>
    <m/>
    <n v="9.6778716729970213"/>
    <m/>
    <m/>
    <m/>
    <n v="9.6956975322498042"/>
    <m/>
    <m/>
    <n v="2776963395.57827"/>
    <m/>
    <m/>
    <n v="12.411695993007882"/>
    <m/>
    <m/>
    <m/>
    <m/>
    <m/>
  </r>
  <r>
    <x v="1675"/>
    <n v="18.75"/>
    <n v="22.43"/>
    <n v="18231.32"/>
    <n v="16295.08"/>
    <n v="115.56"/>
    <n v="175284.11"/>
    <n v="162191.04000000001"/>
    <n v="144986.12"/>
    <n v="3.7506470229597966E-6"/>
    <n v="46102.005708232893"/>
    <n v="11525.56"/>
    <n v="2.9999796719840854"/>
    <n v="13877190.660884051"/>
    <m/>
    <m/>
    <n v="16.738184816332073"/>
    <m/>
    <m/>
    <n v="283.0377463515444"/>
    <n v="282.92"/>
    <n v="4.161824952084725E-4"/>
    <n v="346.7612119947438"/>
    <m/>
    <m/>
    <n v="38563.385856407484"/>
    <m/>
    <m/>
    <n v="3.1006524525543915"/>
    <m/>
    <m/>
    <n v="18025461263.598705"/>
    <m/>
    <m/>
    <n v="1682"/>
    <n v="0.83593401694159608"/>
    <n v="43515945.943278544"/>
    <m/>
    <m/>
    <m/>
    <n v="10.339898447952313"/>
    <m/>
    <m/>
    <m/>
    <n v="10.359081898657077"/>
    <m/>
    <m/>
    <n v="2396664426.6108251"/>
    <m/>
    <m/>
    <n v="12.765972552709496"/>
    <m/>
    <m/>
    <m/>
    <m/>
    <m/>
  </r>
  <r>
    <x v="1676"/>
    <n v="18.04"/>
    <n v="21.4"/>
    <n v="18011.12"/>
    <n v="16098.21"/>
    <n v="117.63"/>
    <n v="172141.36"/>
    <n v="161278.32"/>
    <n v="144169.68"/>
    <n v="3.7506470229597966E-6"/>
    <n v="45544.069776163444"/>
    <n v="11386.08"/>
    <n v="2.9999780237064417"/>
    <n v="13625572.81909398"/>
    <m/>
    <m/>
    <n v="16.838858232164981"/>
    <m/>
    <m/>
    <n v="281.43810638950521"/>
    <n v="281.32"/>
    <n v="4.1982933849427084E-4"/>
    <n v="344.80180500188027"/>
    <m/>
    <m/>
    <n v="38096.384010060399"/>
    <m/>
    <m/>
    <n v="3.155860821218472"/>
    <m/>
    <m/>
    <n v="17376635456.942131"/>
    <m/>
    <m/>
    <n v="1683"/>
    <n v="0.84299065420560748"/>
    <n v="42463033.85433995"/>
    <m/>
    <m/>
    <m/>
    <n v="10.464333157267397"/>
    <m/>
    <m/>
    <m/>
    <n v="10.483887326163543"/>
    <m/>
    <m/>
    <n v="2338656579.9301038"/>
    <m/>
    <m/>
    <n v="12.837433108561211"/>
    <m/>
    <m/>
    <m/>
    <m/>
    <m/>
  </r>
  <r>
    <x v="1677"/>
    <n v="18.37"/>
    <n v="21.33"/>
    <n v="17414.18"/>
    <n v="15564.49"/>
    <n v="121.23"/>
    <n v="166873.93"/>
    <n v="159796.56"/>
    <n v="142843.49"/>
    <n v="3.8895847329634137E-6"/>
    <n v="44031.388036794655"/>
    <n v="11007.91"/>
    <n v="2.9999771107135373"/>
    <n v="12947587.054241579"/>
    <m/>
    <m/>
    <n v="17.116659380804542"/>
    <m/>
    <m/>
    <n v="278.83196910801252"/>
    <n v="278.72000000000003"/>
    <n v="4.0172613379918509E-4"/>
    <n v="341.61003840107321"/>
    <m/>
    <m/>
    <n v="36830.157947222273"/>
    <m/>
    <m/>
    <n v="3.2514150774026196"/>
    <m/>
    <m/>
    <n v="16306300466.529142"/>
    <m/>
    <m/>
    <n v="1684"/>
    <n v="0.86122831692451962"/>
    <n v="39643387.238536328"/>
    <m/>
    <m/>
    <m/>
    <n v="10.809757078320953"/>
    <m/>
    <m/>
    <m/>
    <n v="10.83039015409164"/>
    <m/>
    <m/>
    <n v="2183314316.1001577"/>
    <m/>
    <m/>
    <n v="12.954235948489755"/>
    <m/>
    <m/>
    <m/>
    <m/>
    <m/>
  </r>
  <r>
    <x v="1678"/>
    <n v="20.63"/>
    <n v="22.59"/>
    <n v="18211.95"/>
    <n v="16277.46"/>
    <n v="116.15"/>
    <n v="173875.73"/>
    <n v="163345.96"/>
    <n v="146015.78"/>
    <n v="3.8895847329634137E-6"/>
    <n v="46047.409883273671"/>
    <n v="11511.91"/>
    <n v="2.9999800105519996"/>
    <n v="13837098.790673548"/>
    <m/>
    <m/>
    <n v="16.724188601650766"/>
    <m/>
    <m/>
    <n v="285.01843279414055"/>
    <n v="284.92"/>
    <n v="3.454752005493944E-4"/>
    <n v="349.18974602316058"/>
    <m/>
    <m/>
    <n v="38516.146487822756"/>
    <m/>
    <m/>
    <n v="3.1148397816458235"/>
    <m/>
    <m/>
    <n v="17672186407.353722"/>
    <m/>
    <m/>
    <n v="1685"/>
    <n v="0.91323594510845507"/>
    <n v="43273855.927867055"/>
    <m/>
    <m/>
    <m/>
    <n v="10.314108986334013"/>
    <m/>
    <m/>
    <m/>
    <n v="10.333935287869613"/>
    <m/>
    <m/>
    <n v="2383240082.0091028"/>
    <m/>
    <m/>
    <n v="12.666127080797265"/>
    <m/>
    <m/>
    <m/>
    <m/>
    <m/>
  </r>
  <r>
    <x v="1679"/>
    <n v="19.559999999999999"/>
    <n v="21.81"/>
    <n v="17431.89"/>
    <n v="15580.19"/>
    <n v="120.4"/>
    <n v="167509.44"/>
    <n v="160956.5"/>
    <n v="143879.26"/>
    <n v="3.8895847329634137E-6"/>
    <n v="44074.017957798736"/>
    <n v="11018.56"/>
    <n v="2.9999798483466749"/>
    <n v="12947874.562688643"/>
    <m/>
    <m/>
    <n v="17.081947144350291"/>
    <m/>
    <m/>
    <n v="280.84227346826464"/>
    <n v="280.72000000000003"/>
    <n v="4.355709185830392E-4"/>
    <n v="344.07371010053947"/>
    <m/>
    <m/>
    <n v="36865.187659334239"/>
    <m/>
    <m/>
    <n v="3.2284731132011277"/>
    <m/>
    <m/>
    <n v="16375775842.864199"/>
    <m/>
    <m/>
    <n v="1686"/>
    <n v="0.89683631361760663"/>
    <n v="39565118.424815722"/>
    <m/>
    <m/>
    <m/>
    <n v="10.755428725316198"/>
    <m/>
    <m/>
    <m/>
    <n v="10.776248607787204"/>
    <m/>
    <m/>
    <n v="2178970553.4066043"/>
    <m/>
    <m/>
    <n v="12.851033995084277"/>
    <m/>
    <m/>
    <m/>
    <m/>
    <m/>
  </r>
  <r>
    <x v="1680"/>
    <n v="22.22"/>
    <n v="21.81"/>
    <n v="18549.18"/>
    <n v="16578.68"/>
    <n v="113.56"/>
    <n v="177030.22"/>
    <n v="165440.01999999999"/>
    <n v="147885.97"/>
    <n v="3.8895847329634137E-6"/>
    <n v="46896.637368988064"/>
    <n v="11724.22"/>
    <n v="2.9999793051467871"/>
    <n v="14192290.979732284"/>
    <m/>
    <m/>
    <n v="16.533719782400997"/>
    <m/>
    <m/>
    <n v="288.65119160823218"/>
    <n v="288.52"/>
    <n v="4.547054215728874E-4"/>
    <n v="353.64157568664621"/>
    <m/>
    <m/>
    <n v="39225.51562532621"/>
    <m/>
    <m/>
    <n v="3.0444191687719235"/>
    <m/>
    <m/>
    <n v="18232138723.105598"/>
    <m/>
    <m/>
    <n v="1687"/>
    <n v="1.0187987161852361"/>
    <n v="44633341.600623183"/>
    <m/>
    <m/>
    <m/>
    <n v="10.065206286663392"/>
    <m/>
    <m/>
    <m/>
    <n v="10.084961937136539"/>
    <m/>
    <m/>
    <n v="2458055460.096446"/>
    <m/>
    <m/>
    <n v="12.492334988693896"/>
    <m/>
    <m/>
    <m/>
    <m/>
    <m/>
  </r>
  <r>
    <x v="1681"/>
    <n v="21.53"/>
    <n v="23.35"/>
    <n v="18729.3"/>
    <n v="16739.47"/>
    <n v="113.1"/>
    <n v="177744.15"/>
    <n v="165382.89000000001"/>
    <n v="147833.17000000001"/>
    <n v="4.8621984320984524E-6"/>
    <n v="47348.558835591532"/>
    <n v="11837.2"/>
    <n v="2.9999796265663781"/>
    <n v="14398344.820944434"/>
    <m/>
    <m/>
    <n v="16.45225811275623"/>
    <m/>
    <m/>
    <n v="288.53040691233775"/>
    <n v="288.39999999999998"/>
    <n v="4.5217375983974684E-4"/>
    <n v="353.49475827901284"/>
    <m/>
    <m/>
    <n v="39602.530295392156"/>
    <m/>
    <m/>
    <n v="3.0311277053598502"/>
    <m/>
    <m/>
    <n v="18371413794.151272"/>
    <m/>
    <m/>
    <n v="1688"/>
    <n v="0.92205567451820125"/>
    <n v="45494503.913139172"/>
    <m/>
    <m/>
    <m/>
    <n v="9.9661952017899846"/>
    <m/>
    <m/>
    <m/>
    <n v="9.9861603236924434"/>
    <n v="10"/>
    <n v="-1.3839676307556559E-3"/>
    <n v="2505431601.2016687"/>
    <m/>
    <m/>
    <n v="12.495590843729268"/>
    <n v="12.5"/>
    <m/>
    <n v="-3.5273250165857029E-4"/>
    <m/>
    <m/>
  </r>
  <r>
    <x v="1682"/>
    <n v="23.54"/>
    <n v="25.19"/>
    <n v="20063.23"/>
    <n v="17931.599999999999"/>
    <n v="105.57"/>
    <n v="189579.61"/>
    <n v="170208.21"/>
    <n v="152145.72"/>
    <n v="4.8621984320984524E-6"/>
    <n v="50719.560397678077"/>
    <n v="12679.96"/>
    <n v="2.9999779492741365"/>
    <n v="15936296.152172975"/>
    <m/>
    <m/>
    <n v="15.866007294141243"/>
    <m/>
    <m/>
    <n v="296.94151921312107"/>
    <n v="296.83999999999997"/>
    <n v="3.4199977469717702E-4"/>
    <n v="363.80008164812546"/>
    <m/>
    <m/>
    <n v="42421.671872163599"/>
    <m/>
    <m/>
    <n v="2.8290220940413979"/>
    <m/>
    <m/>
    <n v="20815073244.906612"/>
    <m/>
    <m/>
    <n v="1689"/>
    <n v="0.93449781659388642"/>
    <n v="51972690.334956683"/>
    <m/>
    <m/>
    <m/>
    <n v="9.2560044350609321"/>
    <m/>
    <m/>
    <m/>
    <n v="9.2746808779249861"/>
    <m/>
    <n v="9.56"/>
    <n v="2862173324.4396682"/>
    <m/>
    <m/>
    <n v="12.130683084161719"/>
    <m/>
    <n v="12.3"/>
    <m/>
    <m/>
    <m/>
  </r>
  <r>
    <x v="1683"/>
    <n v="21.36"/>
    <n v="23.99"/>
    <n v="19062.240000000002"/>
    <n v="17036.87"/>
    <n v="110.09"/>
    <n v="181448.97"/>
    <n v="167148.15"/>
    <n v="149409.65"/>
    <n v="4.8621984320984524E-6"/>
    <n v="48187.896877738036"/>
    <n v="12047.04"/>
    <n v="2.9999781587624872"/>
    <n v="14743398.781629995"/>
    <m/>
    <m/>
    <n v="16.261415776567194"/>
    <m/>
    <m/>
    <n v="291.59589516772888"/>
    <n v="291.48"/>
    <n v="3.9760933075627669E-4"/>
    <n v="357.25124263236012"/>
    <m/>
    <m/>
    <n v="40303.805457043498"/>
    <m/>
    <m/>
    <n v="2.9498360430960324"/>
    <m/>
    <m/>
    <n v="19026965565.236534"/>
    <m/>
    <m/>
    <n v="1690"/>
    <n v="0.89037098791162983"/>
    <n v="46784568.698990434"/>
    <m/>
    <m/>
    <m/>
    <n v="9.7173971042951717"/>
    <m/>
    <m/>
    <m/>
    <n v="9.7371452475307976"/>
    <m/>
    <n v="9.7899999999999991"/>
    <n v="2576442625.4844532"/>
    <m/>
    <m/>
    <n v="12.348435135271957"/>
    <m/>
    <n v="12.45"/>
    <m/>
    <m/>
    <m/>
  </r>
  <r>
    <x v="1684"/>
    <n v="19.39"/>
    <n v="21.99"/>
    <n v="17472.95"/>
    <n v="15616.36"/>
    <n v="118.44"/>
    <n v="167693.48000000001"/>
    <n v="160750.99"/>
    <n v="143690.66"/>
    <n v="4.8621984320984524E-6"/>
    <n v="44169.21527395134"/>
    <n v="11042.36"/>
    <n v="2.9999796487301027"/>
    <n v="12899349.64253455"/>
    <m/>
    <m/>
    <n v="16.938901754207322"/>
    <m/>
    <m/>
    <n v="280.42898389878769"/>
    <n v="280.32"/>
    <n v="3.8878388551544241E-4"/>
    <n v="343.57038086311974"/>
    <m/>
    <m/>
    <n v="36942.268702886024"/>
    <m/>
    <m/>
    <n v="3.173237611799586"/>
    <m/>
    <m/>
    <n v="16139852261.942266"/>
    <m/>
    <m/>
    <n v="1691"/>
    <n v="0.88176443838108243"/>
    <n v="38981593.375479423"/>
    <m/>
    <m/>
    <m/>
    <n v="10.527129532537083"/>
    <m/>
    <m/>
    <m/>
    <n v="10.548675697750813"/>
    <m/>
    <n v="10.43"/>
    <n v="2146715769.8467746"/>
    <m/>
    <m/>
    <n v="12.820687364313569"/>
    <m/>
    <n v="12.45"/>
    <m/>
    <m/>
    <m/>
  </r>
  <r>
    <x v="1685"/>
    <n v="18.010000000000002"/>
    <n v="21"/>
    <n v="16797.78"/>
    <n v="15012.85"/>
    <n v="124.07"/>
    <n v="159717.56"/>
    <n v="157297.66"/>
    <n v="140603.13"/>
    <n v="4.8621984320984524E-6"/>
    <n v="42461.442955463128"/>
    <n v="10615.42"/>
    <n v="2.9999776697919751"/>
    <n v="12151470.53340121"/>
    <m/>
    <m/>
    <n v="17.265762840371536"/>
    <m/>
    <m/>
    <n v="274.39798277127932"/>
    <n v="274.27999999999997"/>
    <n v="4.3015448184102745E-4"/>
    <n v="336.18180779927872"/>
    <m/>
    <m/>
    <n v="35513.575775543075"/>
    <m/>
    <m/>
    <n v="3.323725623581367"/>
    <m/>
    <m/>
    <n v="14602488393.59726"/>
    <m/>
    <m/>
    <n v="1692"/>
    <n v="0.85761904761904773"/>
    <n v="35967415.210784055"/>
    <m/>
    <m/>
    <m/>
    <n v="10.933451829556658"/>
    <m/>
    <m/>
    <m/>
    <n v="10.955987958470663"/>
    <m/>
    <n v="11.04"/>
    <n v="1980711861.2889919"/>
    <m/>
    <m/>
    <n v="13.095749124126067"/>
    <m/>
    <n v="13.1"/>
    <m/>
    <m/>
    <m/>
  </r>
  <r>
    <x v="1686"/>
    <n v="18.02"/>
    <n v="21.04"/>
    <n v="16390.310000000001"/>
    <n v="14648.46"/>
    <n v="126.55"/>
    <n v="156525.54"/>
    <n v="156087.64000000001"/>
    <n v="139519.48000000001"/>
    <n v="4.028524218879781E-6"/>
    <n v="41428.409269262753"/>
    <n v="10357.16"/>
    <n v="2.9999777225863804"/>
    <n v="11708725.262393709"/>
    <m/>
    <m/>
    <n v="17.473934574262696"/>
    <m/>
    <m/>
    <n v="272.26724526174797"/>
    <n v="272.16000000000003"/>
    <n v="3.9405225509980824E-4"/>
    <n v="333.5724072191561"/>
    <m/>
    <m/>
    <n v="34648.604353432456"/>
    <m/>
    <m/>
    <n v="3.3890899669524064"/>
    <m/>
    <m/>
    <n v="14012881972.450453"/>
    <m/>
    <m/>
    <n v="1693"/>
    <n v="0.85646387832699622"/>
    <n v="34217962.559185341"/>
    <m/>
    <m/>
    <m/>
    <n v="11.197262497384246"/>
    <m/>
    <m/>
    <m/>
    <n v="11.220828868465818"/>
    <m/>
    <n v="11.25"/>
    <n v="1884327892.9519231"/>
    <m/>
    <m/>
    <n v="13.195375324904836"/>
    <m/>
    <n v="13.1"/>
    <m/>
    <m/>
    <m/>
  </r>
  <r>
    <x v="1687"/>
    <n v="17.989999999999998"/>
    <n v="20.97"/>
    <n v="16324.53"/>
    <n v="14589.61"/>
    <n v="127.87"/>
    <n v="154890.87"/>
    <n v="155903.19"/>
    <n v="139354.04999999999"/>
    <n v="4.028524218879781E-6"/>
    <n v="41261.136572916781"/>
    <n v="10315.34"/>
    <n v="2.9999783403083931"/>
    <n v="11638054.183397857"/>
    <m/>
    <m/>
    <n v="17.508579513562164"/>
    <m/>
    <m/>
    <n v="271.93887390238444"/>
    <n v="271.83999999999997"/>
    <n v="3.6372094755909856E-4"/>
    <n v="333.17046311961371"/>
    <m/>
    <m/>
    <n v="34508.411293964615"/>
    <m/>
    <m/>
    <n v="3.4240792033929459"/>
    <m/>
    <m/>
    <n v="13718259845.06303"/>
    <m/>
    <m/>
    <n v="1694"/>
    <n v="0.85789222699093937"/>
    <n v="33941878.275222555"/>
    <m/>
    <m/>
    <m/>
    <n v="11.24172374420165"/>
    <m/>
    <m/>
    <m/>
    <n v="11.26553710509859"/>
    <m/>
    <n v="11.36"/>
    <n v="1869110399.2677534"/>
    <m/>
    <m/>
    <n v="13.210585841286145"/>
    <m/>
    <n v="13.32"/>
    <m/>
    <m/>
    <m/>
  </r>
  <r>
    <x v="1688"/>
    <n v="17.739999999999998"/>
    <n v="20.38"/>
    <n v="15837.85"/>
    <n v="14154.59"/>
    <n v="130.72"/>
    <n v="151441.72"/>
    <n v="152978.74"/>
    <n v="136739.47"/>
    <n v="4.028524218879781E-6"/>
    <n v="40030.050330021862"/>
    <n v="10007.57"/>
    <n v="2.9999770503750525"/>
    <n v="11117427.871695343"/>
    <m/>
    <m/>
    <n v="17.76914463385155"/>
    <m/>
    <m/>
    <n v="266.83130671872794"/>
    <n v="266.72000000000003"/>
    <n v="4.1731673188327711E-4"/>
    <n v="326.91319996263212"/>
    <m/>
    <m/>
    <n v="33478.507105168792"/>
    <m/>
    <m/>
    <n v="3.5000267562787641"/>
    <m/>
    <m/>
    <n v="13105446934.652315"/>
    <m/>
    <m/>
    <n v="1695"/>
    <n v="0.87046123650637874"/>
    <n v="31916705.282426417"/>
    <m/>
    <m/>
    <m/>
    <n v="11.576380253885741"/>
    <m/>
    <m/>
    <m/>
    <n v="11.601060501593679"/>
    <m/>
    <n v="11.56"/>
    <n v="1757575085.5382893"/>
    <m/>
    <m/>
    <n v="13.458001123352703"/>
    <m/>
    <n v="13.47"/>
    <m/>
    <m/>
    <m/>
  </r>
  <r>
    <x v="1689"/>
    <n v="17.25"/>
    <n v="19.98"/>
    <n v="15527.37"/>
    <n v="13877.05"/>
    <n v="132.79"/>
    <n v="149050.04"/>
    <n v="151014.21"/>
    <n v="134982.94"/>
    <n v="4.028524218879781E-6"/>
    <n v="39244.35745458481"/>
    <n v="9811.14"/>
    <n v="2.9999793555677332"/>
    <n v="10790342.384012578"/>
    <m/>
    <m/>
    <n v="17.942884300076589"/>
    <m/>
    <m/>
    <n v="263.39827641410767"/>
    <n v="263.27999999999997"/>
    <n v="4.4924192535589214E-4"/>
    <n v="322.70751447313552"/>
    <m/>
    <m/>
    <n v="32821.123911729781"/>
    <m/>
    <m/>
    <n v="3.5550759595621013"/>
    <m/>
    <m/>
    <n v="12689714333.05526"/>
    <m/>
    <m/>
    <n v="1696"/>
    <n v="0.86336336336336339"/>
    <n v="30664040.831467211"/>
    <m/>
    <m/>
    <m/>
    <n v="11.802817554309787"/>
    <m/>
    <m/>
    <m/>
    <n v="11.828141630503895"/>
    <m/>
    <n v="11.82"/>
    <n v="1688581282.3514152"/>
    <m/>
    <m/>
    <n v="13.63043087895889"/>
    <m/>
    <n v="13.47"/>
    <m/>
    <m/>
    <m/>
  </r>
  <r>
    <x v="1690"/>
    <n v="17.61"/>
    <n v="19.84"/>
    <n v="15460.96"/>
    <n v="13817.64"/>
    <n v="134.12"/>
    <n v="147552.43"/>
    <n v="148263"/>
    <n v="132523.25"/>
    <n v="4.028524218879781E-6"/>
    <n v="39075.557932369957"/>
    <n v="9768.94"/>
    <n v="2.9999793152962302"/>
    <n v="10720946.656109178"/>
    <m/>
    <m/>
    <n v="17.980824556260334"/>
    <m/>
    <m/>
    <n v="258.59332326278383"/>
    <n v="258.48"/>
    <n v="4.3842178421460432E-4"/>
    <n v="316.82097999979783"/>
    <m/>
    <m/>
    <n v="32679.670997505851"/>
    <m/>
    <m/>
    <n v="3.5903041974378107"/>
    <m/>
    <m/>
    <n v="12432954976.041395"/>
    <m/>
    <m/>
    <n v="1697"/>
    <n v="0.88760080645161288"/>
    <n v="30400460.444548104"/>
    <m/>
    <m/>
    <m/>
    <n v="11.85279534039201"/>
    <m/>
    <m/>
    <m/>
    <n v="11.878388408777059"/>
    <m/>
    <n v="11.92"/>
    <n v="1674054142.4730294"/>
    <m/>
    <m/>
    <n v="13.878350292732236"/>
    <m/>
    <n v="13.9"/>
    <m/>
    <m/>
    <m/>
  </r>
  <r>
    <x v="1691"/>
    <n v="17.55"/>
    <n v="20.46"/>
    <n v="15659.7"/>
    <n v="13995.09"/>
    <n v="132.21"/>
    <n v="149650.12"/>
    <n v="148424.03"/>
    <n v="132665.57999999999"/>
    <n v="3.8895847329634137E-6"/>
    <n v="39574.952260310405"/>
    <n v="9893.7900000000009"/>
    <n v="2.9999790030221383"/>
    <n v="10927154.403399667"/>
    <m/>
    <m/>
    <n v="17.863972234934586"/>
    <m/>
    <m/>
    <n v="258.85524782241737"/>
    <n v="258.76"/>
    <n v="3.6809330042264499E-4"/>
    <n v="317.14292499802463"/>
    <m/>
    <m/>
    <n v="33096.496041173756"/>
    <m/>
    <m/>
    <n v="3.538054941012911"/>
    <m/>
    <m/>
    <n v="12781051429.686304"/>
    <m/>
    <m/>
    <n v="1698"/>
    <n v="0.85777126099706746"/>
    <n v="31178130.693528194"/>
    <m/>
    <m/>
    <m/>
    <n v="11.698943626210577"/>
    <m/>
    <m/>
    <m/>
    <n v="11.724683485512863"/>
    <m/>
    <n v="11.75"/>
    <n v="1716838670.3354573"/>
    <m/>
    <m/>
    <n v="13.86206848345922"/>
    <m/>
    <n v="14.04"/>
    <m/>
    <m/>
    <m/>
  </r>
  <r>
    <x v="1692"/>
    <n v="17.61"/>
    <n v="20.39"/>
    <n v="15827.83"/>
    <n v="14145.29"/>
    <n v="131.21"/>
    <n v="150782.39999999999"/>
    <n v="148575.32"/>
    <n v="132800.29"/>
    <n v="3.8895847329634137E-6"/>
    <n v="39998.872463841122"/>
    <n v="9999.77"/>
    <n v="2.999979245906768"/>
    <n v="11102958.764883539"/>
    <m/>
    <m/>
    <n v="17.767648706339486"/>
    <m/>
    <m/>
    <n v="259.1127831475452"/>
    <n v="259"/>
    <n v="4.3545616812812327E-4"/>
    <n v="317.45879869516216"/>
    <m/>
    <m/>
    <n v="33450.73642850513"/>
    <m/>
    <m/>
    <n v="3.5109236992309203"/>
    <m/>
    <m/>
    <n v="12972628301.828583"/>
    <m/>
    <m/>
    <n v="1699"/>
    <n v="0.86365865620402149"/>
    <n v="31846285.793395434"/>
    <m/>
    <m/>
    <m/>
    <n v="11.572847604802735"/>
    <m/>
    <m/>
    <m/>
    <n v="11.598466365887715"/>
    <m/>
    <n v="11.67"/>
    <n v="1753617591.9784832"/>
    <m/>
    <m/>
    <n v="13.847534472870784"/>
    <m/>
    <n v="13.96"/>
    <m/>
    <m/>
    <m/>
  </r>
  <r>
    <x v="1693"/>
    <n v="17.940000000000001"/>
    <n v="20.74"/>
    <n v="16103.7"/>
    <n v="14391.78"/>
    <n v="128.87"/>
    <n v="153476.63"/>
    <n v="149399.85"/>
    <n v="133536.76"/>
    <n v="3.8895847329634137E-6"/>
    <n v="40695.037558290504"/>
    <n v="10173.82"/>
    <n v="2.9999761700413909"/>
    <n v="11393062.897900065"/>
    <m/>
    <m/>
    <n v="17.612384424126475"/>
    <m/>
    <m/>
    <n v="260.54439602250841"/>
    <n v="260.44"/>
    <n v="4.0084481073732192E-4"/>
    <n v="319.2131264576912"/>
    <m/>
    <m/>
    <n v="34032.656140240106"/>
    <m/>
    <m/>
    <n v="3.4479461371320528"/>
    <m/>
    <m/>
    <n v="13434330967.201588"/>
    <m/>
    <m/>
    <n v="1700"/>
    <n v="0.86499517839922868"/>
    <n v="32955055.746317174"/>
    <m/>
    <m/>
    <m/>
    <n v="11.370654310135071"/>
    <m/>
    <m/>
    <m/>
    <n v="11.395979084048101"/>
    <m/>
    <n v="11.41"/>
    <n v="1814658251.0572023"/>
    <m/>
    <m/>
    <n v="13.770284493909971"/>
    <m/>
    <n v="13.96"/>
    <m/>
    <m/>
    <m/>
  </r>
  <r>
    <x v="1694"/>
    <n v="17.39"/>
    <n v="20.82"/>
    <n v="15822.39"/>
    <n v="14140.32"/>
    <n v="130.28"/>
    <n v="151791.29999999999"/>
    <n v="148280.51999999999"/>
    <n v="132535.76"/>
    <n v="3.8895847329634137E-6"/>
    <n v="39983.174979242591"/>
    <n v="9995.85"/>
    <n v="2.9999774885820205"/>
    <n v="11094359.021932537"/>
    <m/>
    <m/>
    <n v="17.765787978193703"/>
    <m/>
    <m/>
    <n v="258.58604609783271"/>
    <n v="258.48"/>
    <n v="4.1026809746469439E-4"/>
    <n v="316.81414743436176"/>
    <m/>
    <m/>
    <n v="33437.059529400598"/>
    <m/>
    <m/>
    <n v="3.4853033409022176"/>
    <m/>
    <m/>
    <n v="13137431744.039154"/>
    <m/>
    <m/>
    <n v="1701"/>
    <n v="0.83525456292026901"/>
    <n v="31802371.312996034"/>
    <m/>
    <m/>
    <m/>
    <n v="11.568788925056399"/>
    <m/>
    <m/>
    <m/>
    <n v="11.594711271248297"/>
    <m/>
    <n v="11.57"/>
    <n v="1751172759.0475011"/>
    <m/>
    <m/>
    <n v="13.873048249989672"/>
    <m/>
    <n v="13.96"/>
    <m/>
    <m/>
    <m/>
  </r>
  <r>
    <x v="1695"/>
    <n v="16.11"/>
    <n v="20.29"/>
    <n v="15573.24"/>
    <n v="13917.6"/>
    <n v="133.29"/>
    <n v="148287.07"/>
    <n v="147704.95999999999"/>
    <n v="132020.79999999999"/>
    <n v="3.8895847329634137E-6"/>
    <n v="39352.61342062871"/>
    <n v="9838.2099999999991"/>
    <n v="2.9999769694516294"/>
    <n v="10832139.197435183"/>
    <m/>
    <m/>
    <n v="17.905233776592894"/>
    <m/>
    <m/>
    <n v="257.57604760839416"/>
    <n v="257.48"/>
    <n v="3.7302939410488456E-4"/>
    <n v="315.57706452042873"/>
    <m/>
    <m/>
    <n v="32909.455552191466"/>
    <m/>
    <m/>
    <n v="3.565451958764553"/>
    <m/>
    <m/>
    <n v="12529086339.518747"/>
    <m/>
    <m/>
    <n v="1702"/>
    <n v="0.79398718580581573"/>
    <n v="30799513.879037812"/>
    <m/>
    <m/>
    <m/>
    <n v="11.750458192214372"/>
    <m/>
    <m/>
    <m/>
    <n v="11.776946349566147"/>
    <m/>
    <n v="11.82"/>
    <n v="1695938278.0922127"/>
    <m/>
    <m/>
    <n v="13.926490237091727"/>
    <m/>
    <n v="13.96"/>
    <m/>
    <m/>
    <m/>
  </r>
  <r>
    <x v="1696"/>
    <n v="16.41"/>
    <n v="20.100000000000001"/>
    <n v="15090.71"/>
    <n v="13486.2"/>
    <n v="136.87"/>
    <n v="144303.01"/>
    <n v="146972.54"/>
    <n v="131364.60999999999"/>
    <n v="3.6117110888689297E-6"/>
    <n v="38130.500573320787"/>
    <n v="9532.68"/>
    <n v="2.9999769816379849"/>
    <n v="10328200.842498846"/>
    <m/>
    <m/>
    <n v="18.181315856640992"/>
    <m/>
    <m/>
    <n v="256.28006528037218"/>
    <n v="256.2"/>
    <n v="3.1251085235051157E-4"/>
    <n v="313.99028499762409"/>
    <m/>
    <m/>
    <n v="31886.618238333293"/>
    <m/>
    <m/>
    <n v="3.6600570401924353"/>
    <m/>
    <m/>
    <n v="11850825402.402185"/>
    <m/>
    <m/>
    <n v="1703"/>
    <n v="0.81641791044776113"/>
    <n v="28887225.266656861"/>
    <m/>
    <m/>
    <m/>
    <n v="12.112991238839399"/>
    <m/>
    <m/>
    <m/>
    <n v="12.14078755968324"/>
    <m/>
    <n v="12.14"/>
    <n v="1590602724.0905347"/>
    <m/>
    <m/>
    <n v="13.994308555325656"/>
    <m/>
    <n v="14.04"/>
    <m/>
    <m/>
    <m/>
  </r>
  <r>
    <x v="1697"/>
    <n v="16.489999999999998"/>
    <n v="19.91"/>
    <n v="14794.55"/>
    <n v="13221.48"/>
    <n v="139.41999999999999"/>
    <n v="141618.01"/>
    <n v="146260.48000000001"/>
    <n v="130727.7"/>
    <n v="3.6117110888689297E-6"/>
    <n v="37381.265819468703"/>
    <n v="9345.3700000000008"/>
    <n v="2.9999770816424283"/>
    <n v="10024007.051452037"/>
    <m/>
    <m/>
    <n v="18.359278106664657"/>
    <m/>
    <m/>
    <n v="255.03220790469598"/>
    <n v="254.92"/>
    <n v="4.4016909107158497E-4"/>
    <n v="312.46177229749065"/>
    <m/>
    <m/>
    <n v="31259.817993473236"/>
    <m/>
    <m/>
    <n v="3.7278536417428749"/>
    <m/>
    <m/>
    <n v="11408206480.726961"/>
    <m/>
    <m/>
    <n v="1704"/>
    <n v="0.82822702159718731"/>
    <n v="27752237.988421984"/>
    <m/>
    <m/>
    <m/>
    <n v="12.35018134645887"/>
    <m/>
    <m/>
    <m/>
    <n v="12.378685373383671"/>
    <m/>
    <n v="12.33"/>
    <n v="1528095426.6593242"/>
    <m/>
    <m/>
    <n v="14.061689436542922"/>
    <m/>
    <n v="14.11"/>
    <m/>
    <m/>
    <m/>
  </r>
  <r>
    <x v="1698"/>
    <n v="15.45"/>
    <n v="19.57"/>
    <n v="14794.6"/>
    <n v="13221.48"/>
    <n v="139.63999999999999"/>
    <n v="141398.32999999999"/>
    <n v="146061.20000000001"/>
    <n v="130549.11"/>
    <n v="3.6117110888689297E-6"/>
    <n v="37380.480662570844"/>
    <n v="9345.17"/>
    <n v="2.9999786694699875"/>
    <n v="10023910.930836475"/>
    <m/>
    <m/>
    <n v="18.358800262439964"/>
    <m/>
    <m/>
    <n v="254.67851623330731"/>
    <n v="254.6"/>
    <n v="3.0839054716147452E-4"/>
    <n v="312.02877633486645"/>
    <m/>
    <m/>
    <n v="31258.918738435066"/>
    <m/>
    <m/>
    <n v="3.7333422350807237"/>
    <m/>
    <m/>
    <n v="11371208658.474134"/>
    <m/>
    <m/>
    <n v="1705"/>
    <n v="0.78947368421052622"/>
    <n v="27751302.776018538"/>
    <m/>
    <m/>
    <m/>
    <n v="12.349606132533143"/>
    <m/>
    <m/>
    <m/>
    <n v="12.378272239831118"/>
    <m/>
    <n v="12.37"/>
    <n v="1528031867.4121108"/>
    <m/>
    <m/>
    <n v="14.080429476990936"/>
    <m/>
    <n v="14.09"/>
    <m/>
    <m/>
    <m/>
  </r>
  <r>
    <x v="1699"/>
    <n v="16.47"/>
    <n v="20.440000000000001"/>
    <n v="15238.22"/>
    <n v="13617.88"/>
    <n v="134.78"/>
    <n v="146312.35"/>
    <n v="147647.29999999999"/>
    <n v="131966.29"/>
    <n v="3.6117110888689297E-6"/>
    <n v="38500.405477199572"/>
    <n v="9625.15"/>
    <n v="2.9999797901538754"/>
    <n v="10474608.541247372"/>
    <m/>
    <m/>
    <n v="18.083117271641726"/>
    <m/>
    <m/>
    <n v="257.43783020168104"/>
    <n v="257.32"/>
    <n v="4.579131108388701E-4"/>
    <n v="315.40979726530975"/>
    <m/>
    <m/>
    <n v="32195.18228782569"/>
    <m/>
    <m/>
    <n v="3.6030277234859822"/>
    <m/>
    <m/>
    <n v="12159860556.246971"/>
    <m/>
    <m/>
    <n v="1706"/>
    <n v="0.80577299412915837"/>
    <n v="29414363.71579317"/>
    <m/>
    <m/>
    <m/>
    <n v="11.978788289753309"/>
    <m/>
    <m/>
    <m/>
    <n v="12.006752152072639"/>
    <m/>
    <n v="11.97"/>
    <n v="1619589920.250855"/>
    <m/>
    <m/>
    <n v="13.927114101430476"/>
    <m/>
    <n v="14.09"/>
    <m/>
    <m/>
    <m/>
  </r>
  <r>
    <x v="1700"/>
    <n v="17.670000000000002"/>
    <n v="21.04"/>
    <n v="15660.9"/>
    <n v="13995.42"/>
    <n v="132.72"/>
    <n v="148550.18"/>
    <n v="150030.84"/>
    <n v="134094.78"/>
    <n v="5.0011503509583832E-6"/>
    <n v="39564.476291670282"/>
    <n v="9891.17"/>
    <n v="2.9999794050319912"/>
    <n v="10909784.715689966"/>
    <m/>
    <m/>
    <n v="17.83059404109834"/>
    <m/>
    <m/>
    <n v="261.56825709399504"/>
    <n v="261.48"/>
    <n v="3.3752904235506698E-4"/>
    <n v="320.47175248056408"/>
    <m/>
    <m/>
    <n v="33083.949350680698"/>
    <m/>
    <m/>
    <n v="3.5464617367875739"/>
    <m/>
    <m/>
    <n v="12524756538.751619"/>
    <m/>
    <m/>
    <n v="1707"/>
    <n v="0.83982889733840316"/>
    <n v="31041137.73326334"/>
    <m/>
    <m/>
    <m/>
    <n v="11.644520572191441"/>
    <m/>
    <m/>
    <m/>
    <n v="11.672320445799979"/>
    <m/>
    <n v="11.65"/>
    <n v="1709117558.0929978"/>
    <m/>
    <m/>
    <n v="13.70073005577634"/>
    <m/>
    <n v="14.09"/>
    <m/>
    <m/>
    <m/>
  </r>
  <r>
    <x v="1701"/>
    <n v="17.52"/>
    <n v="21.18"/>
    <n v="15743.07"/>
    <n v="14068.78"/>
    <n v="131.66"/>
    <n v="149740.79"/>
    <n v="150429.95000000001"/>
    <n v="134450.82"/>
    <n v="5.0011503509583832E-6"/>
    <n v="39771.094386261429"/>
    <n v="9942.83"/>
    <n v="2.9999773089011308"/>
    <n v="10995458.248620516"/>
    <m/>
    <m/>
    <n v="17.783399729195843"/>
    <m/>
    <m/>
    <n v="262.25768248163058"/>
    <n v="262.16000000000003"/>
    <n v="3.726063534885693E-4"/>
    <n v="321.3167841838889"/>
    <m/>
    <m/>
    <n v="33256.40925854168"/>
    <m/>
    <m/>
    <n v="3.5177659813538393"/>
    <m/>
    <m/>
    <n v="12723729546.064552"/>
    <m/>
    <m/>
    <n v="1708"/>
    <n v="0.82719546742209626"/>
    <n v="31365498.304799095"/>
    <m/>
    <m/>
    <m/>
    <n v="11.582943811788521"/>
    <m/>
    <m/>
    <m/>
    <n v="11.610766087105317"/>
    <m/>
    <n v="11.54"/>
    <n v="1726965537.3733089"/>
    <m/>
    <m/>
    <n v="13.663915685306515"/>
    <m/>
    <n v="13.72"/>
    <m/>
    <m/>
    <m/>
  </r>
  <r>
    <x v="1702"/>
    <n v="17.28"/>
    <n v="20.84"/>
    <n v="15558.58"/>
    <n v="13903.84"/>
    <n v="133.21"/>
    <n v="147975.19"/>
    <n v="150320.13"/>
    <n v="134352"/>
    <n v="5.0011503509583832E-6"/>
    <n v="39304.066207744996"/>
    <n v="9826.07"/>
    <n v="2.9999782423435817"/>
    <n v="10801991.324417394"/>
    <m/>
    <m/>
    <n v="17.887178947452465"/>
    <m/>
    <m/>
    <n v="262.05983356720236"/>
    <n v="261.95999999999998"/>
    <n v="3.8110233318966458E-4"/>
    <n v="321.07473256699438"/>
    <m/>
    <m/>
    <n v="32865.57125945227"/>
    <m/>
    <m/>
    <n v="3.5588043334002162"/>
    <m/>
    <m/>
    <n v="12421924547.763803"/>
    <m/>
    <m/>
    <n v="1709"/>
    <n v="0.82917466410748564"/>
    <n v="30629018.507307012"/>
    <m/>
    <m/>
    <m/>
    <n v="11.718194483922357"/>
    <m/>
    <m/>
    <m/>
    <n v="11.7465130212264"/>
    <m/>
    <n v="11.78"/>
    <n v="1686404429.460767"/>
    <m/>
    <m/>
    <n v="13.673521162235069"/>
    <m/>
    <n v="13.72"/>
    <m/>
    <m/>
    <m/>
  </r>
  <r>
    <x v="1703"/>
    <n v="17.52"/>
    <n v="21.01"/>
    <n v="15445.88"/>
    <n v="13803.06"/>
    <n v="134.26"/>
    <n v="146809.31"/>
    <n v="150845.60999999999"/>
    <n v="134820.99"/>
    <n v="5.0011503509583832E-6"/>
    <n v="39018.412171333017"/>
    <n v="9754.66"/>
    <n v="2.9999766441201454"/>
    <n v="10684443.831046479"/>
    <m/>
    <m/>
    <n v="17.951538035425298"/>
    <m/>
    <m/>
    <n v="262.9695141610095"/>
    <n v="262.88"/>
    <n v="3.4051339398022407E-4"/>
    <n v="322.18962293697558"/>
    <m/>
    <m/>
    <n v="32626.411261482284"/>
    <m/>
    <m/>
    <n v="3.5864775256013912"/>
    <m/>
    <m/>
    <n v="12224457570.528112"/>
    <m/>
    <m/>
    <n v="1710"/>
    <n v="0.8338886244645406"/>
    <n v="30183981.175146651"/>
    <m/>
    <m/>
    <m/>
    <n v="11.802582409394363"/>
    <m/>
    <m/>
    <m/>
    <n v="11.831277507194272"/>
    <m/>
    <n v="11.85"/>
    <n v="1661890287.9155712"/>
    <m/>
    <m/>
    <n v="13.625354418338341"/>
    <m/>
    <n v="13.72"/>
    <m/>
    <m/>
    <m/>
  </r>
  <r>
    <x v="1704"/>
    <n v="17.75"/>
    <n v="20.9"/>
    <n v="15221.38"/>
    <n v="13602.37"/>
    <n v="135.06"/>
    <n v="145929.78"/>
    <n v="151773.42000000001"/>
    <n v="135649.57"/>
    <n v="5.0011503509583832E-6"/>
    <n v="38450.356788731813"/>
    <n v="9612.64"/>
    <n v="2.9999788599939055"/>
    <n v="10451323.430254495"/>
    <m/>
    <m/>
    <n v="18.081570866627601"/>
    <m/>
    <m/>
    <n v="264.58051598946406"/>
    <n v="264.48"/>
    <n v="3.8005138182106712E-4"/>
    <n v="324.16377379959107"/>
    <m/>
    <m/>
    <n v="32151.113666223868"/>
    <m/>
    <m/>
    <n v="3.6074673130669961"/>
    <m/>
    <m/>
    <n v="12076280727.98671"/>
    <m/>
    <m/>
    <n v="1711"/>
    <n v="0.84928229665071775"/>
    <n v="29305271.816420108"/>
    <m/>
    <m/>
    <m/>
    <n v="11.973628704337921"/>
    <m/>
    <m/>
    <m/>
    <n v="12.002914789873252"/>
    <m/>
    <n v="11.95"/>
    <n v="1613499209.4532933"/>
    <m/>
    <m/>
    <n v="13.541182871573483"/>
    <m/>
    <n v="13.72"/>
    <m/>
    <m/>
    <m/>
  </r>
  <r>
    <x v="1705"/>
    <n v="17.61"/>
    <n v="20.62"/>
    <n v="14967.16"/>
    <n v="13374.99"/>
    <n v="139.65"/>
    <n v="140975.66"/>
    <n v="149609.4"/>
    <n v="133713.41"/>
    <n v="4.1674654807088984E-6"/>
    <n v="37805.412220151833"/>
    <n v="9451.4"/>
    <n v="2.9999801320599948"/>
    <n v="10188970.626017179"/>
    <m/>
    <m/>
    <n v="18.231274873692616"/>
    <m/>
    <m/>
    <n v="260.78898889115027"/>
    <n v="260.68"/>
    <n v="4.1809456479313667E-4"/>
    <n v="319.51944922906131"/>
    <n v="320"/>
    <n v="-1.5017211591834556E-3"/>
    <n v="31610.940847515812"/>
    <n v="32000"/>
    <n v="-1.2158098515130833E-2"/>
    <n v="3.7288865014068051"/>
    <m/>
    <m/>
    <n v="11251569716.235973"/>
    <m/>
    <m/>
    <n v="1712"/>
    <n v="0.85402521823472355"/>
    <n v="28322662.479413182"/>
    <m/>
    <m/>
    <m/>
    <n v="12.17208141657453"/>
    <m/>
    <m/>
    <m/>
    <n v="12.202387008848408"/>
    <m/>
    <n v="12.38"/>
    <n v="1559364048.2618487"/>
    <m/>
    <m/>
    <n v="13.733107334992274"/>
    <m/>
    <n v="13.82"/>
    <m/>
    <m/>
    <m/>
  </r>
  <r>
    <x v="1706"/>
    <n v="17.38"/>
    <n v="20.61"/>
    <n v="14868.48"/>
    <n v="13286.75"/>
    <n v="140.13"/>
    <n v="140489.24"/>
    <n v="148674.07"/>
    <n v="132876.9"/>
    <n v="4.1674654807088984E-6"/>
    <n v="37555.241560005597"/>
    <n v="9388.8700000000008"/>
    <n v="2.9999746039731718"/>
    <n v="10088042.99993583"/>
    <m/>
    <m/>
    <n v="18.290938193829625"/>
    <m/>
    <m/>
    <n v="259.15226567659357"/>
    <n v="259.04000000000002"/>
    <n v="4.333912777700899E-4"/>
    <n v="317.51447902019959"/>
    <n v="317.99200000000002"/>
    <n v="-1.5016760792737616E-3"/>
    <n v="31401.487845757038"/>
    <n v="31788"/>
    <n v="-1.2159058583206317E-2"/>
    <n v="3.7413086243016536"/>
    <m/>
    <m/>
    <n v="11172348674.85689"/>
    <m/>
    <m/>
    <n v="1713"/>
    <n v="0.84327996118389126"/>
    <n v="27948009.444659486"/>
    <m/>
    <m/>
    <m/>
    <n v="12.251814702744337"/>
    <m/>
    <m/>
    <m/>
    <n v="12.282487781636179"/>
    <m/>
    <n v="12.14"/>
    <n v="1538725439.7713089"/>
    <m/>
    <m/>
    <n v="13.8185680180268"/>
    <m/>
    <n v="13.74"/>
    <m/>
    <m/>
    <m/>
  </r>
  <r>
    <x v="1707"/>
    <n v="17.02"/>
    <n v="20.05"/>
    <n v="14592.52"/>
    <n v="13040.09"/>
    <n v="142.30000000000001"/>
    <n v="138313.29"/>
    <n v="146695.01"/>
    <n v="131107.57"/>
    <n v="4.1674654807088984E-6"/>
    <n v="36857.314988006983"/>
    <n v="9214.3799999999992"/>
    <n v="2.9999777508640828"/>
    <n v="9807031.8777337093"/>
    <m/>
    <m/>
    <n v="18.460237483031911"/>
    <m/>
    <m/>
    <n v="255.69635129433237"/>
    <n v="255.6"/>
    <n v="3.769612454318505E-4"/>
    <n v="313.28062107104665"/>
    <n v="313.73200000000003"/>
    <n v="-1.4387404821738503E-3"/>
    <n v="30817.652784309154"/>
    <n v="31197.599999999999"/>
    <n v="-1.2178732200260445E-2"/>
    <n v="3.7988443675208066"/>
    <m/>
    <m/>
    <n v="10824738086.636997"/>
    <m/>
    <m/>
    <n v="1714"/>
    <n v="0.84887780548628422"/>
    <n v="26909428.829019327"/>
    <m/>
    <m/>
    <m/>
    <n v="12.478680566214527"/>
    <m/>
    <m/>
    <m/>
    <n v="12.51009371686588"/>
    <m/>
    <n v="12.6"/>
    <n v="1481533734.4333417"/>
    <m/>
    <m/>
    <n v="14.002110406746473"/>
    <m/>
    <n v="13.74"/>
    <m/>
    <m/>
    <m/>
  </r>
  <r>
    <x v="1708"/>
    <n v="17.399999999999999"/>
    <n v="20.350000000000001"/>
    <n v="14556.01"/>
    <n v="13007.41"/>
    <n v="141.38"/>
    <n v="139212.63"/>
    <n v="146596.76"/>
    <n v="131019.22"/>
    <n v="4.1674654807088984E-6"/>
    <n v="36764.202746942385"/>
    <n v="9191.11"/>
    <n v="2.9999741866806491"/>
    <n v="9770071.8273597322"/>
    <m/>
    <m/>
    <n v="18.482888172735208"/>
    <m/>
    <m/>
    <n v="255.51886627833076"/>
    <n v="255.44"/>
    <n v="3.0874678331804795E-4"/>
    <n v="313.06350851323117"/>
    <n v="313.512"/>
    <n v="-1.4305400966113657E-3"/>
    <n v="30739.535806585893"/>
    <n v="31124"/>
    <n v="-1.2352660114834491E-2"/>
    <n v="3.7738859150452209"/>
    <m/>
    <m/>
    <n v="10963960017.072903"/>
    <m/>
    <m/>
    <n v="1715"/>
    <n v="0.85503685503685489"/>
    <n v="26773650.172988996"/>
    <m/>
    <m/>
    <m/>
    <n v="12.509370952737479"/>
    <m/>
    <m/>
    <m/>
    <n v="12.541033888173214"/>
    <m/>
    <n v="12.53"/>
    <n v="1474047444.22262"/>
    <m/>
    <m/>
    <n v="14.011086224119293"/>
    <m/>
    <n v="13.74"/>
    <m/>
    <m/>
    <m/>
  </r>
  <r>
    <x v="1709"/>
    <n v="17.14"/>
    <n v="20.29"/>
    <n v="14614.63"/>
    <n v="13059.74"/>
    <n v="141.22"/>
    <n v="139366.76"/>
    <n v="147310.44"/>
    <n v="131656.51999999999"/>
    <n v="4.1674654807088984E-6"/>
    <n v="36911.359584145604"/>
    <n v="9227.89"/>
    <n v="2.9999782815080813"/>
    <n v="9828936.4150802661"/>
    <m/>
    <m/>
    <n v="18.445228904219761"/>
    <m/>
    <m/>
    <n v="256.75655320045325"/>
    <n v="256.64"/>
    <n v="4.5415056286346456E-4"/>
    <n v="314.58027597137732"/>
    <n v="315.00799999999998"/>
    <n v="-1.3578195748129573E-3"/>
    <n v="30862.315924778519"/>
    <n v="31250.799999999999"/>
    <n v="-1.2431172169079852E-2"/>
    <n v="3.7692173846502652"/>
    <m/>
    <m/>
    <n v="10986687234.606047"/>
    <m/>
    <m/>
    <n v="1716"/>
    <n v="0.84475110892065064"/>
    <n v="26988166.364470717"/>
    <m/>
    <m/>
    <m/>
    <n v="12.458464325102433"/>
    <m/>
    <m/>
    <m/>
    <n v="12.490170235622214"/>
    <m/>
    <n v="12.51"/>
    <n v="1485846920.8625696"/>
    <m/>
    <m/>
    <n v="13.94247630224608"/>
    <m/>
    <n v="13.74"/>
    <m/>
    <m/>
    <m/>
  </r>
  <r>
    <x v="1710"/>
    <n v="17.54"/>
    <n v="20.48"/>
    <n v="14602.77"/>
    <n v="13048.98"/>
    <n v="141.71"/>
    <n v="138884.20000000001"/>
    <n v="147345.15"/>
    <n v="131685.89000000001"/>
    <n v="4.1674654807088984E-6"/>
    <n v="36878.707606329583"/>
    <n v="9219.73"/>
    <n v="2.9999769631355346"/>
    <n v="9816506.8353782557"/>
    <m/>
    <m/>
    <n v="18.45138667320019"/>
    <m/>
    <m/>
    <n v="256.79826553907571"/>
    <n v="256.68"/>
    <n v="4.6075089245634082E-4"/>
    <n v="314.63241670835595"/>
    <n v="315.03199999999998"/>
    <n v="-1.268389533901404E-3"/>
    <n v="30834.227083985141"/>
    <n v="31228.799999999999"/>
    <n v="-1.2634904831913429E-2"/>
    <n v="3.7810989403291955"/>
    <m/>
    <m/>
    <n v="10905986344.030077"/>
    <m/>
    <m/>
    <n v="1717"/>
    <n v="0.85644531249999989"/>
    <n v="26940971.127368659"/>
    <m/>
    <m/>
    <m/>
    <n v="12.466986805563245"/>
    <m/>
    <m/>
    <m/>
    <n v="12.499230252255689"/>
    <m/>
    <n v="12.55"/>
    <n v="1483215904.3604724"/>
    <m/>
    <m/>
    <n v="13.937993631650489"/>
    <m/>
    <n v="13.74"/>
    <m/>
    <m/>
    <m/>
  </r>
  <r>
    <x v="1711"/>
    <n v="16.89"/>
    <n v="20.14"/>
    <n v="14152.29"/>
    <n v="12646.38"/>
    <n v="145.62"/>
    <n v="135052.1"/>
    <n v="145841.63"/>
    <n v="130341.61"/>
    <n v="4.1674654807088984E-6"/>
    <n v="35740.167012576108"/>
    <n v="8935.09"/>
    <n v="2.9999784011773927"/>
    <n v="9362114.2357796747"/>
    <m/>
    <m/>
    <n v="18.735539212481612"/>
    <m/>
    <m/>
    <n v="254.17168069138907"/>
    <n v="254.08"/>
    <n v="3.60833955403983E-4"/>
    <n v="311.41463369343995"/>
    <n v="311.81200000000001"/>
    <n v="-1.2743778512694925E-3"/>
    <n v="29882.039455911465"/>
    <n v="30264.799999999999"/>
    <n v="-1.2647053477588988E-2"/>
    <n v="3.8850155269338029"/>
    <m/>
    <m/>
    <n v="10302695397.021273"/>
    <m/>
    <m/>
    <n v="1718"/>
    <n v="0.83862959285004968"/>
    <n v="25277700.453408234"/>
    <m/>
    <m/>
    <m/>
    <n v="12.851032008465335"/>
    <m/>
    <m/>
    <m/>
    <n v="12.884445964473739"/>
    <m/>
    <n v="12.92"/>
    <n v="1391635512.3704894"/>
    <m/>
    <m/>
    <n v="14.079813793689286"/>
    <m/>
    <n v="13.74"/>
    <m/>
    <m/>
    <m/>
  </r>
  <r>
    <x v="1712"/>
    <n v="16.239999999999998"/>
    <n v="19.23"/>
    <n v="13475.22"/>
    <n v="12041.31"/>
    <n v="152.06"/>
    <n v="129079.69"/>
    <n v="142838.68"/>
    <n v="127657.27"/>
    <n v="4.1674654807088984E-6"/>
    <n v="34029.465905988465"/>
    <n v="8507.42"/>
    <n v="2.9999748344372872"/>
    <n v="8690130.9864855446"/>
    <m/>
    <m/>
    <n v="19.18324377152658"/>
    <m/>
    <m/>
    <n v="248.93209233047759"/>
    <n v="248.84"/>
    <n v="3.7008652337888748E-4"/>
    <n v="304.99535232825502"/>
    <n v="305.38799999999998"/>
    <n v="-1.2857337935510138E-3"/>
    <n v="28451.505455805436"/>
    <n v="28819.200000000001"/>
    <n v="-1.2758665896158261E-2"/>
    <n v="4.0564012392750088"/>
    <m/>
    <m/>
    <n v="9390137953.3134594"/>
    <m/>
    <m/>
    <n v="1719"/>
    <n v="0.84451378055122195"/>
    <n v="22858091.198507044"/>
    <m/>
    <m/>
    <m/>
    <n v="13.465266469105797"/>
    <m/>
    <m/>
    <m/>
    <n v="13.500463220852986"/>
    <m/>
    <n v="13.49"/>
    <n v="1258417396.0303571"/>
    <m/>
    <m/>
    <n v="14.369311048754868"/>
    <m/>
    <n v="14.38"/>
    <m/>
    <m/>
    <m/>
  </r>
  <r>
    <x v="1713"/>
    <n v="16.39"/>
    <n v="19.2"/>
    <n v="13380.92"/>
    <n v="11956.99"/>
    <n v="152.85"/>
    <n v="128403.82"/>
    <n v="141825.42000000001"/>
    <n v="126751.17"/>
    <n v="4.1674654807088984E-6"/>
    <n v="33790.502714182403"/>
    <n v="8447.68"/>
    <n v="2.9999742786401002"/>
    <n v="8598768.7816896774"/>
    <m/>
    <m/>
    <n v="19.249908644601227"/>
    <m/>
    <m/>
    <n v="247.16020679467729"/>
    <n v="247.08"/>
    <n v="3.2461872542199899E-4"/>
    <n v="302.82474332798523"/>
    <n v="303.21600000000001"/>
    <n v="-1.2903562873158858E-3"/>
    <n v="28251.459335133488"/>
    <n v="28624.799999999999"/>
    <n v="-1.3042559768679962E-2"/>
    <n v="4.0770454422944038"/>
    <m/>
    <m/>
    <n v="9290492121.3521538"/>
    <m/>
    <m/>
    <n v="1720"/>
    <n v="0.85364583333333344"/>
    <n v="22537201.3737716"/>
    <m/>
    <m/>
    <m/>
    <n v="13.558926269171566"/>
    <m/>
    <m/>
    <m/>
    <n v="13.594554857238082"/>
    <m/>
    <n v="13.61"/>
    <n v="1240742188.8163738"/>
    <m/>
    <m/>
    <n v="14.470828215032489"/>
    <m/>
    <n v="14.38"/>
    <m/>
    <m/>
    <m/>
  </r>
  <r>
    <x v="1714"/>
    <n v="15.46"/>
    <n v="18.37"/>
    <n v="12764.06"/>
    <n v="11405.72"/>
    <n v="160.19"/>
    <n v="122242.11"/>
    <n v="138659.1"/>
    <n v="123920.86"/>
    <n v="4.1674654807088984E-6"/>
    <n v="32231.975629942968"/>
    <n v="8058.04"/>
    <n v="2.9999771197391634"/>
    <n v="8004030.2547807917"/>
    <m/>
    <m/>
    <n v="19.693148934847795"/>
    <m/>
    <m/>
    <n v="241.63634544945668"/>
    <n v="241.56"/>
    <n v="3.1605170333115495E-4"/>
    <n v="296.05714216886281"/>
    <n v="296.404"/>
    <n v="-1.1702198051888324E-3"/>
    <n v="26948.167154824281"/>
    <n v="27305.599999999999"/>
    <n v="-1.3090093064269559E-2"/>
    <n v="4.2723782830853843"/>
    <m/>
    <m/>
    <n v="8397661982.4946976"/>
    <m/>
    <m/>
    <n v="1721"/>
    <n v="0.84158954817637455"/>
    <n v="20458383.070643656"/>
    <m/>
    <m/>
    <m/>
    <n v="14.183391972721493"/>
    <m/>
    <m/>
    <m/>
    <n v="14.220857095726066"/>
    <m/>
    <n v="14.21"/>
    <n v="1126288586.7518334"/>
    <m/>
    <m/>
    <n v="14.793471307962475"/>
    <m/>
    <n v="14.38"/>
    <m/>
    <m/>
    <m/>
  </r>
  <r>
    <x v="1715"/>
    <n v="15.87"/>
    <n v="18.38"/>
    <n v="12388"/>
    <n v="11069.49"/>
    <n v="164.84"/>
    <n v="118692.52"/>
    <n v="136016.41"/>
    <n v="121557"/>
    <n v="4.3064085186728107E-6"/>
    <n v="31279.292882255766"/>
    <n v="7819.87"/>
    <n v="2.9999760715019259"/>
    <n v="7649809.7973829499"/>
    <m/>
    <m/>
    <n v="19.981336392965641"/>
    <m/>
    <m/>
    <n v="237.00790457085901"/>
    <n v="236.92"/>
    <n v="3.7103060467247317E-4"/>
    <n v="290.38756715761616"/>
    <n v="290.74"/>
    <n v="-1.2121924825749808E-3"/>
    <n v="26150.75094815774"/>
    <n v="26496.799999999999"/>
    <n v="-1.3060031846949816E-2"/>
    <n v="4.3945423799803383"/>
    <m/>
    <m/>
    <n v="7905506548.5275087"/>
    <m/>
    <m/>
    <n v="1722"/>
    <n v="0.86343852013057676"/>
    <n v="19249599.96375934"/>
    <m/>
    <m/>
    <m/>
    <n v="14.598785064419189"/>
    <m/>
    <m/>
    <m/>
    <n v="14.638152928489539"/>
    <m/>
    <n v="14.66"/>
    <n v="1059711327.6213802"/>
    <m/>
    <m/>
    <n v="15.073694493482243"/>
    <m/>
    <n v="14.38"/>
    <m/>
    <m/>
    <m/>
  </r>
  <r>
    <x v="1716"/>
    <n v="17.309999999999999"/>
    <n v="19.64"/>
    <n v="13012.66"/>
    <n v="11627.62"/>
    <n v="155.44999999999999"/>
    <n v="125456"/>
    <n v="139432.04"/>
    <n v="124609.01"/>
    <n v="4.3064085186728107E-6"/>
    <n v="32855.737694064002"/>
    <n v="8213.98"/>
    <n v="2.9999778054078541"/>
    <n v="8228292.5555130923"/>
    <m/>
    <m/>
    <n v="19.477094252410605"/>
    <m/>
    <m/>
    <n v="242.95369830138054"/>
    <n v="242.88"/>
    <n v="3.0343503532836991E-4"/>
    <n v="297.6728173989996"/>
    <n v="298.048"/>
    <n v="-1.2587992571679862E-3"/>
    <n v="27468.49651537912"/>
    <n v="27836.400000000001"/>
    <n v="-1.3216633063933614E-2"/>
    <n v="4.1437730928156178"/>
    <m/>
    <m/>
    <n v="8805226166.0232658"/>
    <m/>
    <m/>
    <n v="1723"/>
    <n v="0.88136456211812619"/>
    <n v="21190037.48531507"/>
    <m/>
    <m/>
    <m/>
    <n v="13.862060333830152"/>
    <m/>
    <m/>
    <m/>
    <n v="13.899634654601108"/>
    <m/>
    <n v="13.8"/>
    <n v="1166526115.0628998"/>
    <m/>
    <m/>
    <n v="14.694749285180054"/>
    <m/>
    <n v="14.77"/>
    <m/>
    <m/>
    <m/>
  </r>
  <r>
    <x v="1717"/>
    <n v="17.989999999999998"/>
    <n v="19.899999999999999"/>
    <n v="12945.44"/>
    <n v="11567.5"/>
    <n v="156.4"/>
    <n v="124691.07"/>
    <n v="138740.79"/>
    <n v="123990.71"/>
    <n v="4.3064085186728107E-6"/>
    <n v="32685.216540328169"/>
    <n v="8171.35"/>
    <n v="2.9999775484256785"/>
    <n v="8164398.3326855693"/>
    <m/>
    <m/>
    <n v="19.526938651473564"/>
    <m/>
    <m/>
    <n v="241.74333334507949"/>
    <n v="241.64"/>
    <n v="4.2763344263985203E-4"/>
    <n v="296.19017323064429"/>
    <n v="296.58800000000002"/>
    <n v="-1.3413447926272637E-3"/>
    <n v="27325.685989321257"/>
    <n v="27662"/>
    <n v="-1.2157978840240835E-2"/>
    <n v="4.1686571370113521"/>
    <m/>
    <m/>
    <n v="8696624530.2934532"/>
    <m/>
    <m/>
    <n v="1724"/>
    <n v="0.90402010050251258"/>
    <n v="20970206.837055039"/>
    <m/>
    <m/>
    <m/>
    <n v="13.933084422101912"/>
    <m/>
    <m/>
    <m/>
    <n v="13.971045400146343"/>
    <m/>
    <n v="13.96"/>
    <n v="1154415974.2715354"/>
    <m/>
    <m/>
    <n v="14.767180857098975"/>
    <m/>
    <n v="14.77"/>
    <m/>
    <m/>
    <m/>
  </r>
  <r>
    <x v="1718"/>
    <n v="18.47"/>
    <n v="19.97"/>
    <n v="13079.27"/>
    <n v="11687.04"/>
    <n v="155.57"/>
    <n v="125347.06"/>
    <n v="138634.32999999999"/>
    <n v="123895.03999999999"/>
    <n v="4.3064085186728107E-6"/>
    <n v="33022.311191952911"/>
    <n v="8255.6299999999992"/>
    <n v="2.9999747071941103"/>
    <n v="8290876.709339913"/>
    <m/>
    <m/>
    <n v="19.425536122073254"/>
    <m/>
    <m/>
    <n v="241.55194634111828"/>
    <n v="241.44"/>
    <n v="4.6366112126516867E-4"/>
    <n v="295.95600527515234"/>
    <n v="296.27600000000001"/>
    <n v="-1.0800561802092323E-3"/>
    <n v="27607.278860612219"/>
    <n v="27966.799999999999"/>
    <n v="-1.2855283385577843E-2"/>
    <n v="4.1460970938781214"/>
    <m/>
    <m/>
    <n v="8786889088.9586163"/>
    <m/>
    <m/>
    <n v="1725"/>
    <n v="0.92488733099649478"/>
    <n v="21402903.074552536"/>
    <m/>
    <m/>
    <m/>
    <n v="13.78845594316275"/>
    <m/>
    <m/>
    <m/>
    <n v="13.826215005663546"/>
    <m/>
    <n v="13.84"/>
    <n v="1178227543.6577904"/>
    <m/>
    <m/>
    <n v="14.778092104888078"/>
    <m/>
    <n v="14.84"/>
    <m/>
    <m/>
    <m/>
  </r>
  <r>
    <x v="1719"/>
    <n v="17.649999999999999"/>
    <n v="19.579999999999998"/>
    <n v="12772.45"/>
    <n v="11412.73"/>
    <n v="159.07"/>
    <n v="122531.78"/>
    <n v="137027.43"/>
    <n v="122457.38"/>
    <n v="4.3064085186728107E-6"/>
    <n v="32245.298563753684"/>
    <n v="8061.37"/>
    <n v="2.9999774931250749"/>
    <n v="7998750.1454928452"/>
    <m/>
    <m/>
    <n v="19.65197284782786"/>
    <m/>
    <m/>
    <n v="238.73467160266506"/>
    <n v="238.64"/>
    <n v="3.9671305173105686E-4"/>
    <n v="292.50516542979364"/>
    <n v="292.81599999999997"/>
    <n v="-1.0615354700779234E-3"/>
    <n v="26956.973630539294"/>
    <n v="27313.599999999999"/>
    <n v="-1.3056732523750281E-2"/>
    <n v="4.2380342573576826"/>
    <m/>
    <m/>
    <n v="8388632322.670228"/>
    <m/>
    <m/>
    <n v="1726"/>
    <n v="0.90143003064351379"/>
    <n v="20396133.132869419"/>
    <m/>
    <m/>
    <m/>
    <n v="14.110117168958698"/>
    <m/>
    <m/>
    <m/>
    <n v="14.149346931859116"/>
    <m/>
    <n v="14.13"/>
    <n v="1122780710.4598484"/>
    <m/>
    <m/>
    <n v="14.948109329757397"/>
    <m/>
    <n v="14.84"/>
    <m/>
    <m/>
    <m/>
  </r>
  <r>
    <x v="1720"/>
    <n v="17.59"/>
    <n v="19.34"/>
    <n v="12636.84"/>
    <n v="11291.51"/>
    <n v="160.22999999999999"/>
    <n v="121636.34"/>
    <n v="135979.64000000001"/>
    <n v="121520.47"/>
    <n v="4.3064085186728107E-6"/>
    <n v="31902.159955286923"/>
    <n v="7975.59"/>
    <n v="2.9999749178790438"/>
    <n v="7871236.907832196"/>
    <m/>
    <m/>
    <n v="19.755825088179062"/>
    <m/>
    <m/>
    <n v="236.90339324873273"/>
    <n v="236.8"/>
    <n v="4.3662689498602525E-4"/>
    <n v="290.26174417815554"/>
    <n v="290.54399999999998"/>
    <n v="-9.7147358694193997E-4"/>
    <n v="26669.883633447211"/>
    <n v="27026.799999999999"/>
    <n v="-1.320601649299169E-2"/>
    <n v="4.268489357864766"/>
    <m/>
    <m/>
    <n v="8264860816.453331"/>
    <m/>
    <m/>
    <n v="1727"/>
    <n v="0.90951396070320578"/>
    <n v="19962186.469804015"/>
    <m/>
    <m/>
    <m/>
    <n v="14.259323229308604"/>
    <m/>
    <m/>
    <m/>
    <n v="14.299166523359148"/>
    <m/>
    <n v="14.2"/>
    <n v="1098884595.9592032"/>
    <m/>
    <m/>
    <n v="15.061983680811357"/>
    <m/>
    <n v="15.07"/>
    <m/>
    <m/>
    <m/>
  </r>
  <r>
    <x v="1721"/>
    <n v="16.64"/>
    <n v="18.82"/>
    <n v="12206.96"/>
    <n v="10907.34"/>
    <n v="166.22"/>
    <n v="117087.08"/>
    <n v="132490.46"/>
    <n v="118401.78"/>
    <n v="4.3064085186728107E-6"/>
    <n v="30816.160910213621"/>
    <n v="7704.08"/>
    <n v="2.9999793499306371"/>
    <n v="7469461.7346086297"/>
    <m/>
    <m/>
    <n v="20.091377452854363"/>
    <m/>
    <m/>
    <n v="230.81892413833756"/>
    <n v="230.72"/>
    <n v="4.2876273551306632E-4"/>
    <n v="282.80716462142937"/>
    <n v="283.02800000000002"/>
    <n v="-7.8025982789919901E-4"/>
    <n v="25761.755537260022"/>
    <n v="26110.400000000001"/>
    <n v="-1.3352704774342028E-2"/>
    <n v="4.4275944736781927"/>
    <m/>
    <m/>
    <n v="7645562043.9618664"/>
    <m/>
    <m/>
    <n v="1728"/>
    <n v="0.88416578108395327"/>
    <n v="18603216.299190454"/>
    <m/>
    <m/>
    <m/>
    <n v="14.743780135623233"/>
    <m/>
    <m/>
    <m/>
    <n v="14.785182549002279"/>
    <m/>
    <n v="14.74"/>
    <n v="1024068212.9363108"/>
    <m/>
    <m/>
    <n v="15.448028167785614"/>
    <m/>
    <n v="15.19"/>
    <m/>
    <m/>
    <m/>
  </r>
  <r>
    <x v="1722"/>
    <n v="16.149999999999999"/>
    <n v="18.48"/>
    <n v="11995.85"/>
    <n v="10718.66"/>
    <n v="168.98"/>
    <n v="115142.9"/>
    <n v="130845.43"/>
    <n v="116931.17"/>
    <n v="4.3064085186728107E-6"/>
    <n v="30282.480656938187"/>
    <n v="7570.67"/>
    <n v="2.9999736690330163"/>
    <n v="7275576.8803005181"/>
    <m/>
    <m/>
    <n v="20.264624778187486"/>
    <m/>
    <m/>
    <n v="227.94746850761288"/>
    <n v="227.84"/>
    <n v="4.7168410995812593E-4"/>
    <n v="279.28926599244789"/>
    <n v="279.512"/>
    <n v="-7.9686742448303871E-4"/>
    <n v="25315.389003931614"/>
    <n v="25666.400000000001"/>
    <n v="-1.3675895180796149E-2"/>
    <n v="4.500637691506161"/>
    <m/>
    <m/>
    <n v="7390616651.3160563"/>
    <m/>
    <m/>
    <n v="1729"/>
    <n v="0.87391774891774887"/>
    <n v="17958997.729152426"/>
    <m/>
    <m/>
    <m/>
    <n v="14.998126001497164"/>
    <m/>
    <m/>
    <m/>
    <n v="15.040451651146377"/>
    <m/>
    <n v="15.05"/>
    <n v="988598207.1784277"/>
    <m/>
    <m/>
    <n v="15.639389381593494"/>
    <m/>
    <n v="15.19"/>
    <m/>
    <m/>
    <m/>
  </r>
  <r>
    <x v="1723"/>
    <n v="20.04"/>
    <n v="20.59"/>
    <n v="13218.64"/>
    <n v="11811.22"/>
    <n v="155.29"/>
    <n v="124474.24000000001"/>
    <n v="135896.54"/>
    <n v="121444.64"/>
    <n v="4.3064085186728107E-6"/>
    <n v="33368.49406560311"/>
    <n v="8342.18"/>
    <n v="2.9999729166240852"/>
    <n v="8387902.8878021771"/>
    <m/>
    <m/>
    <n v="19.231331017815979"/>
    <m/>
    <m/>
    <n v="236.74129800112669"/>
    <n v="236.64"/>
    <n v="4.2806795607974735E-4"/>
    <n v="290.06409346416234"/>
    <n v="290.36799999999999"/>
    <n v="-1.0466254402607955E-3"/>
    <n v="27895.000623140066"/>
    <n v="28283.599999999999"/>
    <n v="-1.3739388792796237E-2"/>
    <n v="4.1355799923078056"/>
    <m/>
    <m/>
    <n v="8587296455.5349426"/>
    <m/>
    <m/>
    <n v="1730"/>
    <n v="0.97328800388538117"/>
    <n v="21619413.847638179"/>
    <m/>
    <m/>
    <m/>
    <n v="13.468729902771116"/>
    <m/>
    <m/>
    <m/>
    <n v="13.506927191932059"/>
    <m/>
    <n v="13.75"/>
    <n v="1190086450.968431"/>
    <m/>
    <m/>
    <n v="15.035227371107492"/>
    <m/>
    <n v="15.19"/>
    <m/>
    <m/>
    <m/>
  </r>
  <r>
    <x v="1724"/>
    <n v="19.53"/>
    <n v="20.149999999999999"/>
    <n v="13046.1"/>
    <n v="11656.9"/>
    <n v="155.68"/>
    <n v="124156.58"/>
    <n v="133523.29"/>
    <n v="119322.21"/>
    <n v="4.1674654807088984E-6"/>
    <n v="32930.533444620996"/>
    <n v="8232.69"/>
    <n v="2.9999724810020778"/>
    <n v="8223277.5674097762"/>
    <m/>
    <m/>
    <n v="19.355453511815071"/>
    <m/>
    <m/>
    <n v="232.58991521285617"/>
    <n v="232.52"/>
    <n v="3.0068472757682763E-4"/>
    <n v="284.97860443607624"/>
    <n v="285.2"/>
    <n v="-7.762817809388034E-4"/>
    <n v="27528.161444874255"/>
    <n v="27890.400000000001"/>
    <n v="-1.2987929722260927E-2"/>
    <n v="4.1446544085529844"/>
    <m/>
    <m/>
    <n v="8539850820.5348816"/>
    <m/>
    <m/>
    <n v="1731"/>
    <n v="0.96923076923076934"/>
    <n v="21052346.646159198"/>
    <m/>
    <m/>
    <m/>
    <n v="13.642799737494254"/>
    <m/>
    <m/>
    <m/>
    <n v="13.682061054217639"/>
    <m/>
    <n v="13.77"/>
    <n v="1158845518.2671626"/>
    <m/>
    <m/>
    <n v="15.296484725274519"/>
    <m/>
    <n v="15.19"/>
    <m/>
    <m/>
    <m/>
  </r>
  <r>
    <x v="1725"/>
    <n v="17.63"/>
    <n v="18.97"/>
    <n v="12374.24"/>
    <n v="11056.53"/>
    <n v="163.68"/>
    <n v="117777.31"/>
    <n v="128895.49"/>
    <n v="115186.11"/>
    <n v="4.1674654807088984E-6"/>
    <n v="31233.885077251303"/>
    <n v="7808.52"/>
    <n v="2.9999750371711031"/>
    <n v="7587914.6575865429"/>
    <m/>
    <m/>
    <n v="19.853372612681547"/>
    <m/>
    <m/>
    <n v="224.52307815614364"/>
    <n v="224.44"/>
    <n v="3.701575304921878E-4"/>
    <n v="275.09508973996469"/>
    <n v="275.25599999999997"/>
    <n v="-5.8458402372807416E-4"/>
    <n v="26109.616375493719"/>
    <n v="26448.400000000001"/>
    <n v="-1.2809229462133143E-2"/>
    <n v="4.3571780360006009"/>
    <m/>
    <m/>
    <n v="7661200200.4610062"/>
    <m/>
    <m/>
    <n v="1732"/>
    <n v="0.92936215076436479"/>
    <n v="18883175.367318247"/>
    <m/>
    <m/>
    <m/>
    <n v="14.344782184590219"/>
    <m/>
    <m/>
    <m/>
    <n v="14.386261581077441"/>
    <m/>
    <n v="14.46"/>
    <n v="1039433888.3945082"/>
    <m/>
    <m/>
    <n v="15.82619174978924"/>
    <m/>
    <n v="15.19"/>
    <m/>
    <m/>
    <m/>
  </r>
  <r>
    <x v="1726"/>
    <n v="17.3"/>
    <n v="19.09"/>
    <n v="12390.77"/>
    <n v="11071.25"/>
    <n v="163.72999999999999"/>
    <n v="117745.79"/>
    <n v="128703.43"/>
    <n v="115014"/>
    <n v="4.1674654807088984E-6"/>
    <n v="31274.845927545382"/>
    <n v="7818.76"/>
    <n v="2.9999751786146884"/>
    <n v="7602994.8922379846"/>
    <m/>
    <m/>
    <n v="19.839640431074994"/>
    <m/>
    <m/>
    <n v="224.18306229138412"/>
    <n v="224.08"/>
    <n v="4.5993525251741829E-4"/>
    <n v="274.67878907025982"/>
    <n v="274.82799999999997"/>
    <n v="-5.4292477382267279E-4"/>
    <n v="26143.625052102867"/>
    <n v="26490.400000000001"/>
    <n v="-1.3090589341691161E-2"/>
    <n v="4.3580493078759508"/>
    <m/>
    <m/>
    <n v="7656019177.6241579"/>
    <m/>
    <m/>
    <n v="1733"/>
    <n v="0.9062336301728654"/>
    <n v="18932817.186979756"/>
    <m/>
    <m/>
    <m/>
    <n v="14.325017179463027"/>
    <m/>
    <m/>
    <m/>
    <n v="14.366637064651529"/>
    <m/>
    <n v="14.47"/>
    <n v="1042158798.2156943"/>
    <m/>
    <m/>
    <n v="15.849318923080965"/>
    <m/>
    <n v="15.19"/>
    <m/>
    <m/>
    <m/>
  </r>
  <r>
    <x v="1727"/>
    <n v="16.690000000000001"/>
    <n v="18.920000000000002"/>
    <n v="12215.22"/>
    <n v="10914.35"/>
    <n v="166.06"/>
    <n v="116069.4"/>
    <n v="128083.65"/>
    <n v="114459.66"/>
    <n v="4.1674654807088984E-6"/>
    <n v="30830.998254377166"/>
    <n v="7707.8"/>
    <n v="2.9999738257839028"/>
    <n v="7441300.8790197577"/>
    <m/>
    <m/>
    <n v="19.97970251750305"/>
    <m/>
    <m/>
    <n v="223.09805365995771"/>
    <n v="223"/>
    <n v="4.3970251102121161E-4"/>
    <n v="273.34968911136343"/>
    <n v="273.48"/>
    <n v="-4.7649147519590596E-4"/>
    <n v="25772.380323546884"/>
    <n v="26104.799999999999"/>
    <n v="-1.2734044177818427E-2"/>
    <n v="4.4196013731900052"/>
    <m/>
    <m/>
    <n v="7436966597.7845592"/>
    <m/>
    <m/>
    <n v="1734"/>
    <n v="0.88213530655391115"/>
    <n v="18395571.49259204"/>
    <m/>
    <m/>
    <m/>
    <n v="14.527352404219021"/>
    <m/>
    <m/>
    <m/>
    <n v="14.56976058947636"/>
    <m/>
    <n v="14.68"/>
    <n v="1012578623.7212749"/>
    <m/>
    <m/>
    <n v="15.925186190227821"/>
    <m/>
    <n v="15.19"/>
    <m/>
    <m/>
    <m/>
  </r>
  <r>
    <x v="1728"/>
    <n v="15.93"/>
    <n v="18.329999999999998"/>
    <n v="11901.56"/>
    <n v="10634.05"/>
    <n v="169.74"/>
    <n v="113493.97"/>
    <n v="126240.15"/>
    <n v="112811.77"/>
    <n v="4.1674654807088984E-6"/>
    <n v="30038.593521361185"/>
    <n v="7509.7"/>
    <n v="2.9999725050749277"/>
    <n v="7154573.4288108069"/>
    <m/>
    <m/>
    <n v="20.235733041588922"/>
    <m/>
    <m/>
    <n v="219.88165563500837"/>
    <n v="219.8"/>
    <n v="3.7149970431471502E-4"/>
    <n v="269.40910999776509"/>
    <n v="269.524"/>
    <n v="-4.2627002506234746E-4"/>
    <n v="25109.777212960042"/>
    <n v="25435.200000000001"/>
    <n v="-1.2794190218278545E-2"/>
    <n v="4.5170661699327415"/>
    <m/>
    <m/>
    <n v="7105930481.3414021"/>
    <m/>
    <m/>
    <n v="1735"/>
    <n v="0.8690671031096564"/>
    <n v="17450121.170223985"/>
    <m/>
    <m/>
    <m/>
    <n v="14.899746765309779"/>
    <m/>
    <m/>
    <m/>
    <n v="14.943447618981978"/>
    <m/>
    <n v="15.01"/>
    <n v="960529549.02429068"/>
    <m/>
    <m/>
    <n v="16.153932911265329"/>
    <m/>
    <n v="16.100000000000001"/>
    <m/>
    <m/>
    <m/>
  </r>
  <r>
    <x v="1729"/>
    <n v="16.28"/>
    <n v="18.260000000000002"/>
    <n v="11664.2"/>
    <n v="10421.83"/>
    <n v="172.53"/>
    <n v="111630.05"/>
    <n v="124414.8"/>
    <n v="111179.18"/>
    <n v="4.1674654807088984E-6"/>
    <n v="29437.362238272861"/>
    <n v="7359.38"/>
    <n v="2.9999785631769065"/>
    <n v="6940201.8126741936"/>
    <m/>
    <m/>
    <n v="20.436055974126084"/>
    <m/>
    <m/>
    <n v="216.68645917503042"/>
    <n v="216.6"/>
    <n v="3.9916516634552757E-4"/>
    <n v="265.49508132727419"/>
    <n v="265.60000000000002"/>
    <n v="-3.9502512321476502E-4"/>
    <n v="24606.546509585572"/>
    <n v="24920"/>
    <n v="-1.2578390466068567E-2"/>
    <n v="4.5898600364514639"/>
    <m/>
    <m/>
    <n v="6869619374.5825882"/>
    <m/>
    <m/>
    <n v="1736"/>
    <n v="0.89156626506024095"/>
    <n v="16751935.628650369"/>
    <m/>
    <m/>
    <m/>
    <n v="15.194972446149407"/>
    <m/>
    <m/>
    <m/>
    <n v="15.24016816110105"/>
    <m/>
    <n v="15.23"/>
    <n v="922078117.41018355"/>
    <m/>
    <m/>
    <n v="16.386096063647759"/>
    <m/>
    <n v="16.100000000000001"/>
    <m/>
    <m/>
    <m/>
  </r>
  <r>
    <x v="1730"/>
    <n v="15.81"/>
    <n v="17.850000000000001"/>
    <n v="11531.41"/>
    <n v="10303.14"/>
    <n v="175.02"/>
    <n v="110019.05"/>
    <n v="122596.11"/>
    <n v="109553.5"/>
    <n v="4.1674654807088984E-6"/>
    <n v="29101.525709723461"/>
    <n v="7275.42"/>
    <n v="2.9999787929388901"/>
    <n v="6821577.6791917337"/>
    <m/>
    <m/>
    <n v="20.5518900294317"/>
    <m/>
    <m/>
    <n v="213.51373982228546"/>
    <n v="213.44"/>
    <n v="3.4548267562528601E-4"/>
    <n v="261.60799368135156"/>
    <n v="261.73200000000003"/>
    <n v="-4.7379120110824235E-4"/>
    <n v="24325.612721437032"/>
    <n v="24636.400000000001"/>
    <n v="-1.2614963166816984E-2"/>
    <n v="4.6556110248114972"/>
    <m/>
    <m/>
    <n v="6670398906.2200098"/>
    <m/>
    <m/>
    <n v="1737"/>
    <n v="0.88571428571428568"/>
    <n v="16369821.952110821"/>
    <m/>
    <m/>
    <m/>
    <n v="15.367306060994865"/>
    <m/>
    <m/>
    <m/>
    <n v="15.413226401765645"/>
    <m/>
    <n v="15.5"/>
    <n v="901038790.75714338"/>
    <m/>
    <m/>
    <n v="16.625150581644469"/>
    <m/>
    <n v="16.63"/>
    <m/>
    <m/>
    <m/>
  </r>
  <r>
    <x v="1731"/>
    <n v="15.87"/>
    <n v="17.86"/>
    <n v="11555.67"/>
    <n v="10324.77"/>
    <n v="173.74"/>
    <n v="110821.2"/>
    <n v="122333.74"/>
    <n v="109318.59"/>
    <n v="4.1674654807088984E-6"/>
    <n v="29162.038962102855"/>
    <n v="7290.55"/>
    <n v="2.9999779114199687"/>
    <n v="6842993.4818012174"/>
    <m/>
    <m/>
    <n v="20.529782770776432"/>
    <m/>
    <m/>
    <n v="213.05160038779496"/>
    <n v="212.96"/>
    <n v="4.301295444917308E-4"/>
    <n v="261.04204280475022"/>
    <n v="261.16800000000001"/>
    <n v="-4.8228418201989864E-4"/>
    <n v="24375.979692796634"/>
    <n v="24684"/>
    <n v="-1.2478541046968328E-2"/>
    <n v="4.6210749669929658"/>
    <m/>
    <m/>
    <n v="6766711907.2647457"/>
    <m/>
    <m/>
    <n v="1738"/>
    <n v="0.8885778275475924"/>
    <n v="16438000.294208404"/>
    <m/>
    <m/>
    <m/>
    <n v="15.334330318376537"/>
    <m/>
    <m/>
    <m/>
    <n v="15.380363708573642"/>
    <m/>
    <n v="15.37"/>
    <n v="904784868.25245833"/>
    <m/>
    <m/>
    <n v="16.660252258731216"/>
    <m/>
    <n v="16.63"/>
    <m/>
    <m/>
    <m/>
  </r>
  <r>
    <x v="1732"/>
    <n v="16.09"/>
    <n v="18.100000000000001"/>
    <n v="11587.87"/>
    <n v="10353.5"/>
    <n v="174.09"/>
    <n v="110599.86"/>
    <n v="120807.23"/>
    <n v="107954.03"/>
    <n v="4.1674654807088984E-6"/>
    <n v="29242.586244706588"/>
    <n v="7310.69"/>
    <n v="2.9999762327094421"/>
    <n v="6871489.8539401637"/>
    <m/>
    <m/>
    <n v="20.500685797338893"/>
    <m/>
    <m/>
    <n v="210.3879608485089"/>
    <n v="210.32"/>
    <n v="3.2313069850187226E-4"/>
    <n v="257.77869384382575"/>
    <n v="258.11599999999999"/>
    <n v="-1.3068006484457939E-3"/>
    <n v="24443.105812290316"/>
    <n v="24754"/>
    <n v="-1.2559351527417162E-2"/>
    <n v="4.6298957326119545"/>
    <m/>
    <m/>
    <n v="6738731047.1256189"/>
    <m/>
    <m/>
    <n v="1739"/>
    <n v="0.88895027624309386"/>
    <n v="16528924.971874557"/>
    <m/>
    <m/>
    <m/>
    <n v="15.290948358374067"/>
    <m/>
    <m/>
    <m/>
    <n v="15.337062508015196"/>
    <m/>
    <n v="15.38"/>
    <n v="909782891.48879361"/>
    <m/>
    <m/>
    <n v="16.867658845176102"/>
    <m/>
    <n v="16.63"/>
    <m/>
    <m/>
    <m/>
  </r>
  <r>
    <x v="1733"/>
    <n v="15.69"/>
    <n v="17.86"/>
    <n v="11422.97"/>
    <n v="10206.120000000001"/>
    <n v="176.83"/>
    <n v="108860.01"/>
    <n v="119883.29"/>
    <n v="107127.94"/>
    <n v="4.1674654807088984E-6"/>
    <n v="28825.749717540373"/>
    <n v="7206.48"/>
    <n v="2.9999763709245535"/>
    <n v="6724703.9459919836"/>
    <m/>
    <m/>
    <n v="20.64605999945881"/>
    <m/>
    <m/>
    <n v="208.77381197049345"/>
    <n v="208.68"/>
    <n v="4.4954940815333799E-4"/>
    <n v="255.80123178605768"/>
    <n v="256.108"/>
    <n v="-1.1978080104577682E-3"/>
    <n v="24094.469945395707"/>
    <n v="24405.599999999999"/>
    <n v="-1.2748305905377899E-2"/>
    <n v="4.7022695496564042"/>
    <m/>
    <m/>
    <n v="6525795759.0500469"/>
    <m/>
    <m/>
    <n v="1740"/>
    <n v="0.87849944008958569"/>
    <n v="16057811.950740963"/>
    <m/>
    <m/>
    <m/>
    <n v="15.507889628494832"/>
    <m/>
    <m/>
    <m/>
    <n v="15.554872013191668"/>
    <m/>
    <n v="15.67"/>
    <n v="883845464.0465399"/>
    <m/>
    <m/>
    <n v="16.996176382972624"/>
    <m/>
    <n v="16.63"/>
    <m/>
    <m/>
    <m/>
  </r>
  <r>
    <x v="1734"/>
    <n v="15.95"/>
    <n v="17.940000000000001"/>
    <n v="11298.71"/>
    <n v="10094.969999999999"/>
    <n v="178.83"/>
    <n v="107627.61"/>
    <n v="119589.74"/>
    <n v="106864.29"/>
    <n v="3.6117110888689297E-6"/>
    <n v="28510.09522465965"/>
    <n v="7127.56"/>
    <n v="2.9999796879520688"/>
    <n v="6614660.3278858503"/>
    <m/>
    <m/>
    <n v="20.75686238499566"/>
    <m/>
    <m/>
    <n v="208.24736765800597"/>
    <n v="208.16"/>
    <n v="4.1971396044382381E-4"/>
    <n v="255.15704196242791"/>
    <n v="255.452"/>
    <n v="-1.1546515101549248E-3"/>
    <n v="23830.011848933373"/>
    <n v="24136"/>
    <n v="-1.2677666186055148E-2"/>
    <n v="4.7539489704577766"/>
    <m/>
    <m/>
    <n v="6375339827.3622971"/>
    <m/>
    <m/>
    <n v="1741"/>
    <n v="0.88907469342251944"/>
    <n v="15706467.99513513"/>
    <m/>
    <m/>
    <m/>
    <n v="15.674588328586234"/>
    <m/>
    <m/>
    <m/>
    <n v="15.722724621912695"/>
    <m/>
    <n v="15.8"/>
    <n v="864486501.94196367"/>
    <m/>
    <m/>
    <n v="17.036299412031831"/>
    <m/>
    <n v="16.63"/>
    <m/>
    <m/>
    <m/>
  </r>
  <r>
    <x v="1735"/>
    <n v="16.37"/>
    <n v="18.27"/>
    <n v="11427.43"/>
    <n v="10209.94"/>
    <n v="176.61"/>
    <n v="108967.22"/>
    <n v="120355.28"/>
    <n v="107547.98"/>
    <n v="3.6117110888689297E-6"/>
    <n v="28834.191989973649"/>
    <n v="7208.59"/>
    <n v="2.9999766930805678"/>
    <n v="6727595.7801010329"/>
    <m/>
    <m/>
    <n v="20.638126920066505"/>
    <m/>
    <m/>
    <n v="209.57532897214963"/>
    <n v="209.48"/>
    <n v="4.5507433716651668E-4"/>
    <n v="256.78442044179172"/>
    <n v="257.13200000000001"/>
    <n v="-1.351755356036155E-3"/>
    <n v="24100.714717305291"/>
    <n v="24418"/>
    <n v="-1.2993909521447633E-2"/>
    <n v="4.6944381125070125"/>
    <m/>
    <m/>
    <n v="6533121954.0927343"/>
    <m/>
    <m/>
    <n v="1742"/>
    <n v="0.89600437876299954"/>
    <n v="16063683.560489148"/>
    <m/>
    <m/>
    <m/>
    <n v="15.495351212245588"/>
    <m/>
    <m/>
    <m/>
    <n v="15.543142260606514"/>
    <m/>
    <n v="15.6"/>
    <n v="884140722.89287937"/>
    <m/>
    <m/>
    <n v="16.926740646808884"/>
    <m/>
    <n v="16.63"/>
    <m/>
    <m/>
    <m/>
  </r>
  <r>
    <x v="1736"/>
    <n v="16.72"/>
    <n v="18.32"/>
    <n v="11585.75"/>
    <n v="10351.35"/>
    <n v="174.94"/>
    <n v="109996.35"/>
    <n v="121020.14"/>
    <n v="108141.7"/>
    <n v="3.6117110888689297E-6"/>
    <n v="29232.959128629667"/>
    <n v="7308.28"/>
    <n v="2.999977987793252"/>
    <n v="6867298.0349331573"/>
    <m/>
    <m/>
    <n v="20.494672098375005"/>
    <m/>
    <m/>
    <n v="210.72791502366164"/>
    <n v="210.64"/>
    <n v="4.1737098206251488E-4"/>
    <n v="258.1969218300901"/>
    <n v="258.54399999999998"/>
    <n v="-1.3424336666481018E-3"/>
    <n v="24433.812207791132"/>
    <n v="24748"/>
    <n v="-1.2695482148410653E-2"/>
    <n v="4.6495576633770179"/>
    <m/>
    <m/>
    <n v="6655585578.2603722"/>
    <m/>
    <m/>
    <n v="1743"/>
    <n v="0.91266375545851519"/>
    <n v="16508098.610958528"/>
    <m/>
    <m/>
    <m/>
    <n v="15.280025354698298"/>
    <m/>
    <m/>
    <m/>
    <n v="15.32735463043608"/>
    <m/>
    <n v="15.39"/>
    <n v="908594031.20626938"/>
    <m/>
    <m/>
    <n v="16.832734554068981"/>
    <m/>
    <n v="16.97"/>
    <m/>
    <m/>
    <m/>
  </r>
  <r>
    <x v="1737"/>
    <n v="16.59"/>
    <n v="18.63"/>
    <n v="11685.45"/>
    <n v="10440.39"/>
    <n v="171.85"/>
    <n v="111938.05"/>
    <n v="122901.62"/>
    <n v="109822.57"/>
    <n v="3.6117110888689297E-6"/>
    <n v="29483.801464566888"/>
    <n v="7370.99"/>
    <n v="2.9999784919755541"/>
    <n v="6955837.7795850132"/>
    <m/>
    <m/>
    <n v="20.405995674361275"/>
    <m/>
    <m/>
    <n v="213.99884870891722"/>
    <n v="213.92"/>
    <n v="3.6858970137076952E-4"/>
    <n v="262.20496016987454"/>
    <n v="262.54000000000002"/>
    <n v="-1.2761477493924422E-3"/>
    <n v="24643.277464801849"/>
    <n v="24971.200000000001"/>
    <n v="-1.3132029505916853E-2"/>
    <n v="4.566949831802809"/>
    <m/>
    <m/>
    <n v="6889587518.5094233"/>
    <m/>
    <m/>
    <n v="1744"/>
    <n v="0.890499194847021"/>
    <n v="16791530.692326959"/>
    <m/>
    <m/>
    <m/>
    <n v="15.147884439695812"/>
    <m/>
    <m/>
    <m/>
    <n v="15.195005006352563"/>
    <m/>
    <n v="15.22"/>
    <n v="924186634.91897714"/>
    <m/>
    <m/>
    <n v="16.57054664049647"/>
    <m/>
    <n v="16.66"/>
    <m/>
    <m/>
    <m/>
  </r>
  <r>
    <x v="1738"/>
    <n v="16.43"/>
    <n v="18.899999999999999"/>
    <n v="11779.85"/>
    <n v="10524.69"/>
    <n v="170.3"/>
    <n v="112945.41"/>
    <n v="124491.97"/>
    <n v="111243.28"/>
    <n v="3.6117110888689297E-6"/>
    <n v="29721.259336315685"/>
    <n v="7430.36"/>
    <n v="2.9999756857427751"/>
    <n v="7040016.7116902815"/>
    <m/>
    <m/>
    <n v="20.323083505519552"/>
    <m/>
    <m/>
    <n v="216.76271352377779"/>
    <n v="216.68"/>
    <n v="3.8173123397533537E-4"/>
    <n v="265.59171367765123"/>
    <n v="265.91199999999998"/>
    <n v="-1.204482393982742E-3"/>
    <n v="24841.542775487644"/>
    <n v="25176"/>
    <n v="-1.3284764240242941E-2"/>
    <n v="4.5252808818622015"/>
    <m/>
    <m/>
    <n v="7012600355.8232193"/>
    <m/>
    <m/>
    <n v="1745"/>
    <n v="0.86931216931216937"/>
    <n v="17062119.143615551"/>
    <m/>
    <m/>
    <m/>
    <n v="15.024874373482634"/>
    <m/>
    <m/>
    <m/>
    <n v="15.071811258266846"/>
    <m/>
    <n v="15.09"/>
    <n v="939072099.23372376"/>
    <m/>
    <m/>
    <n v="16.355637343049942"/>
    <m/>
    <n v="16.350000000000001"/>
    <m/>
    <m/>
    <m/>
  </r>
  <r>
    <x v="1739"/>
    <n v="20.8"/>
    <n v="21.32"/>
    <n v="13304.47"/>
    <n v="11886.71"/>
    <n v="149.26"/>
    <n v="126903.75"/>
    <n v="131419.67000000001"/>
    <n v="117432.11"/>
    <n v="3.0559851109668301E-6"/>
    <n v="33564.692001557327"/>
    <n v="8391.2199999999993"/>
    <n v="2.9999775958153081"/>
    <n v="8406287.0488232393"/>
    <m/>
    <m/>
    <n v="19.006080361723065"/>
    <m/>
    <m/>
    <n v="228.80275679166229"/>
    <n v="228.72"/>
    <n v="3.6182577676768801E-4"/>
    <n v="280.34518331271721"/>
    <n v="280.68"/>
    <n v="-1.19287689640446E-3"/>
    <n v="28053.105457861089"/>
    <n v="28431.200000000001"/>
    <n v="-1.3298578397637484E-2"/>
    <n v="3.9645242977329858"/>
    <m/>
    <m/>
    <n v="8740967490.1288948"/>
    <m/>
    <m/>
    <n v="1746"/>
    <n v="0.97560975609756095"/>
    <n v="21475306.238034729"/>
    <m/>
    <m/>
    <m/>
    <n v="13.078040278322556"/>
    <m/>
    <m/>
    <m/>
    <n v="13.119588123131022"/>
    <m/>
    <n v="13.25"/>
    <n v="1181926993.7662477"/>
    <m/>
    <m/>
    <n v="15.443623171265813"/>
    <m/>
    <n v="15.33"/>
    <m/>
    <m/>
    <m/>
  </r>
  <r>
    <x v="1740"/>
    <n v="22.13"/>
    <n v="22.47"/>
    <n v="13973.61"/>
    <n v="12484.51"/>
    <n v="143.47"/>
    <n v="131828.07"/>
    <n v="134897.85999999999"/>
    <n v="120539.74"/>
    <n v="3.0559851109668301E-6"/>
    <n v="35251.947610378505"/>
    <n v="8813.0300000000007"/>
    <n v="2.9999804392335556"/>
    <n v="9040347.0325025823"/>
    <m/>
    <m/>
    <n v="18.527676357241585"/>
    <m/>
    <m/>
    <n v="234.85258831201313"/>
    <n v="234.76"/>
    <n v="3.9439560407705798E-4"/>
    <n v="287.75817651840765"/>
    <n v="288.10399999999998"/>
    <n v="-1.200342520729758E-3"/>
    <n v="29463.089494988155"/>
    <n v="29858.799999999999"/>
    <n v="-1.3252726332332321E-2"/>
    <n v="3.8103330115668523"/>
    <m/>
    <m/>
    <n v="9418000149.4792423"/>
    <m/>
    <m/>
    <n v="1747"/>
    <n v="0.98486871384067642"/>
    <n v="23634558.766461521"/>
    <m/>
    <m/>
    <m/>
    <n v="12.419748058371173"/>
    <m/>
    <m/>
    <m/>
    <n v="12.459362117926633"/>
    <m/>
    <n v="12.62"/>
    <n v="1300753833.4999874"/>
    <m/>
    <m/>
    <n v="15.034425265296022"/>
    <m/>
    <n v="15.26"/>
    <m/>
    <m/>
    <m/>
  </r>
  <r>
    <x v="1741"/>
    <n v="21.32"/>
    <n v="22.26"/>
    <n v="13756.27"/>
    <n v="12290.29"/>
    <n v="144.5"/>
    <n v="130880.1"/>
    <n v="134664.59"/>
    <n v="120330.93"/>
    <n v="3.0559851109668301E-6"/>
    <n v="34702.806569255379"/>
    <n v="8675.75"/>
    <n v="2.9999777044353952"/>
    <n v="8829303.0022180546"/>
    <m/>
    <m/>
    <n v="18.671306780202315"/>
    <m/>
    <m/>
    <n v="234.44075653216075"/>
    <n v="234.36"/>
    <n v="3.445832572142038E-4"/>
    <n v="287.25388559351649"/>
    <n v="287.584"/>
    <n v="-1.1478886394358234E-3"/>
    <n v="29003.901420945862"/>
    <n v="29390.799999999999"/>
    <n v="-1.3163934940666366E-2"/>
    <n v="3.8372833617536024"/>
    <m/>
    <m/>
    <n v="9281241548.9765987"/>
    <m/>
    <m/>
    <n v="1748"/>
    <n v="0.95777178796046714"/>
    <n v="22898427.196262591"/>
    <m/>
    <m/>
    <m/>
    <n v="12.612373111783004"/>
    <m/>
    <m/>
    <m/>
    <n v="12.652761568622399"/>
    <m/>
    <n v="12.73"/>
    <n v="1260229375.6217155"/>
    <m/>
    <m/>
    <n v="15.059958270019106"/>
    <m/>
    <n v="15.26"/>
    <m/>
    <m/>
    <m/>
  </r>
  <r>
    <x v="1742"/>
    <n v="19.22"/>
    <n v="20.57"/>
    <n v="12792.4"/>
    <n v="11429.1"/>
    <n v="153.63999999999999"/>
    <n v="122595.31"/>
    <n v="130978.69"/>
    <n v="117036.99"/>
    <n v="3.0559851109668301E-6"/>
    <n v="32270.47434433888"/>
    <n v="8067.67"/>
    <n v="2.9999745086671714"/>
    <n v="7901213.2368675657"/>
    <m/>
    <m/>
    <n v="19.324960146521651"/>
    <m/>
    <m/>
    <n v="228.01832637240653"/>
    <n v="227.92"/>
    <n v="4.3140739034108755E-4"/>
    <n v="279.38496269807126"/>
    <n v="279.70800000000003"/>
    <n v="-1.1549090549027863E-3"/>
    <n v="26970.800018541449"/>
    <n v="27323.599999999999"/>
    <n v="-1.2911914296013349E-2"/>
    <n v="4.0795711364105056"/>
    <m/>
    <m/>
    <n v="8105081314.3830166"/>
    <m/>
    <m/>
    <n v="1749"/>
    <n v="0.93437044239183265"/>
    <n v="19688743.151715558"/>
    <m/>
    <m/>
    <m/>
    <n v="13.495503134276056"/>
    <m/>
    <m/>
    <m/>
    <n v="13.538890833631541"/>
    <m/>
    <n v="13.55"/>
    <n v="1083573233.3700969"/>
    <m/>
    <m/>
    <n v="15.47168473117987"/>
    <m/>
    <n v="15.26"/>
    <m/>
    <m/>
    <m/>
  </r>
  <r>
    <x v="1743"/>
    <n v="18.350000000000001"/>
    <n v="20"/>
    <n v="12223.2"/>
    <n v="10920.46"/>
    <n v="160.08000000000001"/>
    <n v="117461.42"/>
    <n v="128513"/>
    <n v="114832.68"/>
    <n v="4.028524218879781E-6"/>
    <n v="30832.338617782356"/>
    <n v="7708.13"/>
    <n v="2.9999764687132102"/>
    <n v="7373548.4172304627"/>
    <m/>
    <m/>
    <n v="19.753436124428735"/>
    <m/>
    <m/>
    <n v="223.70948794415082"/>
    <n v="223.64"/>
    <n v="3.1071339720467606E-4"/>
    <n v="274.10635551546738"/>
    <n v="274.39999999999998"/>
    <n v="-1.0701329611245702E-3"/>
    <n v="25768.269142231999"/>
    <n v="26114"/>
    <n v="-1.3239291482270099E-2"/>
    <n v="4.249226222294439"/>
    <m/>
    <m/>
    <n v="7423109805.0196123"/>
    <m/>
    <m/>
    <n v="1750"/>
    <n v="0.91750000000000009"/>
    <n v="17934476.573179509"/>
    <m/>
    <m/>
    <m/>
    <n v="14.094136717686792"/>
    <m/>
    <m/>
    <m/>
    <n v="14.139985421664649"/>
    <m/>
    <n v="14.1"/>
    <n v="987004737.78331459"/>
    <m/>
    <m/>
    <n v="15.761524614719615"/>
    <m/>
    <n v="15.26"/>
    <m/>
    <m/>
    <m/>
  </r>
  <r>
    <x v="1744"/>
    <n v="21.01"/>
    <n v="21.9"/>
    <n v="13309.47"/>
    <n v="11890.91"/>
    <n v="148.77000000000001"/>
    <n v="125760.1"/>
    <n v="133238.54999999999"/>
    <n v="119054.73"/>
    <n v="4.028524218879781E-6"/>
    <n v="33571.575346390367"/>
    <n v="8392.94"/>
    <n v="2.9999779989360542"/>
    <n v="8356347.22189839"/>
    <m/>
    <m/>
    <n v="18.875247282899206"/>
    <m/>
    <m/>
    <n v="231.92985146044796"/>
    <n v="231.84"/>
    <n v="3.8755805921297792E-4"/>
    <n v="284.17889904681778"/>
    <n v="284.47199999999998"/>
    <n v="-1.030333225000013E-3"/>
    <n v="28057.367065533632"/>
    <n v="28446.400000000001"/>
    <n v="-1.3675998877410445E-2"/>
    <n v="3.9485926129194899"/>
    <m/>
    <m/>
    <n v="8470803733.5493555"/>
    <m/>
    <m/>
    <n v="1751"/>
    <n v="0.95936073059360749"/>
    <n v="21121270.224322412"/>
    <m/>
    <m/>
    <m/>
    <n v="12.841058866137937"/>
    <m/>
    <m/>
    <m/>
    <n v="12.883006706402222"/>
    <m/>
    <n v="13.06"/>
    <n v="1162377825.1899784"/>
    <m/>
    <m/>
    <n v="15.181520705291423"/>
    <m/>
    <n v="15.26"/>
    <m/>
    <m/>
    <m/>
  </r>
  <r>
    <x v="1745"/>
    <n v="20.7"/>
    <n v="21.68"/>
    <n v="13247.44"/>
    <n v="11835.44"/>
    <n v="148.57"/>
    <n v="125928.8"/>
    <n v="133050.87"/>
    <n v="118886.55"/>
    <n v="4.028524218879781E-6"/>
    <n v="33414.297175187545"/>
    <n v="8353.6200000000008"/>
    <n v="2.9999781143010504"/>
    <n v="8297795.267976745"/>
    <m/>
    <m/>
    <n v="18.91878050855129"/>
    <m/>
    <m/>
    <n v="231.59750745121502"/>
    <n v="231.52"/>
    <n v="3.3477648244217839E-4"/>
    <n v="283.77199572613017"/>
    <n v="284.05599999999998"/>
    <n v="-9.9981790164549444E-4"/>
    <n v="27925.678667698176"/>
    <n v="28303.599999999999"/>
    <n v="-1.3352412141982795E-2"/>
    <n v="3.9428683590916829"/>
    <m/>
    <m/>
    <n v="8492331531.341527"/>
    <m/>
    <m/>
    <n v="1752"/>
    <n v="0.95479704797047971"/>
    <n v="20923507.546354014"/>
    <m/>
    <m/>
    <m/>
    <n v="12.900360356402881"/>
    <m/>
    <m/>
    <m/>
    <n v="12.942678170203848"/>
    <m/>
    <n v="13.02"/>
    <n v="1151485637.5653799"/>
    <m/>
    <m/>
    <n v="15.202465484784108"/>
    <m/>
    <n v="15.26"/>
    <m/>
    <m/>
    <m/>
  </r>
  <r>
    <x v="1746"/>
    <n v="18.600000000000001"/>
    <n v="20.440000000000001"/>
    <n v="12542.53"/>
    <n v="11205.62"/>
    <n v="155.49"/>
    <n v="120063.52"/>
    <n v="129582.75"/>
    <n v="115787.16"/>
    <n v="4.028524218879781E-6"/>
    <n v="31635.516416929862"/>
    <n v="7908.92"/>
    <n v="2.9999793166361353"/>
    <n v="7635374.3799964059"/>
    <m/>
    <m/>
    <n v="19.421654103214561"/>
    <m/>
    <m/>
    <n v="225.55515895975395"/>
    <n v="225.48"/>
    <n v="3.3332871985969348E-4"/>
    <n v="276.36872457856214"/>
    <n v="276.64800000000002"/>
    <n v="-1.0094973447770661E-3"/>
    <n v="26438.860021546523"/>
    <n v="26797.599999999999"/>
    <n v="-1.3387018929063577E-2"/>
    <n v="4.1260815384748497"/>
    <m/>
    <m/>
    <n v="7700164523.6591368"/>
    <m/>
    <m/>
    <n v="1753"/>
    <n v="0.90998043052837574"/>
    <n v="18695998.981064465"/>
    <m/>
    <m/>
    <m/>
    <n v="13.586217016487932"/>
    <m/>
    <m/>
    <m/>
    <n v="13.630970313134947"/>
    <m/>
    <n v="13.64"/>
    <n v="1028891224.8019501"/>
    <m/>
    <m/>
    <n v="15.598281914213757"/>
    <m/>
    <n v="15.26"/>
    <m/>
    <m/>
    <m/>
  </r>
  <r>
    <x v="1747"/>
    <n v="19.059999999999999"/>
    <n v="20.8"/>
    <n v="12794.86"/>
    <n v="11431.01"/>
    <n v="151.08000000000001"/>
    <n v="123465.18"/>
    <n v="131406.99"/>
    <n v="117416.72"/>
    <n v="4.028524218879781E-6"/>
    <n v="32271.171270805669"/>
    <n v="8067.83"/>
    <n v="2.9999815651551494"/>
    <n v="7865665.9983356092"/>
    <m/>
    <m/>
    <n v="19.225829978492385"/>
    <m/>
    <m/>
    <n v="228.7249020467587"/>
    <n v="228.64"/>
    <n v="3.7133505405306799E-4"/>
    <n v="280.25286154000537"/>
    <n v="280.54000000000002"/>
    <n v="-1.023520567457914E-3"/>
    <n v="26969.875759863538"/>
    <n v="27338.799999999999"/>
    <n v="-1.3494529391797072E-2"/>
    <n v="4.0086349364952296"/>
    <m/>
    <m/>
    <n v="8135341231.463151"/>
    <m/>
    <m/>
    <n v="1754"/>
    <n v="0.9163461538461537"/>
    <n v="19447446.785307575"/>
    <m/>
    <m/>
    <m/>
    <n v="13.312323599341363"/>
    <m/>
    <m/>
    <m/>
    <n v="13.356356572121442"/>
    <m/>
    <n v="13.32"/>
    <n v="1070237419.3175461"/>
    <m/>
    <m/>
    <n v="15.378248682967811"/>
    <m/>
    <n v="15.26"/>
    <m/>
    <m/>
    <m/>
  </r>
  <r>
    <x v="1748"/>
    <n v="20.66"/>
    <n v="21.85"/>
    <n v="13275.45"/>
    <n v="11860.23"/>
    <n v="148.05000000000001"/>
    <n v="125946.35"/>
    <n v="134222.54"/>
    <n v="119931.09"/>
    <n v="3.0559851109668301E-6"/>
    <n v="33480.865176342122"/>
    <n v="8370.26"/>
    <n v="2.9999791137123721"/>
    <n v="8308445.7317681946"/>
    <m/>
    <m/>
    <n v="18.863404179162032"/>
    <m/>
    <m/>
    <n v="233.60851382387375"/>
    <n v="233.52"/>
    <n v="3.7904172607805542E-4"/>
    <n v="286.23761182501647"/>
    <n v="286.524"/>
    <n v="-9.9952595588337356E-4"/>
    <n v="27980.145695850071"/>
    <n v="28366"/>
    <n v="-1.360270408763764E-2"/>
    <n v="3.9269964444422474"/>
    <m/>
    <m/>
    <n v="8458737187.5177355"/>
    <m/>
    <m/>
    <n v="1755"/>
    <n v="0.94553775743707091"/>
    <n v="20905787.323371731"/>
    <m/>
    <m/>
    <m/>
    <n v="12.810672496704862"/>
    <m/>
    <m/>
    <m/>
    <n v="12.853571278863987"/>
    <m/>
    <n v="12.95"/>
    <n v="1150464061.6108577"/>
    <m/>
    <m/>
    <n v="15.047405977342709"/>
    <m/>
    <n v="15.26"/>
    <m/>
    <m/>
    <m/>
  </r>
  <r>
    <x v="1749"/>
    <n v="19.82"/>
    <n v="21.45"/>
    <n v="12990.35"/>
    <n v="11605.48"/>
    <n v="150.72999999999999"/>
    <n v="123662.05"/>
    <n v="133601.60000000001"/>
    <n v="119375.89"/>
    <n v="3.0559851109668301E-6"/>
    <n v="32761.040254452422"/>
    <n v="8190.3"/>
    <n v="2.9999804957635767"/>
    <n v="8040678.6407258064"/>
    <m/>
    <m/>
    <n v="19.065494746466783"/>
    <m/>
    <m/>
    <n v="232.52212480886379"/>
    <n v="232.44"/>
    <n v="3.5331616272493704E-4"/>
    <n v="284.90678508592794"/>
    <n v="285.18799999999999"/>
    <n v="-9.8606853749827472E-4"/>
    <n v="27378.362807726899"/>
    <n v="27755.599999999999"/>
    <n v="-1.3591390287837402E-2"/>
    <n v="3.9976611893081837"/>
    <m/>
    <m/>
    <n v="8150753270.4246435"/>
    <m/>
    <m/>
    <n v="1756"/>
    <n v="0.92400932400932401"/>
    <n v="20007027.755503275"/>
    <m/>
    <m/>
    <m/>
    <n v="13.085227903884659"/>
    <m/>
    <m/>
    <m/>
    <n v="13.129212107810021"/>
    <m/>
    <n v="13.22"/>
    <n v="1100995218.8422122"/>
    <m/>
    <m/>
    <n v="15.116552384063255"/>
    <m/>
    <n v="15.26"/>
    <m/>
    <m/>
    <m/>
  </r>
  <r>
    <x v="1750"/>
    <n v="20.22"/>
    <n v="21.82"/>
    <n v="13268.4"/>
    <n v="11853.85"/>
    <n v="147.94999999999999"/>
    <n v="125941.27"/>
    <n v="134749.67000000001"/>
    <n v="120401.35"/>
    <n v="3.0559851109668301E-6"/>
    <n v="33461.453102110296"/>
    <n v="8365.4"/>
    <n v="2.9999824398247901"/>
    <n v="8298718.0751804523"/>
    <m/>
    <m/>
    <n v="18.860992582569779"/>
    <m/>
    <m/>
    <n v="234.51452372668061"/>
    <n v="234.44"/>
    <n v="3.1787974185548684E-4"/>
    <n v="287.34836433010366"/>
    <n v="287.62400000000002"/>
    <n v="-9.5831943751689685E-4"/>
    <n v="27963.485346127618"/>
    <n v="28349.599999999999"/>
    <n v="-1.3619756676368611E-2"/>
    <n v="3.9235161329341377"/>
    <m/>
    <m/>
    <n v="8450014533.9170017"/>
    <m/>
    <m/>
    <n v="1757"/>
    <n v="0.9266727772685609"/>
    <n v="20862669.360713858"/>
    <m/>
    <m/>
    <m/>
    <n v="12.804593269773068"/>
    <m/>
    <m/>
    <m/>
    <n v="12.847796624995969"/>
    <m/>
    <n v="13.04"/>
    <n v="1148071836.4957142"/>
    <m/>
    <m/>
    <n v="14.986190023152909"/>
    <m/>
    <n v="15.26"/>
    <m/>
    <m/>
    <m/>
  </r>
  <r>
    <x v="1751"/>
    <n v="21.79"/>
    <n v="22.76"/>
    <n v="13858.94"/>
    <n v="12381.39"/>
    <n v="141.26"/>
    <n v="131641.18"/>
    <n v="138248.22"/>
    <n v="123527"/>
    <n v="3.0559851109668301E-6"/>
    <n v="34949.878147740448"/>
    <n v="8737.51"/>
    <n v="2.9999814761574464"/>
    <n v="8852618.4821665231"/>
    <m/>
    <m/>
    <n v="18.440820772289364"/>
    <m/>
    <m/>
    <n v="240.59743467019544"/>
    <n v="240.52"/>
    <n v="3.2194690751463639E-4"/>
    <n v="294.80201900677099"/>
    <n v="295.10000000000002"/>
    <n v="-1.0097627693291811E-3"/>
    <n v="29207.123245201936"/>
    <n v="29609.200000000001"/>
    <n v="-1.3579453507628236E-2"/>
    <n v="3.7457075257884558"/>
    <m/>
    <m/>
    <n v="9213583918.8914795"/>
    <m/>
    <m/>
    <n v="1758"/>
    <n v="0.95738137082601049"/>
    <n v="22718835.049611762"/>
    <m/>
    <m/>
    <m/>
    <n v="12.23417185401127"/>
    <m/>
    <m/>
    <m/>
    <n v="12.27560580870977"/>
    <m/>
    <n v="12.38"/>
    <n v="1250205992.2147648"/>
    <m/>
    <m/>
    <n v="14.596649391614783"/>
    <m/>
    <n v="15.26"/>
    <m/>
    <m/>
    <m/>
  </r>
  <r>
    <x v="1752"/>
    <n v="20.079999999999998"/>
    <n v="21.87"/>
    <n v="13431.88"/>
    <n v="11999.83"/>
    <n v="145.46"/>
    <n v="127726.22"/>
    <n v="136071.31"/>
    <n v="121581.52"/>
    <n v="3.0559851109668301E-6"/>
    <n v="33872.079871422007"/>
    <n v="8468.06"/>
    <n v="2.9999810902877413"/>
    <n v="8443317.9020082857"/>
    <m/>
    <m/>
    <n v="18.724480810915846"/>
    <m/>
    <m/>
    <n v="236.80312006346585"/>
    <n v="236.72"/>
    <n v="3.5113240734130358E-4"/>
    <n v="290.15319512247913"/>
    <n v="290.44400000000002"/>
    <n v="-1.0012425029295446E-3"/>
    <n v="28306.226636534597"/>
    <n v="28696.799999999999"/>
    <n v="-1.3610345525124856E-2"/>
    <n v="3.8566695891029839"/>
    <m/>
    <m/>
    <n v="8664344087.6246586"/>
    <m/>
    <m/>
    <n v="1759"/>
    <n v="0.91815272062185627"/>
    <n v="21317854.038881857"/>
    <m/>
    <m/>
    <m/>
    <n v="12.610607629524591"/>
    <m/>
    <m/>
    <m/>
    <n v="12.653476483154304"/>
    <m/>
    <n v="12.71"/>
    <n v="1173100802.2553816"/>
    <m/>
    <m/>
    <n v="14.826035249260984"/>
    <m/>
    <n v="14.89"/>
    <m/>
    <m/>
    <m/>
  </r>
  <r>
    <x v="1753"/>
    <n v="21.13"/>
    <n v="22.49"/>
    <n v="13594.49"/>
    <n v="12145"/>
    <n v="143.59"/>
    <n v="129369.78"/>
    <n v="137461.94"/>
    <n v="122822.95"/>
    <n v="2.5002875438939753E-6"/>
    <n v="34279.636800627006"/>
    <n v="8569.9500000000007"/>
    <n v="2.9999809567881961"/>
    <n v="8596287.334857706"/>
    <m/>
    <m/>
    <n v="18.609766336087915"/>
    <m/>
    <m/>
    <n v="239.20571633830141"/>
    <n v="239.12"/>
    <n v="3.584657841311234E-4"/>
    <n v="293.09804304705705"/>
    <n v="293.39999999999998"/>
    <n v="-1.029164802123117E-3"/>
    <n v="28646.193716492893"/>
    <n v="29045.599999999999"/>
    <n v="-1.3751008190813985E-2"/>
    <n v="3.8058845580032807"/>
    <m/>
    <m/>
    <n v="8883565433.0222607"/>
    <m/>
    <m/>
    <n v="1760"/>
    <n v="0.9395286794130725"/>
    <n v="21831439.606832314"/>
    <m/>
    <m/>
    <m/>
    <n v="12.456308009901239"/>
    <m/>
    <m/>
    <m/>
    <n v="12.499126498511016"/>
    <m/>
    <n v="12.58"/>
    <n v="1201330455.9772332"/>
    <m/>
    <m/>
    <n v="14.673133188676367"/>
    <m/>
    <n v="14.89"/>
    <m/>
    <m/>
    <m/>
  </r>
  <r>
    <x v="1754"/>
    <n v="24.32"/>
    <n v="24.03"/>
    <n v="14352.81"/>
    <n v="12822.43"/>
    <n v="138.66"/>
    <n v="133804.31"/>
    <n v="140085.88"/>
    <n v="125167.15"/>
    <n v="2.5002875438939753E-6"/>
    <n v="36190.921243375065"/>
    <n v="9047.77"/>
    <n v="2.9999824535078878"/>
    <n v="9315430.1523701996"/>
    <m/>
    <m/>
    <n v="18.090282965040213"/>
    <m/>
    <m/>
    <n v="243.76584672923983"/>
    <n v="243.68"/>
    <n v="3.5229288099070111E-4"/>
    <n v="298.68588440133817"/>
    <n v="299"/>
    <n v="-1.0505538416784033E-3"/>
    <n v="30243.165675949454"/>
    <n v="30666"/>
    <n v="-1.37883755315511E-2"/>
    <n v="3.6748261632380812"/>
    <m/>
    <m/>
    <n v="9491246774.8144817"/>
    <m/>
    <m/>
    <n v="1761"/>
    <n v="1.0120682480233041"/>
    <n v="24266072.176531151"/>
    <m/>
    <m/>
    <m/>
    <n v="11.760965916530029"/>
    <m/>
    <m/>
    <m/>
    <n v="11.801536848188938"/>
    <m/>
    <n v="12.03"/>
    <n v="1335290274.6371121"/>
    <m/>
    <m/>
    <n v="14.392585268097729"/>
    <m/>
    <n v="14.3"/>
    <m/>
    <m/>
    <m/>
  </r>
  <r>
    <x v="1755"/>
    <n v="29.4"/>
    <n v="26.91"/>
    <n v="15240.33"/>
    <n v="13615.29"/>
    <n v="125.98"/>
    <n v="146042.87"/>
    <n v="145577.97"/>
    <n v="130074.03"/>
    <n v="2.5002875438939753E-6"/>
    <n v="38427.885112197044"/>
    <n v="9607.02"/>
    <n v="2.9999797140213138"/>
    <n v="10179345.674967349"/>
    <m/>
    <m/>
    <n v="17.530530907846973"/>
    <m/>
    <m/>
    <n v="253.3165499924404"/>
    <n v="253.2"/>
    <n v="4.6030802701579887E-4"/>
    <n v="310.38868530010325"/>
    <n v="310.71600000000001"/>
    <n v="-1.0534208083805563E-3"/>
    <n v="32112.292738034354"/>
    <n v="32560"/>
    <n v="-1.3750223033342945E-2"/>
    <n v="3.3384232500158273"/>
    <m/>
    <m/>
    <n v="11225917500.876526"/>
    <m/>
    <m/>
    <n v="1762"/>
    <n v="1.0925306577480489"/>
    <n v="27266081.842905566"/>
    <m/>
    <m/>
    <m/>
    <n v="11.033226409560413"/>
    <m/>
    <m/>
    <m/>
    <n v="11.071420762888092"/>
    <m/>
    <n v="11.04"/>
    <n v="1500358431.4871287"/>
    <m/>
    <m/>
    <n v="13.827881357120814"/>
    <m/>
    <n v="13.93"/>
    <m/>
    <m/>
    <m/>
  </r>
  <r>
    <x v="1756"/>
    <n v="26.37"/>
    <n v="25.44"/>
    <n v="14781.51"/>
    <n v="13205.36"/>
    <n v="130.27000000000001"/>
    <n v="141076.26999999999"/>
    <n v="140829.69"/>
    <n v="125831.11"/>
    <n v="2.5002875438939753E-6"/>
    <n v="37270.079956355381"/>
    <n v="9317.56"/>
    <n v="2.9999828234382591"/>
    <n v="9719531.9119481873"/>
    <m/>
    <m/>
    <n v="17.793972923641263"/>
    <m/>
    <m/>
    <n v="245.04821255681352"/>
    <n v="244.96"/>
    <n v="3.6011004577685135E-4"/>
    <n v="300.25782321994978"/>
    <n v="300.584"/>
    <n v="-1.0851435207802629E-3"/>
    <n v="31144.557861516405"/>
    <n v="31579.599999999999"/>
    <n v="-1.3776049680287117E-2"/>
    <n v="3.4517425317187564"/>
    <m/>
    <m/>
    <n v="10460903282.642771"/>
    <m/>
    <m/>
    <n v="1763"/>
    <n v="1.0365566037735849"/>
    <n v="25623360.558258168"/>
    <m/>
    <m/>
    <m/>
    <n v="11.36488612991389"/>
    <m/>
    <m/>
    <m/>
    <n v="11.404366484626699"/>
    <m/>
    <n v="11.45"/>
    <n v="1409952446.2721412"/>
    <m/>
    <m/>
    <n v="14.278444339172298"/>
    <m/>
    <n v="14.22"/>
    <m/>
    <m/>
    <m/>
  </r>
  <r>
    <x v="1757"/>
    <n v="24.44"/>
    <n v="24.34"/>
    <n v="14294.74"/>
    <n v="12770.46"/>
    <n v="133.32"/>
    <n v="137764.07"/>
    <n v="136265.79"/>
    <n v="121752.96000000001"/>
    <n v="2.5002875438939753E-6"/>
    <n v="36041.859865480808"/>
    <n v="9010.51"/>
    <n v="2.9999800083991701"/>
    <n v="9239294.599543931"/>
    <m/>
    <m/>
    <n v="18.086511930187374"/>
    <m/>
    <m/>
    <n v="237.10109753030588"/>
    <n v="237"/>
    <n v="4.2657185783068208E-4"/>
    <n v="290.52053350907545"/>
    <n v="290.82799999999997"/>
    <n v="-1.057210760052385E-3"/>
    <n v="30117.989121896804"/>
    <n v="30541.200000000001"/>
    <n v="-1.385704812198596E-2"/>
    <n v="3.5321852623663625"/>
    <m/>
    <m/>
    <n v="9968292743.7944355"/>
    <m/>
    <m/>
    <n v="1764"/>
    <n v="1.0041084634346755"/>
    <n v="23934815.117157608"/>
    <m/>
    <m/>
    <m/>
    <n v="11.738625949822788"/>
    <m/>
    <m/>
    <m/>
    <n v="11.779547046970722"/>
    <m/>
    <n v="11.74"/>
    <n v="1317026589.6441453"/>
    <m/>
    <m/>
    <n v="14.740696238571553"/>
    <m/>
    <n v="14.22"/>
    <m/>
    <m/>
    <m/>
  </r>
  <r>
    <x v="1758"/>
    <n v="20.61"/>
    <n v="21.95"/>
    <n v="13254.5"/>
    <n v="11841.04"/>
    <n v="143.38"/>
    <n v="127375.79"/>
    <n v="130466.37"/>
    <n v="116570.29"/>
    <n v="2.639209272237153E-6"/>
    <n v="33416.619478610024"/>
    <n v="8354.19"/>
    <n v="2.9999831795314713"/>
    <n v="8230419.3168811565"/>
    <m/>
    <m/>
    <n v="18.743206542750929"/>
    <m/>
    <m/>
    <n v="226.99355979369435"/>
    <n v="226.92"/>
    <n v="3.2416619819475301E-4"/>
    <n v="278.13665814517924"/>
    <n v="278.416"/>
    <n v="-1.0033254368310152E-3"/>
    <n v="27923.625091444977"/>
    <n v="28317.599999999999"/>
    <n v="-1.3912722425453494E-2"/>
    <n v="3.7975133609801155"/>
    <m/>
    <m/>
    <n v="8461365819.9066172"/>
    <m/>
    <m/>
    <n v="1765"/>
    <n v="0.93895216400911163"/>
    <n v="20448848.768689927"/>
    <m/>
    <m/>
    <m/>
    <n v="12.591190724242443"/>
    <m/>
    <m/>
    <m/>
    <n v="12.635542156068492"/>
    <m/>
    <n v="12.66"/>
    <n v="1125179406.8638277"/>
    <m/>
    <m/>
    <n v="15.366581377207613"/>
    <m/>
    <n v="14.22"/>
    <m/>
    <m/>
    <m/>
  </r>
  <r>
    <x v="1759"/>
    <n v="20.21"/>
    <n v="21.7"/>
    <n v="13198.37"/>
    <n v="11790.87"/>
    <n v="144.94"/>
    <n v="125984.86"/>
    <n v="130946.08"/>
    <n v="116998.6"/>
    <n v="2.639209272237153E-6"/>
    <n v="33274.295807627568"/>
    <n v="8318.61"/>
    <n v="2.9999826662901095"/>
    <n v="8178032.9738771217"/>
    <m/>
    <m/>
    <n v="18.782424770431618"/>
    <m/>
    <m/>
    <n v="227.82263402646456"/>
    <n v="227.72"/>
    <n v="4.5070273346459189E-4"/>
    <n v="279.1528340241826"/>
    <n v="279.45600000000002"/>
    <n v="-1.0848433235193244E-3"/>
    <n v="27804.513960261873"/>
    <n v="28202"/>
    <n v="-1.4094250043902079E-2"/>
    <n v="3.8384260665916106"/>
    <m/>
    <m/>
    <n v="8275403610.6006737"/>
    <m/>
    <m/>
    <n v="1766"/>
    <n v="0.931336405529954"/>
    <n v="20274883.64564449"/>
    <m/>
    <m/>
    <m/>
    <n v="12.643950158303626"/>
    <m/>
    <m/>
    <m/>
    <n v="12.688642596116809"/>
    <m/>
    <n v="12.72"/>
    <n v="1115597240.1893604"/>
    <m/>
    <m/>
    <n v="15.309594644969954"/>
    <m/>
    <n v="14.22"/>
    <m/>
    <m/>
    <m/>
  </r>
  <r>
    <x v="1760"/>
    <n v="19.170000000000002"/>
    <n v="20.93"/>
    <n v="12631.45"/>
    <n v="11284.38"/>
    <n v="150.32"/>
    <n v="121315.3"/>
    <n v="129609.48"/>
    <n v="115804.06"/>
    <n v="2.639209272237153E-6"/>
    <n v="31844.26223123075"/>
    <n v="7961.11"/>
    <n v="2.9999776703538514"/>
    <n v="7651014.7862932971"/>
    <m/>
    <m/>
    <n v="19.185335438046597"/>
    <m/>
    <m/>
    <n v="225.49169193340791"/>
    <n v="225.4"/>
    <n v="4.0679651023922681E-4"/>
    <n v="276.29701546297292"/>
    <n v="276.608"/>
    <n v="-1.1242788965868389E-3"/>
    <n v="26609.37448764958"/>
    <n v="26992.400000000001"/>
    <n v="-1.4190124344275468E-2"/>
    <n v="3.9804839623864172"/>
    <m/>
    <m/>
    <n v="7660875913.3723297"/>
    <m/>
    <m/>
    <n v="1767"/>
    <n v="0.91591017677974207"/>
    <n v="18532398.529981617"/>
    <m/>
    <m/>
    <m/>
    <n v="13.18647097701912"/>
    <m/>
    <m/>
    <m/>
    <n v="13.233242882436972"/>
    <m/>
    <n v="13.19"/>
    <n v="1019710380.2697968"/>
    <m/>
    <m/>
    <n v="15.465372342307344"/>
    <m/>
    <n v="14.22"/>
    <m/>
    <m/>
    <m/>
  </r>
  <r>
    <x v="1761"/>
    <n v="18"/>
    <n v="20.079999999999998"/>
    <n v="12296.9"/>
    <n v="10985.48"/>
    <n v="154.44"/>
    <n v="117985.11"/>
    <n v="128143.95"/>
    <n v="114494.32"/>
    <n v="2.639209272237153E-6"/>
    <n v="31000.095790820997"/>
    <n v="7750.06"/>
    <n v="2.9999813925080572"/>
    <n v="7346954.8845108263"/>
    <m/>
    <m/>
    <n v="19.438919504060042"/>
    <m/>
    <m/>
    <n v="222.93655929996851"/>
    <n v="222.84"/>
    <n v="4.3331224182607819E-4"/>
    <n v="273.16648763822991"/>
    <n v="273.488"/>
    <n v="-1.1755995208934111E-3"/>
    <n v="25903.80172721608"/>
    <n v="26278"/>
    <n v="-1.4239982981350208E-2"/>
    <n v="4.0891504795484428"/>
    <m/>
    <m/>
    <n v="7239261514.4041586"/>
    <m/>
    <m/>
    <n v="1768"/>
    <n v="0.89641434262948216"/>
    <n v="17550036.912758607"/>
    <m/>
    <m/>
    <m/>
    <n v="13.535123019647997"/>
    <m/>
    <m/>
    <m/>
    <n v="13.583297686122446"/>
    <m/>
    <n v="13.54"/>
    <n v="965649216.14829469"/>
    <m/>
    <m/>
    <n v="15.639747981863087"/>
    <m/>
    <n v="14.22"/>
    <m/>
    <m/>
    <m/>
  </r>
  <r>
    <x v="1762"/>
    <n v="17.91"/>
    <n v="20.03"/>
    <n v="12209.52"/>
    <n v="10907.39"/>
    <n v="154.49"/>
    <n v="117947.95"/>
    <n v="128937.77"/>
    <n v="115203.28"/>
    <n v="2.639209272237153E-6"/>
    <n v="30779.063054293063"/>
    <n v="7694.8"/>
    <n v="2.9999822028243832"/>
    <n v="7268546.727739824"/>
    <m/>
    <m/>
    <n v="19.507502289196879"/>
    <m/>
    <m/>
    <n v="224.31212635107477"/>
    <n v="224.24"/>
    <n v="3.2164801585254921E-4"/>
    <n v="274.85228548528153"/>
    <n v="275.2"/>
    <n v="-1.2634975098780865E-3"/>
    <n v="25718.925342898427"/>
    <n v="26086.400000000001"/>
    <n v="-1.4086829041246585E-2"/>
    <n v="4.0900428823476807"/>
    <m/>
    <m/>
    <n v="7233680644.5825987"/>
    <m/>
    <m/>
    <n v="1769"/>
    <n v="0.8941587618572141"/>
    <n v="17299945.943114806"/>
    <m/>
    <m/>
    <m/>
    <n v="13.630702206811121"/>
    <m/>
    <m/>
    <m/>
    <n v="13.679384342635222"/>
    <m/>
    <n v="13.56"/>
    <n v="951880111.56202018"/>
    <m/>
    <m/>
    <n v="15.542371282883893"/>
    <m/>
    <n v="14.22"/>
    <m/>
    <m/>
    <m/>
  </r>
  <r>
    <x v="1763"/>
    <n v="19.440000000000001"/>
    <n v="20.86"/>
    <n v="12532.93"/>
    <n v="11196.22"/>
    <n v="152.69"/>
    <n v="119325.74"/>
    <n v="129650.05"/>
    <n v="115838.77"/>
    <n v="2.7781327762710362E-6"/>
    <n v="31592.038458643936"/>
    <n v="7898.05"/>
    <n v="2.9999795466784756"/>
    <n v="7557038.3171744142"/>
    <m/>
    <m/>
    <n v="19.247717908467354"/>
    <m/>
    <m/>
    <n v="225.53477600040486"/>
    <n v="225.44"/>
    <n v="4.2040454402436644E-4"/>
    <n v="276.35132104682026"/>
    <n v="276.72000000000003"/>
    <n v="-1.3323176972382944E-3"/>
    <n v="26397.689651555818"/>
    <n v="26778"/>
    <n v="-1.4202343283448382E-2"/>
    <n v="4.041109780954975"/>
    <m/>
    <m/>
    <n v="7399545777.1000633"/>
    <m/>
    <m/>
    <n v="1770"/>
    <n v="0.93192713326941523"/>
    <n v="18214316.900116768"/>
    <m/>
    <m/>
    <m/>
    <n v="13.26790427786494"/>
    <m/>
    <m/>
    <m/>
    <n v="13.315779175529279"/>
    <m/>
    <n v="13.39"/>
    <n v="1002164517.5742813"/>
    <m/>
    <m/>
    <n v="15.455049514544712"/>
    <m/>
    <n v="15.67"/>
    <m/>
    <m/>
    <m/>
  </r>
  <r>
    <x v="1764"/>
    <n v="18.16"/>
    <n v="19.97"/>
    <n v="12131.91"/>
    <n v="10837.94"/>
    <n v="155.97999999999999"/>
    <n v="116752.33"/>
    <n v="127562.92"/>
    <n v="113973.66"/>
    <n v="2.7781327762710362E-6"/>
    <n v="30580.432649511546"/>
    <n v="7645.15"/>
    <n v="2.9999781102413356"/>
    <n v="7194230.51956918"/>
    <m/>
    <m/>
    <n v="19.555173236673685"/>
    <m/>
    <m/>
    <n v="221.89866549335736"/>
    <n v="221.8"/>
    <n v="4.448399159484584E-4"/>
    <n v="271.89623542280009"/>
    <n v="272.23599999999999"/>
    <n v="-1.2480516066938341E-3"/>
    <n v="25552.226234094382"/>
    <n v="25926.799999999999"/>
    <n v="-1.4447358173998226E-2"/>
    <n v="4.12774783238822"/>
    <m/>
    <m/>
    <n v="7079385699.4494114"/>
    <m/>
    <m/>
    <n v="1771"/>
    <n v="0.9093640460691037"/>
    <n v="17048022.980619449"/>
    <m/>
    <m/>
    <m/>
    <n v="13.69184062052104"/>
    <m/>
    <m/>
    <m/>
    <n v="13.741415166156598"/>
    <m/>
    <n v="13.7"/>
    <n v="937986018.64538252"/>
    <m/>
    <m/>
    <n v="15.703352726505528"/>
    <m/>
    <n v="15.4"/>
    <m/>
    <m/>
    <m/>
  </r>
  <r>
    <x v="1765"/>
    <n v="17.71"/>
    <n v="19.75"/>
    <n v="11945.21"/>
    <n v="10671.12"/>
    <n v="159.25"/>
    <n v="114305.32"/>
    <n v="125899.41"/>
    <n v="112487.05"/>
    <n v="2.7781327762710362E-6"/>
    <n v="30109.091052076757"/>
    <n v="7527.31"/>
    <n v="2.9999802123304016"/>
    <n v="7028060.3152442835"/>
    <m/>
    <m/>
    <n v="19.705159152566974"/>
    <m/>
    <m/>
    <n v="218.99961104690888"/>
    <n v="218.92"/>
    <n v="3.6365360364021271E-4"/>
    <n v="268.3442684384521"/>
    <n v="268.67599999999999"/>
    <n v="-1.2346899669039013E-3"/>
    <n v="25158.196894849538"/>
    <n v="25529.599999999999"/>
    <n v="-1.454794063167697E-2"/>
    <n v="4.2138383513240534"/>
    <m/>
    <m/>
    <n v="6781675260.9490252"/>
    <m/>
    <m/>
    <n v="1772"/>
    <n v="0.89670886075949374"/>
    <n v="16522652.194722604"/>
    <m/>
    <m/>
    <m/>
    <n v="13.90194098027836"/>
    <m/>
    <m/>
    <m/>
    <n v="13.952448802196063"/>
    <m/>
    <n v="13.96"/>
    <n v="909072065.70841765"/>
    <m/>
    <m/>
    <n v="15.907634469407714"/>
    <m/>
    <n v="15.4"/>
    <m/>
    <m/>
    <m/>
  </r>
  <r>
    <x v="1766"/>
    <n v="17.739999999999998"/>
    <n v="19.84"/>
    <n v="11988.49"/>
    <n v="10709.75"/>
    <n v="158.88999999999999"/>
    <n v="114560.85"/>
    <n v="126309.75999999999"/>
    <n v="112853.37"/>
    <n v="2.7781327762710362E-6"/>
    <n v="30217.445774050011"/>
    <n v="7554.4"/>
    <n v="2.9999795846195609"/>
    <n v="7066155.4634540854"/>
    <m/>
    <m/>
    <n v="19.668980365061419"/>
    <m/>
    <m/>
    <n v="219.7080496128452"/>
    <n v="219.64"/>
    <n v="3.0982340577856426E-4"/>
    <n v="269.21262633288359"/>
    <n v="269.548"/>
    <n v="-1.2442075886907045E-3"/>
    <n v="25248.54450502605"/>
    <n v="25623.599999999999"/>
    <n v="-1.4637111685085191E-2"/>
    <n v="4.2038690943149364"/>
    <m/>
    <m/>
    <n v="6811035040.6172466"/>
    <m/>
    <m/>
    <n v="1773"/>
    <n v="0.89415322580645151"/>
    <n v="16641717.064207196"/>
    <m/>
    <m/>
    <m/>
    <n v="13.850970099418573"/>
    <m/>
    <m/>
    <m/>
    <n v="13.901464664247223"/>
    <m/>
    <n v="13.99"/>
    <n v="915614991.66048563"/>
    <m/>
    <m/>
    <n v="15.855288021409558"/>
    <m/>
    <n v="15.4"/>
    <m/>
    <m/>
    <m/>
  </r>
  <r>
    <x v="1767"/>
    <n v="17.399999999999999"/>
    <n v="19.59"/>
    <n v="11838.82"/>
    <n v="10576.01"/>
    <n v="160.63999999999999"/>
    <n v="113300.58"/>
    <n v="126214.18"/>
    <n v="112767.66"/>
    <n v="2.7781327762710362E-6"/>
    <n v="29839.469226748708"/>
    <n v="7459.9"/>
    <n v="2.9999824698385646"/>
    <n v="6933729.0742099518"/>
    <m/>
    <m/>
    <n v="19.791275266104034"/>
    <m/>
    <m/>
    <n v="219.53644087760449"/>
    <n v="219.44"/>
    <n v="4.3948631792067872E-4"/>
    <n v="269.0026455537423"/>
    <n v="269.34800000000001"/>
    <n v="-1.2821867853398672E-3"/>
    <n v="24932.531339992758"/>
    <n v="25306.400000000001"/>
    <n v="-1.4773680176052073E-2"/>
    <n v="4.2497218203248881"/>
    <m/>
    <m/>
    <n v="6660240436.5831089"/>
    <m/>
    <m/>
    <n v="1774"/>
    <n v="0.88820826952526788"/>
    <n v="16225537.177899018"/>
    <m/>
    <m/>
    <m/>
    <n v="14.023283501449725"/>
    <m/>
    <m/>
    <m/>
    <n v="14.074580314137869"/>
    <m/>
    <n v="14.12"/>
    <n v="892709288.91023648"/>
    <m/>
    <m/>
    <n v="15.86678702048064"/>
    <m/>
    <n v="15.4"/>
    <m/>
    <m/>
    <m/>
  </r>
  <r>
    <x v="1768"/>
    <n v="17.5"/>
    <n v="19.39"/>
    <n v="11645.49"/>
    <n v="10403.209999999999"/>
    <n v="162.13"/>
    <n v="112247.56"/>
    <n v="125113.2"/>
    <n v="111783.03"/>
    <n v="1.3889776309117252E-6"/>
    <n v="29350.038398283883"/>
    <n v="7337.54"/>
    <n v="2.999983427454417"/>
    <n v="6763600.6058455976"/>
    <m/>
    <m/>
    <n v="19.951400823624407"/>
    <m/>
    <m/>
    <n v="217.60548189408067"/>
    <n v="217.52"/>
    <n v="3.9298406620380533E-4"/>
    <n v="266.63747729538574"/>
    <n v="266.98399999999998"/>
    <n v="-1.29791562271242E-3"/>
    <n v="24523.045581248294"/>
    <n v="24893.599999999999"/>
    <n v="-1.4885529563892108E-2"/>
    <n v="4.28778257817069"/>
    <m/>
    <m/>
    <n v="6533672965.1020784"/>
    <m/>
    <m/>
    <n v="1775"/>
    <n v="0.90252707581227432"/>
    <n v="15693736.774525501"/>
    <m/>
    <m/>
    <m/>
    <n v="14.250416698323255"/>
    <m/>
    <m/>
    <m/>
    <n v="14.303075035879347"/>
    <m/>
    <n v="14.25"/>
    <n v="863424069.12237346"/>
    <m/>
    <m/>
    <n v="16.003618575852993"/>
    <m/>
    <n v="15.94"/>
    <m/>
    <m/>
    <m/>
  </r>
  <r>
    <x v="1769"/>
    <n v="17.25"/>
    <n v="19.399999999999999"/>
    <n v="11572.9"/>
    <n v="10338.35"/>
    <n v="164.73"/>
    <n v="110451.21"/>
    <n v="125194.37"/>
    <n v="111855.39"/>
    <n v="1.3889776309117252E-6"/>
    <n v="29166.379185039525"/>
    <n v="7291.62"/>
    <n v="2.9999861738597904"/>
    <n v="6700283.6961352518"/>
    <m/>
    <m/>
    <n v="20.013074564507974"/>
    <m/>
    <m/>
    <n v="217.74134890134724"/>
    <n v="217.64"/>
    <n v="4.6567221718096796E-4"/>
    <n v="266.80425095618983"/>
    <n v="267.14800000000002"/>
    <n v="-1.286736355167184E-3"/>
    <n v="24369.452795685676"/>
    <n v="24738.799999999999"/>
    <n v="-1.4929875511921487E-2"/>
    <n v="4.3560841372841033"/>
    <m/>
    <m/>
    <n v="6323657771.933527"/>
    <m/>
    <m/>
    <n v="1776"/>
    <n v="0.88917525773195882"/>
    <n v="15497525.725635732"/>
    <m/>
    <m/>
    <m/>
    <n v="14.33859469147836"/>
    <m/>
    <m/>
    <m/>
    <n v="14.391736863959649"/>
    <m/>
    <n v="14.49"/>
    <n v="852620476.84614336"/>
    <m/>
    <m/>
    <n v="15.99268970906577"/>
    <m/>
    <n v="15.94"/>
    <m/>
    <m/>
    <m/>
  </r>
  <r>
    <x v="1770"/>
    <n v="16.899999999999999"/>
    <n v="19.38"/>
    <n v="11525.46"/>
    <n v="10295.959999999999"/>
    <n v="165.85"/>
    <n v="109700.46"/>
    <n v="125433.57"/>
    <n v="112068.95"/>
    <n v="1.3889776309117252E-6"/>
    <n v="29046.111170320539"/>
    <n v="7261.56"/>
    <n v="2.9999822586772726"/>
    <n v="6659010.4092728719"/>
    <m/>
    <m/>
    <n v="20.053582087488998"/>
    <m/>
    <m/>
    <n v="218.15205239383994"/>
    <n v="218.08"/>
    <n v="3.3039432245018929E-4"/>
    <n v="267.30778978736959"/>
    <n v="267.64400000000001"/>
    <n v="-1.256184381605463E-3"/>
    <n v="24268.833356988249"/>
    <n v="24636.799999999999"/>
    <n v="-1.4935650856107596E-2"/>
    <n v="4.385238571280893"/>
    <m/>
    <m/>
    <n v="6236812352.447257"/>
    <m/>
    <m/>
    <n v="1777"/>
    <n v="0.87203302373581004"/>
    <n v="15369919.762338202"/>
    <m/>
    <m/>
    <m/>
    <n v="14.396716201362901"/>
    <m/>
    <m/>
    <m/>
    <n v="14.450232426270126"/>
    <m/>
    <n v="14.56"/>
    <n v="845591480.38379347"/>
    <m/>
    <m/>
    <n v="15.9615874423988"/>
    <m/>
    <n v="15.94"/>
    <m/>
    <m/>
    <m/>
  </r>
  <r>
    <x v="1771"/>
    <n v="17.11"/>
    <n v="19.5"/>
    <n v="11611.76"/>
    <n v="10373.040000000001"/>
    <n v="164.08"/>
    <n v="110867.9"/>
    <n v="126535.67999999999"/>
    <n v="113053.48"/>
    <n v="1.3889776309117252E-6"/>
    <n v="29262.888235388356"/>
    <n v="7315.75"/>
    <n v="2.9999847227404377"/>
    <n v="6733724.1773374155"/>
    <m/>
    <m/>
    <n v="19.977997213657201"/>
    <m/>
    <m/>
    <n v="220.06345836101528"/>
    <n v="219.96"/>
    <n v="4.7035079566870586E-4"/>
    <n v="269.65018430456871"/>
    <n v="269.99200000000002"/>
    <n v="-1.2660215689032084E-3"/>
    <n v="24449.816946096231"/>
    <n v="24820.799999999999"/>
    <n v="-1.4946458369745064E-2"/>
    <n v="4.3379803988631718"/>
    <m/>
    <m/>
    <n v="6368658824.2337866"/>
    <m/>
    <m/>
    <n v="1778"/>
    <n v="0.87743589743589745"/>
    <n v="15599525.767085409"/>
    <m/>
    <m/>
    <m/>
    <n v="14.288270658575525"/>
    <m/>
    <m/>
    <m/>
    <n v="14.341541211363428"/>
    <m/>
    <n v="14.44"/>
    <n v="858214800.27588475"/>
    <m/>
    <m/>
    <n v="15.820801089724343"/>
    <m/>
    <n v="15.94"/>
    <m/>
    <m/>
    <m/>
  </r>
  <r>
    <x v="1772"/>
    <n v="17.87"/>
    <n v="20.05"/>
    <n v="11778.95"/>
    <n v="10522.38"/>
    <n v="161.51"/>
    <n v="112606.7"/>
    <n v="128462.07"/>
    <n v="114774.46"/>
    <n v="1.3889776309117252E-6"/>
    <n v="29683.501269878507"/>
    <n v="7420.91"/>
    <n v="2.9999813055108482"/>
    <n v="6879075.713810171"/>
    <m/>
    <m/>
    <n v="19.833670001030573"/>
    <m/>
    <m/>
    <n v="223.40827562489585"/>
    <n v="223.32"/>
    <n v="3.9528759133022895E-4"/>
    <n v="273.74898661695147"/>
    <n v="274.09199999999998"/>
    <n v="-1.2514534647071196E-3"/>
    <n v="24801.105935370651"/>
    <n v="25178.799999999999"/>
    <n v="-1.5000479158234215E-2"/>
    <n v="4.2695838154908596"/>
    <m/>
    <m/>
    <n v="6567498145.8298798"/>
    <m/>
    <m/>
    <n v="1779"/>
    <n v="0.89127182044887787"/>
    <n v="16048155.717232384"/>
    <m/>
    <m/>
    <m/>
    <n v="14.081907430508805"/>
    <m/>
    <m/>
    <m/>
    <n v="14.134563780177222"/>
    <m/>
    <n v="14.17"/>
    <n v="882887441.80660653"/>
    <m/>
    <m/>
    <n v="15.579411065340144"/>
    <m/>
    <n v="15.94"/>
    <m/>
    <m/>
    <m/>
  </r>
  <r>
    <x v="1773"/>
    <n v="16.59"/>
    <n v="20.010000000000002"/>
    <n v="11653.53"/>
    <n v="10410.290000000001"/>
    <n v="162.57"/>
    <n v="111864.45"/>
    <n v="128961.03"/>
    <n v="115219.78"/>
    <n v="1.3889776309117252E-6"/>
    <n v="29365.288846900992"/>
    <n v="7341.36"/>
    <n v="2.999979410749642"/>
    <n v="6768961.615130973"/>
    <m/>
    <m/>
    <n v="19.937752548491694"/>
    <m/>
    <m/>
    <n v="224.25961098824126"/>
    <n v="224.16"/>
    <n v="4.4437450143330892E-4"/>
    <n v="274.79305730045678"/>
    <n v="275.14"/>
    <n v="-1.2609678692419024E-3"/>
    <n v="24534.793828257254"/>
    <n v="24907.200000000001"/>
    <n v="-1.4951747757385281E-2"/>
    <n v="4.2962455712548229"/>
    <m/>
    <m/>
    <n v="6478175569.3535242"/>
    <m/>
    <m/>
    <n v="1780"/>
    <n v="0.82908545727136429"/>
    <n v="15704660.917383462"/>
    <m/>
    <m/>
    <m/>
    <n v="14.229926937476735"/>
    <m/>
    <m/>
    <m/>
    <n v="14.283607203858566"/>
    <m/>
    <n v="14.32"/>
    <n v="863963889.04103327"/>
    <m/>
    <m/>
    <n v="15.517306374459967"/>
    <m/>
    <n v="15.5"/>
    <m/>
    <m/>
    <m/>
  </r>
  <r>
    <x v="1774"/>
    <n v="17.09"/>
    <n v="20.329999999999998"/>
    <n v="11806.53"/>
    <n v="10546.95"/>
    <n v="161.57"/>
    <n v="112554.26"/>
    <n v="129415.13"/>
    <n v="115625.33"/>
    <n v="1.3889776309117252E-6"/>
    <n v="29750.102320586178"/>
    <n v="7437.55"/>
    <n v="2.9999868667217267"/>
    <n v="6902183.6892972086"/>
    <m/>
    <m/>
    <n v="19.806371639578341"/>
    <m/>
    <m/>
    <n v="225.04379063784287"/>
    <n v="224.96"/>
    <n v="3.724690515773954E-4"/>
    <n v="275.75424194921692"/>
    <n v="276.10000000000002"/>
    <n v="-1.2522928315216175E-3"/>
    <n v="24856.156723562319"/>
    <n v="25231.200000000001"/>
    <n v="-1.486426632255633E-2"/>
    <n v="4.2693681428123567"/>
    <m/>
    <m/>
    <n v="6557145345.0232058"/>
    <m/>
    <m/>
    <n v="1781"/>
    <n v="0.84062961141170689"/>
    <n v="16116440.405030545"/>
    <m/>
    <m/>
    <m/>
    <n v="14.042470987208672"/>
    <m/>
    <m/>
    <m/>
    <n v="14.095598851373502"/>
    <m/>
    <n v="14.2"/>
    <n v="886608231.58524597"/>
    <m/>
    <m/>
    <n v="15.46213820748315"/>
    <m/>
    <n v="15.46"/>
    <m/>
    <m/>
    <m/>
  </r>
  <r>
    <x v="1775"/>
    <n v="16.920000000000002"/>
    <n v="19.989999999999998"/>
    <n v="11597.17"/>
    <n v="10359.91"/>
    <n v="164.02"/>
    <n v="110847.54"/>
    <n v="128629.09"/>
    <n v="114922.89"/>
    <n v="1.3889776309117252E-6"/>
    <n v="29221.844300237906"/>
    <n v="7305.49"/>
    <n v="2.9999841626280932"/>
    <n v="6718513.8946923288"/>
    <m/>
    <m/>
    <n v="19.981475022556459"/>
    <m/>
    <m/>
    <n v="223.67146843338236"/>
    <n v="223.6"/>
    <n v="3.196262673630379E-4"/>
    <n v="274.07298660881685"/>
    <n v="274.35199999999998"/>
    <n v="-1.0169905493057074E-3"/>
    <n v="24414.654364594491"/>
    <n v="24782"/>
    <n v="-1.4823082697341117E-2"/>
    <n v="4.3336504274125733"/>
    <m/>
    <m/>
    <n v="6357389264.7673769"/>
    <m/>
    <m/>
    <n v="1782"/>
    <n v="0.84642321160580303"/>
    <n v="15544297.469642231"/>
    <m/>
    <m/>
    <m/>
    <n v="14.290835053681894"/>
    <m/>
    <m/>
    <m/>
    <n v="14.345060056961405"/>
    <m/>
    <n v="14.42"/>
    <n v="855124475.27186465"/>
    <m/>
    <m/>
    <n v="15.555519098232248"/>
    <m/>
    <n v="15.58"/>
    <m/>
    <m/>
    <m/>
  </r>
  <r>
    <x v="1776"/>
    <n v="16.27"/>
    <n v="19.96"/>
    <n v="11462.81"/>
    <n v="10239.870000000001"/>
    <n v="165.98"/>
    <n v="109520.92"/>
    <n v="128614.66"/>
    <n v="114909.84"/>
    <n v="1.3889776309117252E-6"/>
    <n v="28882.587858668783"/>
    <n v="7220.67"/>
    <n v="2.9999872392269391"/>
    <n v="6601679.7291819975"/>
    <m/>
    <m/>
    <n v="20.096714352024069"/>
    <m/>
    <m/>
    <n v="223.64092299697353"/>
    <n v="223.56"/>
    <n v="3.6197440048990615E-4"/>
    <n v="274.03585846740611"/>
    <n v="274.32799999999997"/>
    <n v="-1.0649351600778845E-3"/>
    <n v="24131.068216279262"/>
    <n v="24495.200000000001"/>
    <n v="-1.4865434196117522E-2"/>
    <n v="4.3849739461414989"/>
    <m/>
    <m/>
    <n v="6204343649.6627493"/>
    <m/>
    <m/>
    <n v="1783"/>
    <n v="0.81513026052104198"/>
    <n v="15183563.069308883"/>
    <m/>
    <m/>
    <m/>
    <n v="14.455749264278209"/>
    <m/>
    <m/>
    <m/>
    <n v="14.510759321466828"/>
    <m/>
    <n v="14.54"/>
    <n v="835271266.1694237"/>
    <m/>
    <m/>
    <n v="15.556731698166177"/>
    <m/>
    <n v="15.56"/>
    <m/>
    <m/>
    <m/>
  </r>
  <r>
    <x v="1777"/>
    <n v="15.32"/>
    <n v="19.170000000000002"/>
    <n v="11129.55"/>
    <n v="9942.15"/>
    <n v="169.53"/>
    <n v="107184.57"/>
    <n v="127954.47"/>
    <n v="114319.84"/>
    <n v="1.3889776309117252E-6"/>
    <n v="28042.196250443038"/>
    <n v="7010.57"/>
    <n v="2.9999880538163142"/>
    <n v="6313707.5102264471"/>
    <m/>
    <m/>
    <n v="20.388335526476368"/>
    <m/>
    <m/>
    <n v="222.48752992781183"/>
    <n v="222.4"/>
    <n v="3.935698192978343E-4"/>
    <n v="272.62286017515902"/>
    <n v="272.90800000000002"/>
    <n v="-1.0448203234826314E-3"/>
    <n v="23428.793354869864"/>
    <n v="23782.400000000001"/>
    <n v="-1.4868417196335804E-2"/>
    <n v="4.4782878737534899"/>
    <m/>
    <m/>
    <n v="5938797839.0672026"/>
    <m/>
    <m/>
    <n v="1784"/>
    <n v="0.79916536254564419"/>
    <n v="14300169.479944225"/>
    <m/>
    <m/>
    <m/>
    <n v="14.875351359504833"/>
    <m/>
    <m/>
    <m/>
    <n v="14.932122105781422"/>
    <m/>
    <n v="14.87"/>
    <n v="786666460.05468023"/>
    <m/>
    <m/>
    <n v="15.636050496537479"/>
    <m/>
    <n v="15.71"/>
    <m/>
    <m/>
    <m/>
  </r>
  <r>
    <x v="1778"/>
    <n v="16.96"/>
    <n v="19.920000000000002"/>
    <n v="11444.83"/>
    <n v="10223.75"/>
    <n v="164.95"/>
    <n v="110075.74"/>
    <n v="129791.57"/>
    <n v="115960.7"/>
    <n v="1.6667944573445226E-6"/>
    <n v="28834.471531960044"/>
    <n v="7208.65"/>
    <n v="2.9999821786270724"/>
    <n v="6581760.9580371026"/>
    <m/>
    <m/>
    <n v="20.098028032500629"/>
    <m/>
    <m/>
    <n v="225.66537529720785"/>
    <n v="225.56"/>
    <n v="4.6717191526801649E-4"/>
    <n v="276.51771020037796"/>
    <n v="276.80799999999999"/>
    <n v="-1.0487045158450448E-3"/>
    <n v="24090.307919163362"/>
    <n v="24455.200000000001"/>
    <n v="-1.4920838138172576E-2"/>
    <n v="4.3559243700054351"/>
    <m/>
    <m/>
    <n v="6256532097.793498"/>
    <m/>
    <m/>
    <n v="1785"/>
    <n v="0.85140562248995977"/>
    <n v="15108713.758657927"/>
    <m/>
    <m/>
    <m/>
    <n v="14.452004577646127"/>
    <m/>
    <m/>
    <m/>
    <n v="14.507637457415706"/>
    <m/>
    <n v="14.51"/>
    <n v="831120744.01230788"/>
    <m/>
    <m/>
    <n v="15.409989589775458"/>
    <m/>
    <n v="15.45"/>
    <m/>
    <m/>
    <m/>
  </r>
  <r>
    <x v="1779"/>
    <n v="15.83"/>
    <n v="19.18"/>
    <n v="10813.46"/>
    <n v="9659.7199999999993"/>
    <n v="173.56"/>
    <n v="104335.02"/>
    <n v="128044.68"/>
    <n v="114399.77"/>
    <n v="1.6667944573445226E-6"/>
    <n v="27243.113416940589"/>
    <n v="6810.81"/>
    <n v="2.9999814143898575"/>
    <n v="6037043.2367762653"/>
    <m/>
    <m/>
    <n v="20.651880563777361"/>
    <m/>
    <m/>
    <n v="222.62267262721755"/>
    <n v="222.52"/>
    <n v="4.614085350420627E-4"/>
    <n v="272.78965174066479"/>
    <n v="273.072"/>
    <n v="-1.0339700127995899E-3"/>
    <n v="22760.624520491539"/>
    <n v="23104.400000000001"/>
    <n v="-1.4879221252595221E-2"/>
    <n v="4.582809879909254"/>
    <m/>
    <m/>
    <n v="5603154395.5453558"/>
    <m/>
    <m/>
    <n v="1786"/>
    <n v="0.82533889468196042"/>
    <n v="13441207.545273168"/>
    <m/>
    <m/>
    <m/>
    <n v="15.248591232349423"/>
    <m/>
    <m/>
    <m/>
    <n v="15.307462870651573"/>
    <m/>
    <n v="15.25"/>
    <n v="739385010.8167485"/>
    <m/>
    <m/>
    <n v="15.616869603200369"/>
    <m/>
    <n v="15.66"/>
    <m/>
    <m/>
    <m/>
  </r>
  <r>
    <x v="1780"/>
    <n v="15.07"/>
    <n v="18.48"/>
    <n v="10275.64"/>
    <n v="9179.26"/>
    <n v="181.24"/>
    <n v="99716.02"/>
    <n v="125591.23"/>
    <n v="112207.58"/>
    <n v="1.6667944573445226E-6"/>
    <n v="25887.514265278518"/>
    <n v="6471.9"/>
    <n v="2.9999867527740722"/>
    <n v="5586579.4380436493"/>
    <m/>
    <m/>
    <n v="21.164926480137861"/>
    <m/>
    <m/>
    <n v="218.35169981320746"/>
    <n v="218.28"/>
    <n v="3.284763295192672E-4"/>
    <n v="267.55652837780707"/>
    <n v="267.83600000000001"/>
    <n v="-1.0434430852944709E-3"/>
    <n v="21627.922967216255"/>
    <n v="21955.599999999999"/>
    <n v="-1.4924530998184693E-2"/>
    <n v="4.7850936426528667"/>
    <m/>
    <m/>
    <n v="5106320999.5879726"/>
    <m/>
    <m/>
    <n v="1787"/>
    <n v="0.81547619047619047"/>
    <n v="12103708.603449389"/>
    <m/>
    <m/>
    <m/>
    <n v="16.006287780789663"/>
    <m/>
    <m/>
    <m/>
    <n v="16.068265595971088"/>
    <m/>
    <n v="15.87"/>
    <n v="665804216.02474976"/>
    <m/>
    <m/>
    <n v="15.915566318819039"/>
    <m/>
    <n v="15.85"/>
    <m/>
    <m/>
    <m/>
  </r>
  <r>
    <x v="1781"/>
    <n v="14.69"/>
    <n v="18.350000000000001"/>
    <n v="10132.06"/>
    <n v="9050.98"/>
    <n v="185.7"/>
    <n v="97264.01"/>
    <n v="124602.91"/>
    <n v="111324.39"/>
    <n v="1.6667944573445226E-6"/>
    <n v="25525.169442336592"/>
    <n v="6381.31"/>
    <n v="2.999988943075417"/>
    <n v="5469418.4642890869"/>
    <m/>
    <m/>
    <n v="21.312261504053929"/>
    <m/>
    <m/>
    <n v="216.62813390982006"/>
    <n v="216.56"/>
    <n v="3.1461908856700305E-4"/>
    <n v="265.44485354184019"/>
    <n v="265.72399999999999"/>
    <n v="-1.050512780779278E-3"/>
    <n v="21325.059638935043"/>
    <n v="21660.799999999999"/>
    <n v="-1.5499905869818087E-2"/>
    <n v="4.9023292940578171"/>
    <m/>
    <m/>
    <n v="4854507795.0069628"/>
    <m/>
    <m/>
    <n v="1788"/>
    <n v="0.80054495912806534"/>
    <n v="11765013.887764648"/>
    <m/>
    <m/>
    <m/>
    <n v="16.229219459481278"/>
    <m/>
    <m/>
    <m/>
    <n v="16.292243875876078"/>
    <m/>
    <n v="16.34"/>
    <n v="647166833.16026795"/>
    <m/>
    <m/>
    <n v="16.040271773724228"/>
    <m/>
    <n v="16.02"/>
    <m/>
    <m/>
    <m/>
  </r>
  <r>
    <x v="1782"/>
    <n v="15.77"/>
    <n v="18.55"/>
    <n v="9883.4599999999991"/>
    <n v="8828.85"/>
    <n v="190.05"/>
    <n v="94981.93"/>
    <n v="123292.63"/>
    <n v="110153"/>
    <n v="1.8057055335418681E-6"/>
    <n v="24896.456044500195"/>
    <n v="6224.13"/>
    <n v="2.9999897245880458"/>
    <n v="5267869.9328157008"/>
    <m/>
    <m/>
    <n v="21.571539314116471"/>
    <m/>
    <m/>
    <n v="214.32924358448994"/>
    <n v="214.24"/>
    <n v="4.1655892685743545E-4"/>
    <n v="262.62906412418818"/>
    <n v="262.89600000000002"/>
    <n v="-1.015366821145447E-3"/>
    <n v="20799.304508557707"/>
    <n v="21128"/>
    <n v="-1.5557340564288813E-2"/>
    <n v="5.0150492671066553"/>
    <m/>
    <m/>
    <n v="4624097019.1569843"/>
    <m/>
    <m/>
    <n v="1789"/>
    <n v="0.85013477088948786"/>
    <n v="11186029.796789818"/>
    <m/>
    <m/>
    <m/>
    <n v="16.624420972440891"/>
    <m/>
    <m/>
    <m/>
    <n v="16.689731552465393"/>
    <m/>
    <n v="16.72"/>
    <n v="615294348.80037868"/>
    <m/>
    <m/>
    <n v="16.206771666829002"/>
    <m/>
    <n v="16.239999999999998"/>
    <m/>
    <m/>
    <m/>
  </r>
  <r>
    <x v="1783"/>
    <n v="15.62"/>
    <n v="18.27"/>
    <n v="9778.2099999999991"/>
    <n v="8734.81"/>
    <n v="193.98"/>
    <n v="93017.37"/>
    <n v="121955.61"/>
    <n v="108958.27"/>
    <n v="1.8057055335418681E-6"/>
    <n v="24630.730478695728"/>
    <n v="6157.7"/>
    <n v="2.9999887098585072"/>
    <n v="5183654.5948957782"/>
    <m/>
    <m/>
    <n v="21.685858892799548"/>
    <m/>
    <m/>
    <n v="211.99982747316434"/>
    <n v="211.92"/>
    <n v="3.7668683071134801E-4"/>
    <n v="259.77499089872441"/>
    <n v="260.036"/>
    <n v="-1.0037421790659584E-3"/>
    <n v="20577.16992153526"/>
    <n v="20902.8"/>
    <n v="-1.5578299484506397E-2"/>
    <n v="5.1182143877463284"/>
    <m/>
    <m/>
    <n v="4432186424.4346628"/>
    <m/>
    <m/>
    <n v="1790"/>
    <n v="0.85495347564313084"/>
    <n v="10947366.136634186"/>
    <m/>
    <m/>
    <m/>
    <n v="16.800712523515266"/>
    <m/>
    <m/>
    <m/>
    <n v="16.86690788215607"/>
    <m/>
    <n v="17.09"/>
    <n v="602160667.61924756"/>
    <m/>
    <m/>
    <n v="16.381975518374752"/>
    <m/>
    <n v="16.52"/>
    <m/>
    <m/>
    <m/>
  </r>
  <r>
    <x v="1784"/>
    <n v="15.35"/>
    <n v="17.899999999999999"/>
    <n v="9595.0499999999993"/>
    <n v="8571.18"/>
    <n v="195.63"/>
    <n v="92226.81"/>
    <n v="120459.3"/>
    <n v="107621.23"/>
    <n v="1.8057055335418681E-6"/>
    <n v="24168.771977399676"/>
    <n v="6042.21"/>
    <n v="2.9999887420992777"/>
    <n v="5037947.4671194553"/>
    <m/>
    <m/>
    <n v="21.888410775306241"/>
    <m/>
    <m/>
    <n v="209.39363204341535"/>
    <n v="209.32"/>
    <n v="3.5176783592283378E-4"/>
    <n v="256.5817581992037"/>
    <n v="256.82"/>
    <n v="-9.2766062143245787E-4"/>
    <n v="20191.115045717663"/>
    <n v="20502.400000000001"/>
    <n v="-1.5182854411304958E-2"/>
    <n v="5.1612056222361753"/>
    <m/>
    <m/>
    <n v="4356232874.3232222"/>
    <m/>
    <m/>
    <n v="1791"/>
    <n v="0.85754189944134085"/>
    <n v="10536855.011424704"/>
    <m/>
    <m/>
    <m/>
    <n v="17.114644660603538"/>
    <m/>
    <m/>
    <m/>
    <n v="17.182272716698126"/>
    <m/>
    <n v="17.3"/>
    <n v="579574850.64744544"/>
    <m/>
    <m/>
    <n v="16.582417305025718"/>
    <m/>
    <n v="16.690000000000001"/>
    <m/>
    <m/>
    <m/>
  </r>
  <r>
    <x v="1785"/>
    <n v="14.62"/>
    <n v="17.52"/>
    <n v="9443.2199999999993"/>
    <n v="8435.5400000000009"/>
    <n v="199.72"/>
    <n v="90298.3"/>
    <n v="118998.83"/>
    <n v="106316.22"/>
    <n v="1.8057055335418681E-6"/>
    <n v="23785.750551274759"/>
    <n v="5946.46"/>
    <n v="2.9999849576512343"/>
    <n v="4918311.0776655665"/>
    <m/>
    <m/>
    <n v="22.061029993969989"/>
    <m/>
    <m/>
    <n v="206.84986250832475"/>
    <n v="206.76"/>
    <n v="4.3462230762592036E-4"/>
    <n v="253.46501253315631"/>
    <n v="253.70400000000001"/>
    <n v="-9.4199329472022253E-4"/>
    <n v="19871.016465784644"/>
    <n v="20173.599999999999"/>
    <n v="-1.4998985516484709E-2"/>
    <n v="5.2685542047596661"/>
    <m/>
    <m/>
    <n v="4173461796.0649443"/>
    <m/>
    <m/>
    <n v="1792"/>
    <n v="0.83447488584474883"/>
    <n v="10203017.064268747"/>
    <m/>
    <m/>
    <m/>
    <n v="17.384676326909407"/>
    <m/>
    <m/>
    <m/>
    <n v="17.453570291847786"/>
    <m/>
    <n v="17.54"/>
    <n v="561206803.73518372"/>
    <m/>
    <m/>
    <n v="16.782904468118723"/>
    <m/>
    <n v="16.82"/>
    <m/>
    <m/>
    <m/>
  </r>
  <r>
    <x v="1786"/>
    <n v="14.75"/>
    <n v="17.5"/>
    <n v="9415.9"/>
    <n v="8411.1200000000008"/>
    <n v="198.07"/>
    <n v="91044.64"/>
    <n v="117616.88"/>
    <n v="105081.36"/>
    <n v="1.8057055335418681E-6"/>
    <n v="23716.358145811057"/>
    <n v="5929.11"/>
    <n v="2.9999861945234709"/>
    <n v="4896907.1315969545"/>
    <m/>
    <m/>
    <n v="22.09238715102067"/>
    <m/>
    <m/>
    <n v="204.44270105951747"/>
    <n v="204.36"/>
    <n v="4.0468320374564826E-4"/>
    <n v="250.51565395014973"/>
    <n v="250.744"/>
    <n v="-9.1067403347744325E-4"/>
    <n v="19812.921988456757"/>
    <n v="20108.8"/>
    <n v="-1.4713857194026625E-2"/>
    <n v="5.2244765623990883"/>
    <m/>
    <m/>
    <n v="4241852796.4775577"/>
    <m/>
    <m/>
    <n v="1793"/>
    <n v="0.84285714285714286"/>
    <n v="10143601.907304702"/>
    <m/>
    <m/>
    <m/>
    <n v="17.434191092949956"/>
    <m/>
    <m/>
    <m/>
    <n v="17.503480735358007"/>
    <m/>
    <n v="17.489999999999998"/>
    <n v="557933319.30586278"/>
    <m/>
    <m/>
    <n v="16.977240156031222"/>
    <m/>
    <n v="16.87"/>
    <m/>
    <m/>
    <m/>
  </r>
  <r>
    <x v="1787"/>
    <n v="15.99"/>
    <n v="18.39"/>
    <n v="9695.1200000000008"/>
    <n v="8660.5"/>
    <n v="193.03"/>
    <n v="93363.6"/>
    <n v="120154.28"/>
    <n v="107347.75"/>
    <n v="1.3889776309117252E-6"/>
    <n v="24417.859030450749"/>
    <n v="6104.49"/>
    <n v="2.9999834597895565"/>
    <n v="5114541.4648929713"/>
    <m/>
    <m/>
    <n v="21.763180855550022"/>
    <m/>
    <m/>
    <n v="208.83795479668126"/>
    <n v="208.76"/>
    <n v="3.734182634664851E-4"/>
    <n v="255.90225794527916"/>
    <n v="256.14400000000001"/>
    <n v="-9.4377402836232083E-4"/>
    <n v="20398.591729910899"/>
    <n v="20702.400000000001"/>
    <n v="-1.4675026571272065E-2"/>
    <n v="5.0899258975168502"/>
    <m/>
    <m/>
    <n v="4456050994.5145912"/>
    <m/>
    <m/>
    <n v="1794"/>
    <n v="0.86949429037520387"/>
    <n v="10744007.836945692"/>
    <m/>
    <m/>
    <m/>
    <n v="16.914923774072367"/>
    <m/>
    <m/>
    <m/>
    <n v="16.98273022000728"/>
    <m/>
    <n v="16.989999999999998"/>
    <n v="590939791.67155063"/>
    <m/>
    <m/>
    <n v="16.609301945017698"/>
    <m/>
    <n v="16.739999999999998"/>
    <m/>
    <m/>
    <m/>
  </r>
  <r>
    <x v="1788"/>
    <n v="16.7"/>
    <n v="19.11"/>
    <n v="9961.6299999999992"/>
    <n v="8898.56"/>
    <n v="188.51"/>
    <n v="95548.4"/>
    <n v="121526.53"/>
    <n v="108573.59"/>
    <n v="1.3889776309117252E-6"/>
    <n v="25088.471927638057"/>
    <n v="6272.14"/>
    <n v="2.9999859581638892"/>
    <n v="5325373.3287678016"/>
    <m/>
    <m/>
    <n v="21.463508822922968"/>
    <m/>
    <m/>
    <n v="211.2178870344367"/>
    <n v="211.12"/>
    <n v="4.6365590392527523E-4"/>
    <n v="258.81882198439473"/>
    <n v="259.05599999999998"/>
    <n v="-9.1554727782894307E-4"/>
    <n v="20958.705694910481"/>
    <n v="21260"/>
    <n v="-1.4171886410607626E-2"/>
    <n v="4.9702156307464129"/>
    <m/>
    <m/>
    <n v="4663944783.7816124"/>
    <m/>
    <m/>
    <n v="1795"/>
    <n v="0.87388801674515959"/>
    <n v="11334288.885591695"/>
    <m/>
    <m/>
    <m/>
    <n v="16.44919984282275"/>
    <m/>
    <m/>
    <m/>
    <n v="16.515320664449291"/>
    <m/>
    <n v="16.62"/>
    <n v="623400005.27244687"/>
    <m/>
    <m/>
    <n v="16.419050254365615"/>
    <m/>
    <n v="16.46"/>
    <m/>
    <m/>
    <m/>
  </r>
  <r>
    <x v="1789"/>
    <n v="17.079999999999998"/>
    <n v="19.440000000000001"/>
    <n v="10083.629999999999"/>
    <n v="9007.5300000000007"/>
    <n v="186.61"/>
    <n v="96510.43"/>
    <n v="122063.3"/>
    <n v="109053"/>
    <n v="1.3889776309117252E-6"/>
    <n v="25395.11099692799"/>
    <n v="6348.8"/>
    <n v="2.9999859811189498"/>
    <n v="5423141.5231307782"/>
    <m/>
    <m/>
    <n v="21.331534669146929"/>
    <m/>
    <m/>
    <n v="212.14564140543715"/>
    <n v="212.08"/>
    <n v="3.0951247376997948E-4"/>
    <n v="259.95594380016416"/>
    <n v="260.19200000000001"/>
    <n v="-9.0723850016849461E-4"/>
    <n v="21214.751541040434"/>
    <n v="21517.599999999999"/>
    <n v="-1.4074453422294519E-2"/>
    <n v="4.9196016524963806"/>
    <m/>
    <m/>
    <n v="4757191416.25422"/>
    <m/>
    <m/>
    <n v="1796"/>
    <n v="0.87860082304526732"/>
    <n v="11611492.486226927"/>
    <m/>
    <m/>
    <m/>
    <n v="16.247009460321575"/>
    <m/>
    <m/>
    <m/>
    <n v="16.312496622867592"/>
    <m/>
    <n v="16.420000000000002"/>
    <n v="638640086.59574103"/>
    <m/>
    <m/>
    <n v="16.345969543421564"/>
    <m/>
    <n v="16.27"/>
    <m/>
    <m/>
    <m/>
  </r>
  <r>
    <x v="1790"/>
    <n v="18.2"/>
    <n v="19.84"/>
    <n v="10243.209999999999"/>
    <n v="9150.07"/>
    <n v="181.45"/>
    <n v="99177.48"/>
    <n v="122909.3"/>
    <n v="109808.68"/>
    <n v="1.3889776309117252E-6"/>
    <n v="25796.376114654206"/>
    <n v="6449.12"/>
    <n v="2.9999838915470955"/>
    <n v="5551816.348996981"/>
    <m/>
    <m/>
    <n v="21.162203018173869"/>
    <m/>
    <m/>
    <n v="213.6107780947618"/>
    <n v="213.52"/>
    <n v="4.2515031267220671E-4"/>
    <n v="261.75155856725286"/>
    <n v="261.99200000000002"/>
    <n v="-9.1774341486439148E-4"/>
    <n v="21549.845236257202"/>
    <n v="21854"/>
    <n v="-1.3917578646600037E-2"/>
    <n v="4.7830639428561632"/>
    <m/>
    <m/>
    <n v="5019411516.5257568"/>
    <m/>
    <m/>
    <n v="1797"/>
    <n v="0.91733870967741937"/>
    <n v="11978581.817007292"/>
    <m/>
    <m/>
    <m/>
    <n v="15.989163307678171"/>
    <m/>
    <m/>
    <m/>
    <n v="16.053787409369438"/>
    <m/>
    <n v="15.95"/>
    <n v="658823586.51390767"/>
    <m/>
    <m/>
    <n v="16.232122720994777"/>
    <m/>
    <n v="16.22"/>
    <m/>
    <m/>
    <m/>
  </r>
  <r>
    <x v="1791"/>
    <n v="18.399999999999999"/>
    <n v="19.91"/>
    <n v="10132.129999999999"/>
    <n v="9050.83"/>
    <n v="185.29"/>
    <n v="97079.46"/>
    <n v="122069.71"/>
    <n v="109058.43"/>
    <n v="1.3889776309117252E-6"/>
    <n v="25516.011400384741"/>
    <n v="6379.02"/>
    <n v="2.9999892460573472"/>
    <n v="5461442.9884124044"/>
    <m/>
    <m/>
    <n v="21.276409942439169"/>
    <m/>
    <m/>
    <n v="212.14643581599441"/>
    <n v="212.08"/>
    <n v="3.1325827986794508E-4"/>
    <n v="259.95748702622211"/>
    <n v="260.19200000000001"/>
    <n v="-9.0130739522309433E-4"/>
    <n v="21315.506319108918"/>
    <n v="21617.599999999999"/>
    <n v="-1.3974431985561808E-2"/>
    <n v="4.8837720385459882"/>
    <m/>
    <m/>
    <n v="4806370016.6075268"/>
    <m/>
    <m/>
    <n v="1798"/>
    <n v="0.92415871421396278"/>
    <n v="11718351.858771354"/>
    <m/>
    <m/>
    <m/>
    <n v="16.161826095886038"/>
    <m/>
    <m/>
    <m/>
    <n v="16.227326206563959"/>
    <m/>
    <n v="16.329999999999998"/>
    <n v="644504383.04475176"/>
    <m/>
    <m/>
    <n v="16.342444299365457"/>
    <m/>
    <n v="16.37"/>
    <m/>
    <m/>
    <m/>
  </r>
  <r>
    <x v="1792"/>
    <n v="17.16"/>
    <n v="19.2"/>
    <n v="9759.5499999999993"/>
    <n v="8717.98"/>
    <n v="191.17"/>
    <n v="94000.44"/>
    <n v="119789.37"/>
    <n v="107020.7"/>
    <n v="6.9446662909200541E-7"/>
    <n v="24575.935481770917"/>
    <n v="6144.01"/>
    <n v="2.9999829885971727"/>
    <n v="5160022.5142686199"/>
    <m/>
    <m/>
    <n v="21.665944848861759"/>
    <m/>
    <m/>
    <n v="208.16817676814182"/>
    <n v="208.08"/>
    <n v="4.237637838417907E-4"/>
    <n v="255.08349371878208"/>
    <n v="255.31200000000001"/>
    <n v="-8.9500799499409034E-4"/>
    <n v="20529.84323168483"/>
    <n v="20819.2"/>
    <n v="-1.3898553657929691E-2"/>
    <n v="5.0371595618007596"/>
    <m/>
    <m/>
    <n v="4499582460.5981779"/>
    <m/>
    <m/>
    <n v="1799"/>
    <n v="0.89375000000000004"/>
    <n v="10855354.744684011"/>
    <m/>
    <m/>
    <m/>
    <n v="16.753846310200792"/>
    <m/>
    <m/>
    <m/>
    <n v="16.822299780897517"/>
    <m/>
    <n v="16.82"/>
    <n v="597020541.01027548"/>
    <m/>
    <m/>
    <n v="16.645986388706216"/>
    <m/>
    <n v="16.37"/>
    <m/>
    <m/>
    <m/>
  </r>
  <r>
    <x v="1793"/>
    <n v="15.91"/>
    <n v="18.37"/>
    <n v="9389.82"/>
    <n v="8387.7099999999991"/>
    <n v="198.63"/>
    <n v="90333.24"/>
    <n v="117535.8"/>
    <n v="105007.27"/>
    <n v="6.9446662909200541E-7"/>
    <n v="23644.326189908377"/>
    <n v="5911.1"/>
    <n v="2.999987513306893"/>
    <n v="4866754.1420124434"/>
    <m/>
    <m/>
    <n v="22.07576415810988"/>
    <m/>
    <m/>
    <n v="204.24697611469091"/>
    <n v="204.16"/>
    <n v="4.2601937054720374E-4"/>
    <n v="250.27883778882867"/>
    <n v="250.48"/>
    <n v="-8.0310687947671155E-4"/>
    <n v="19751.527041935857"/>
    <n v="20028"/>
    <n v="-1.3804321852613488E-2"/>
    <n v="5.2331718799939555"/>
    <m/>
    <m/>
    <n v="4147916452.5176139"/>
    <m/>
    <m/>
    <n v="1800"/>
    <n v="0.86608600979858463"/>
    <n v="10032532.99929231"/>
    <m/>
    <m/>
    <m/>
    <n v="17.387735390635836"/>
    <m/>
    <m/>
    <m/>
    <n v="17.458958374093946"/>
    <m/>
    <n v="17.420000000000002"/>
    <n v="551761195.78575039"/>
    <m/>
    <m/>
    <n v="16.958539562036492"/>
    <m/>
    <n v="16.37"/>
    <m/>
    <m/>
    <m/>
  </r>
  <r>
    <x v="1794"/>
    <n v="16.95"/>
    <n v="19.05"/>
    <n v="9641.2000000000007"/>
    <n v="8612.26"/>
    <n v="193.42"/>
    <n v="92702.35"/>
    <n v="119066.99"/>
    <n v="106375.17"/>
    <n v="6.9446662909200541E-7"/>
    <n v="24276.729393459311"/>
    <n v="6069.21"/>
    <n v="2.999981775792782"/>
    <n v="5062139.6896289559"/>
    <m/>
    <m/>
    <n v="21.779698691337863"/>
    <m/>
    <m/>
    <n v="206.9027451803685"/>
    <n v="206.84"/>
    <n v="3.0335128779968024E-4"/>
    <n v="253.53342475080095"/>
    <n v="253.71600000000001"/>
    <n v="-7.1960479118016174E-4"/>
    <n v="20279.717925684145"/>
    <n v="20566"/>
    <n v="-1.3920163100061056E-2"/>
    <n v="5.0953699779287254"/>
    <m/>
    <m/>
    <n v="4364869810.3812742"/>
    <m/>
    <m/>
    <n v="1801"/>
    <n v="0.88976377952755903"/>
    <n v="10569344.953701183"/>
    <m/>
    <m/>
    <m/>
    <n v="16.921454745112577"/>
    <m/>
    <m/>
    <m/>
    <n v="16.990942500272354"/>
    <m/>
    <n v="17.100000000000001"/>
    <n v="581278063.42149639"/>
    <m/>
    <m/>
    <n v="16.737018025552299"/>
    <m/>
    <n v="16.72"/>
    <m/>
    <m/>
    <m/>
  </r>
  <r>
    <x v="1795"/>
    <n v="16.03"/>
    <n v="18.440000000000001"/>
    <n v="9455.8799999999992"/>
    <n v="8446.7099999999991"/>
    <n v="196.8"/>
    <n v="91082.01"/>
    <n v="118251.45"/>
    <n v="105646.49"/>
    <n v="6.9446662909200541E-7"/>
    <n v="23809.50944895688"/>
    <n v="5952.41"/>
    <n v="2.9999780675317864"/>
    <n v="4916131.3442301955"/>
    <m/>
    <m/>
    <n v="21.988457555388649"/>
    <m/>
    <m/>
    <n v="205.48057060095377"/>
    <n v="205.4"/>
    <n v="3.9226193258889985E-4"/>
    <n v="251.79100370033098"/>
    <n v="251.95599999999999"/>
    <n v="-6.5486156181637778E-4"/>
    <n v="19889.316913461011"/>
    <n v="20170.400000000001"/>
    <n v="-1.3935424510123307E-2"/>
    <n v="5.1838643374603564"/>
    <m/>
    <m/>
    <n v="4211688767.767839"/>
    <m/>
    <m/>
    <n v="1802"/>
    <n v="0.86930585683297179"/>
    <n v="10162661.965125991"/>
    <m/>
    <m/>
    <m/>
    <n v="17.245925771655529"/>
    <m/>
    <m/>
    <m/>
    <n v="17.316924048459988"/>
    <m/>
    <n v="17.260000000000002"/>
    <n v="558905837.37030542"/>
    <m/>
    <m/>
    <n v="16.851056607918139"/>
    <m/>
    <n v="16.84"/>
    <m/>
    <m/>
    <m/>
  </r>
  <r>
    <x v="1796"/>
    <n v="17.07"/>
    <n v="19.07"/>
    <n v="9645.7999999999993"/>
    <n v="8616.36"/>
    <n v="193.9"/>
    <n v="92424.76"/>
    <n v="119503.24"/>
    <n v="106764.77"/>
    <n v="6.9446662909200541E-7"/>
    <n v="24287.127826380398"/>
    <n v="6071.81"/>
    <n v="2.9999815255056395"/>
    <n v="5064191.6353242584"/>
    <m/>
    <m/>
    <n v="21.767074740266505"/>
    <m/>
    <m/>
    <n v="207.65069004248232"/>
    <n v="207.56"/>
    <n v="4.3693410330658544E-4"/>
    <n v="254.45049530236477"/>
    <n v="254.62"/>
    <n v="-6.657163523494658E-4"/>
    <n v="20288.205083096716"/>
    <n v="20574.8"/>
    <n v="-1.3929414473204282E-2"/>
    <n v="5.1069373588705833"/>
    <m/>
    <m/>
    <n v="4335256184.1836739"/>
    <m/>
    <m/>
    <n v="1803"/>
    <n v="0.89512323020450968"/>
    <n v="10570534.649208672"/>
    <m/>
    <m/>
    <m/>
    <n v="16.898758681674448"/>
    <m/>
    <m/>
    <m/>
    <n v="16.968502238035423"/>
    <m/>
    <n v="17.03"/>
    <n v="581330920.86013889"/>
    <m/>
    <m/>
    <n v="16.67208119271428"/>
    <m/>
    <n v="16.670000000000002"/>
    <m/>
    <m/>
    <m/>
  </r>
  <r>
    <x v="1797"/>
    <n v="18.239999999999998"/>
    <n v="19.87"/>
    <n v="9867.94"/>
    <n v="8814.7800000000007"/>
    <n v="190.42"/>
    <n v="94081.279999999999"/>
    <n v="120228.26"/>
    <n v="107412.28"/>
    <n v="8.3336527945121475E-7"/>
    <n v="24844.635904810162"/>
    <n v="6211.19"/>
    <n v="2.9999800207062033"/>
    <n v="5238970.4002523702"/>
    <m/>
    <m/>
    <n v="21.514765524495555"/>
    <m/>
    <m/>
    <n v="208.8952145070796"/>
    <n v="208.8"/>
    <n v="4.5600817566859853E-4"/>
    <n v="255.97634923534793"/>
    <n v="256.12799999999999"/>
    <n v="-5.9208975454483337E-4"/>
    <n v="20753.616498036539"/>
    <n v="21041.599999999999"/>
    <n v="-1.3686388010581862E-2"/>
    <n v="5.0136942740418187"/>
    <m/>
    <m/>
    <n v="4488756364.017128"/>
    <m/>
    <m/>
    <n v="1804"/>
    <n v="0.91796678409662791"/>
    <n v="11056259.415843245"/>
    <m/>
    <m/>
    <m/>
    <n v="16.507302523660961"/>
    <m/>
    <m/>
    <m/>
    <n v="16.575941875121586"/>
    <m/>
    <n v="16.7"/>
    <n v="608024084.82860863"/>
    <m/>
    <m/>
    <n v="16.569170680195921"/>
    <m/>
    <n v="16.63"/>
    <m/>
    <m/>
    <m/>
  </r>
  <r>
    <x v="1798"/>
    <n v="17.55"/>
    <n v="19.45"/>
    <n v="9688.85"/>
    <n v="8654.7999999999993"/>
    <n v="193.29"/>
    <n v="92666.61"/>
    <n v="119588.16"/>
    <n v="106840.32000000001"/>
    <n v="8.3336527945121475E-7"/>
    <n v="24393.143966633379"/>
    <n v="6098.32"/>
    <n v="2.9999776933046118"/>
    <n v="5096297.9232163848"/>
    <m/>
    <m/>
    <n v="21.709436890106101"/>
    <m/>
    <m/>
    <n v="207.77798165205274"/>
    <n v="207.68"/>
    <n v="4.71791467896443E-4"/>
    <n v="254.6075916961745"/>
    <n v="254.75200000000001"/>
    <n v="-5.6685837137893103E-4"/>
    <n v="20376.371612512976"/>
    <n v="20656"/>
    <n v="-1.3537392887636668E-2"/>
    <n v="5.0887235921256035"/>
    <m/>
    <m/>
    <n v="4353150089.3379946"/>
    <m/>
    <m/>
    <n v="1805"/>
    <n v="0.90231362467866327"/>
    <n v="10654578.855523292"/>
    <m/>
    <m/>
    <m/>
    <n v="16.806111814837024"/>
    <m/>
    <m/>
    <m/>
    <n v="16.87616954796486"/>
    <m/>
    <n v="17"/>
    <n v="585927949.63307738"/>
    <m/>
    <m/>
    <n v="16.65679769726184"/>
    <m/>
    <n v="16.71"/>
    <m/>
    <m/>
    <m/>
  </r>
  <r>
    <x v="1799"/>
    <n v="16.23"/>
    <n v="18.53"/>
    <n v="9352.08"/>
    <n v="8353.9599999999991"/>
    <n v="199"/>
    <n v="89926.46"/>
    <n v="118180.3"/>
    <n v="105582.45"/>
    <n v="8.3336527945121475E-7"/>
    <n v="23544.700484333451"/>
    <n v="5886.2"/>
    <n v="2.9999830933936074"/>
    <n v="4830531.3778971015"/>
    <m/>
    <m/>
    <n v="22.086170979199292"/>
    <m/>
    <m/>
    <n v="205.32689406907559"/>
    <n v="205.24"/>
    <n v="4.233778458175852E-4"/>
    <n v="251.60434655222178"/>
    <n v="251.744"/>
    <n v="-5.5474389768261911E-4"/>
    <n v="19667.525137348592"/>
    <n v="19930.8"/>
    <n v="-1.3209447822034592E-2"/>
    <n v="5.2384974930598593"/>
    <m/>
    <m/>
    <n v="4095127061.6637187"/>
    <m/>
    <m/>
    <n v="1806"/>
    <n v="0.87587695628710194"/>
    <n v="9913540.5373711325"/>
    <m/>
    <m/>
    <m/>
    <n v="17.389480656111722"/>
    <m/>
    <m/>
    <m/>
    <n v="17.462152217022201"/>
    <m/>
    <n v="17.440000000000001"/>
    <n v="545170161.96729684"/>
    <m/>
    <m/>
    <n v="16.852294961204944"/>
    <m/>
    <n v="16.89"/>
    <m/>
    <m/>
    <m/>
  </r>
  <r>
    <x v="1800"/>
    <n v="15.52"/>
    <n v="18.170000000000002"/>
    <n v="9152.65"/>
    <n v="8175.8"/>
    <n v="202.69"/>
    <n v="88258.79"/>
    <n v="118546.02"/>
    <n v="105909.1"/>
    <n v="8.3336527945121475E-7"/>
    <n v="23042.055705052855"/>
    <n v="5760.54"/>
    <n v="2.9999818949356927"/>
    <n v="4675959.6797294049"/>
    <m/>
    <m/>
    <n v="22.321099404387837"/>
    <m/>
    <m/>
    <n v="205.95727526695032"/>
    <n v="205.88"/>
    <n v="3.7534130051652959E-4"/>
    <n v="252.37708234134749"/>
    <n v="252.512"/>
    <n v="-5.3430196843129441E-4"/>
    <n v="19247.533664175786"/>
    <n v="19504"/>
    <n v="-1.3149422468427763E-2"/>
    <n v="5.3350706519066717"/>
    <m/>
    <m/>
    <n v="3942683899.4640841"/>
    <m/>
    <m/>
    <n v="1807"/>
    <n v="0.85415520088057229"/>
    <n v="9490380.1969156209"/>
    <m/>
    <m/>
    <m/>
    <n v="17.759508706328202"/>
    <m/>
    <m/>
    <m/>
    <n v="17.833912513067187"/>
    <m/>
    <n v="17.809999999999999"/>
    <n v="521893955.49224597"/>
    <m/>
    <m/>
    <n v="16.799550113062516"/>
    <m/>
    <n v="16.829999999999998"/>
    <m/>
    <m/>
    <m/>
  </r>
  <r>
    <x v="1801"/>
    <n v="17.43"/>
    <n v="19.05"/>
    <n v="9357.7000000000007"/>
    <n v="8358.9599999999991"/>
    <n v="201.33"/>
    <n v="88853.14"/>
    <n v="121875.67"/>
    <n v="108883.73"/>
    <n v="8.3336527945121475E-7"/>
    <n v="23557.700455266193"/>
    <n v="5889.45"/>
    <n v="2.9999830977877719"/>
    <n v="4833044.5224792026"/>
    <m/>
    <m/>
    <n v="22.070498497701379"/>
    <m/>
    <m/>
    <n v="211.73691751390587"/>
    <n v="211.64"/>
    <n v="4.5793571114094433E-4"/>
    <n v="259.45965715447016"/>
    <n v="259.61200000000002"/>
    <n v="-5.8680972193059233E-4"/>
    <n v="19678.164298702148"/>
    <n v="19940.8"/>
    <n v="-1.3170770545707922E-2"/>
    <n v="5.2987146767868438"/>
    <m/>
    <m/>
    <n v="3995221545.0185194"/>
    <m/>
    <m/>
    <n v="1808"/>
    <n v="0.91496062992125982"/>
    <n v="9915266.3480342217"/>
    <m/>
    <m/>
    <m/>
    <n v="17.360839124343695"/>
    <m/>
    <m/>
    <m/>
    <n v="17.433754405366354"/>
    <m/>
    <n v="17.62"/>
    <n v="545253428.48643458"/>
    <m/>
    <m/>
    <n v="16.327117023570526"/>
    <m/>
    <n v="16.5"/>
    <m/>
    <m/>
    <m/>
  </r>
  <r>
    <x v="1802"/>
    <n v="18.27"/>
    <n v="19.79"/>
    <n v="9596.49"/>
    <n v="8572.25"/>
    <n v="194.08"/>
    <n v="92052.91"/>
    <n v="123058.92"/>
    <n v="109940.57"/>
    <n v="1.527885156615838E-6"/>
    <n v="24157.079194606937"/>
    <n v="6039.3"/>
    <n v="2.9999799967888556"/>
    <n v="5017882.5238459455"/>
    <m/>
    <m/>
    <n v="21.787218129927009"/>
    <m/>
    <m/>
    <n v="213.77696153058898"/>
    <n v="213.68"/>
    <n v="4.5376979871281087E-4"/>
    <n v="261.96036174401041"/>
    <n v="262.11200000000002"/>
    <n v="-5.785246611739181E-4"/>
    <n v="20178.537339936607"/>
    <n v="20448.400000000001"/>
    <n v="-1.3197250643737113E-2"/>
    <n v="5.1062889864602052"/>
    <m/>
    <m/>
    <n v="4281159873.5570688"/>
    <m/>
    <m/>
    <n v="1809"/>
    <n v="0.92319353208691257"/>
    <n v="10420215.295573544"/>
    <m/>
    <m/>
    <m/>
    <n v="16.915490431943628"/>
    <m/>
    <m/>
    <m/>
    <n v="16.987066406693881"/>
    <m/>
    <n v="17.02"/>
    <n v="573004074.8105557"/>
    <m/>
    <m/>
    <n v="16.166923966448504"/>
    <m/>
    <n v="16.2"/>
    <m/>
    <m/>
    <m/>
  </r>
  <r>
    <x v="1803"/>
    <n v="17.82"/>
    <n v="19.170000000000002"/>
    <n v="9480.3700000000008"/>
    <n v="8468.51"/>
    <n v="195.72"/>
    <n v="91272.13"/>
    <n v="122412.74"/>
    <n v="109363.11"/>
    <n v="1.527885156615838E-6"/>
    <n v="23864.190407999515"/>
    <n v="5966.08"/>
    <n v="2.9999782785345679"/>
    <n v="4926746.8616424594"/>
    <m/>
    <m/>
    <n v="21.918480350627643"/>
    <m/>
    <m/>
    <n v="212.64923758337588"/>
    <n v="212.56"/>
    <n v="4.1982303056009584E-4"/>
    <n v="260.57874455642781"/>
    <n v="260.72000000000003"/>
    <n v="-5.4178982652741681E-4"/>
    <n v="19933.76645115186"/>
    <n v="20204.400000000001"/>
    <n v="-1.3394782762573554E-2"/>
    <n v="5.1488945999679601"/>
    <m/>
    <m/>
    <n v="4207941659.3810267"/>
    <m/>
    <m/>
    <n v="1810"/>
    <n v="0.92957746478873238"/>
    <n v="10167665.086088346"/>
    <m/>
    <m/>
    <m/>
    <n v="17.11940161560624"/>
    <m/>
    <m/>
    <m/>
    <n v="17.192031546672801"/>
    <m/>
    <n v="17.07"/>
    <n v="559110845.58638728"/>
    <m/>
    <m/>
    <n v="16.251264051860712"/>
    <m/>
    <n v="16.37"/>
    <m/>
    <m/>
    <m/>
  </r>
  <r>
    <x v="1804"/>
    <n v="17.07"/>
    <n v="18.87"/>
    <n v="9317.0400000000009"/>
    <n v="8322.6"/>
    <n v="200.44"/>
    <n v="89073.72"/>
    <n v="121342.85"/>
    <n v="108407.11"/>
    <n v="1.527885156615838E-6"/>
    <n v="23452.480764956046"/>
    <n v="5863.16"/>
    <n v="2.9999728414295443"/>
    <n v="4799371.1853993274"/>
    <m/>
    <m/>
    <n v="22.106729522031401"/>
    <m/>
    <m/>
    <n v="210.78553881177513"/>
    <n v="210.72"/>
    <n v="3.1102321457443516E-4"/>
    <n v="258.29526544756442"/>
    <n v="258.43599999999998"/>
    <n v="-5.4456249297918369E-4"/>
    <n v="19589.749811785758"/>
    <n v="19859.2"/>
    <n v="-1.3568028330156467E-2"/>
    <n v="5.2725095755989351"/>
    <m/>
    <m/>
    <n v="4004668853.7569075"/>
    <m/>
    <m/>
    <n v="1811"/>
    <n v="0.90461049284578698"/>
    <n v="9816962.3465360608"/>
    <m/>
    <m/>
    <m/>
    <n v="17.413552918600661"/>
    <m/>
    <m/>
    <m/>
    <n v="17.487625217047402"/>
    <m/>
    <n v="17.57"/>
    <n v="539820627.26330352"/>
    <m/>
    <m/>
    <n v="16.392743547999839"/>
    <m/>
    <n v="16.489999999999998"/>
    <m/>
    <m/>
    <m/>
  </r>
  <r>
    <x v="1805"/>
    <n v="16.09"/>
    <n v="18.190000000000001"/>
    <n v="9058.2099999999991"/>
    <n v="8091.38"/>
    <n v="203.65"/>
    <n v="87644.72"/>
    <n v="118947.23"/>
    <n v="106266.71"/>
    <n v="1.527885156615838E-6"/>
    <n v="22800.408263478359"/>
    <n v="5700.14"/>
    <n v="2.9999733802114261"/>
    <n v="4599321.5658003362"/>
    <m/>
    <m/>
    <n v="22.413232756290451"/>
    <m/>
    <m/>
    <n v="206.6190518220142"/>
    <n v="206.52"/>
    <n v="4.7962338763407608E-4"/>
    <n v="253.18995612998677"/>
    <n v="253.34399999999999"/>
    <n v="-6.0804230616562371E-4"/>
    <n v="19044.955904374761"/>
    <n v="19306.400000000001"/>
    <n v="-1.3541835641302402E-2"/>
    <n v="5.356382542757629"/>
    <m/>
    <m/>
    <n v="3875629007.7249908"/>
    <m/>
    <m/>
    <n v="1812"/>
    <n v="0.88455195162177014"/>
    <n v="9271176.6123444755"/>
    <m/>
    <m/>
    <m/>
    <n v="17.896505865627663"/>
    <m/>
    <m/>
    <m/>
    <n v="17.972832318205345"/>
    <m/>
    <n v="17.93"/>
    <n v="509803567.90136808"/>
    <m/>
    <m/>
    <n v="16.715810654617513"/>
    <m/>
    <n v="16.66"/>
    <m/>
    <m/>
    <m/>
  </r>
  <r>
    <x v="1806"/>
    <n v="15.98"/>
    <n v="18.13"/>
    <n v="8892.74"/>
    <n v="7943.56"/>
    <n v="208.11"/>
    <n v="85727.41"/>
    <n v="116825.98"/>
    <n v="104371.44"/>
    <n v="1.527885156615838E-6"/>
    <n v="22383.358148714979"/>
    <n v="5595.87"/>
    <n v="2.9999782247827378"/>
    <n v="4473242.3745355532"/>
    <m/>
    <m/>
    <n v="22.617375775757129"/>
    <m/>
    <m/>
    <n v="202.92935475528057"/>
    <n v="202.84"/>
    <n v="4.405184149109953E-4"/>
    <n v="248.66889225733669"/>
    <n v="248.82"/>
    <n v="-6.0729741444942587E-4"/>
    <n v="18696.489090452134"/>
    <n v="18954.400000000001"/>
    <n v="-1.360691499323996E-2"/>
    <n v="5.4731116683481051"/>
    <m/>
    <m/>
    <n v="3705540098.4451528"/>
    <m/>
    <m/>
    <n v="1813"/>
    <n v="0.8814120242691672"/>
    <n v="8932128.6075342447"/>
    <m/>
    <m/>
    <m/>
    <n v="18.222605224223503"/>
    <m/>
    <m/>
    <m/>
    <n v="18.300525904292783"/>
    <m/>
    <n v="18.28"/>
    <n v="491155090.81766176"/>
    <m/>
    <m/>
    <n v="17.013334357992598"/>
    <m/>
    <n v="16.96"/>
    <m/>
    <m/>
    <m/>
  </r>
  <r>
    <x v="1807"/>
    <n v="15.45"/>
    <n v="17.559999999999999"/>
    <n v="8630.32"/>
    <n v="7709.1"/>
    <n v="213.03"/>
    <n v="83699.7"/>
    <n v="114680.44"/>
    <n v="102453.99"/>
    <n v="1.6667944573445226E-6"/>
    <n v="21720.718581229103"/>
    <n v="5430.21"/>
    <n v="2.9999776401334577"/>
    <n v="4275031.8520696508"/>
    <m/>
    <m/>
    <n v="22.948770651138247"/>
    <m/>
    <m/>
    <n v="199.18307516515171"/>
    <n v="199.12"/>
    <n v="3.1676961205162613E-4"/>
    <n v="244.07928485112748"/>
    <n v="244.22800000000001"/>
    <n v="-6.0891932486251132E-4"/>
    <n v="18142.560713805498"/>
    <n v="18395.599999999999"/>
    <n v="-1.375542445989808E-2"/>
    <n v="5.6001399594485557"/>
    <m/>
    <m/>
    <n v="3528253864.5242825"/>
    <m/>
    <m/>
    <n v="1814"/>
    <n v="0.87984054669703871"/>
    <n v="8403719.0816783588"/>
    <m/>
    <m/>
    <m/>
    <n v="18.756963928694415"/>
    <m/>
    <m/>
    <m/>
    <n v="18.838007249317204"/>
    <m/>
    <n v="18.82"/>
    <n v="462081002.92536986"/>
    <m/>
    <m/>
    <n v="17.323445576409235"/>
    <m/>
    <n v="17.329999999999998"/>
    <m/>
    <m/>
    <m/>
  </r>
  <r>
    <x v="1808"/>
    <n v="18.3"/>
    <n v="19.36"/>
    <n v="9227.41"/>
    <n v="8242.44"/>
    <n v="200.43"/>
    <n v="88651.18"/>
    <n v="117907.12"/>
    <n v="105336.5"/>
    <n v="1.6667944573445226E-6"/>
    <n v="23222.903524374789"/>
    <n v="5805.76"/>
    <n v="2.9999764930646098"/>
    <n v="4718627.0076840371"/>
    <m/>
    <m/>
    <n v="22.15435962923663"/>
    <m/>
    <m/>
    <n v="204.78235080904864"/>
    <n v="204.72"/>
    <n v="3.0456628101127592E-4"/>
    <n v="250.94092192085213"/>
    <n v="250.83600000000001"/>
    <n v="4.1828892524242711E-4"/>
    <n v="19397.162616124642"/>
    <n v="19669.599999999999"/>
    <n v="-1.3850682468141473E-2"/>
    <n v="5.2683549647117074"/>
    <m/>
    <m/>
    <n v="3945143762.7620697"/>
    <m/>
    <m/>
    <n v="1815"/>
    <n v="0.94524793388429762"/>
    <n v="9566188.6077414863"/>
    <m/>
    <m/>
    <m/>
    <n v="17.458484472998101"/>
    <m/>
    <m/>
    <m/>
    <n v="17.534114814142637"/>
    <m/>
    <n v="17.55"/>
    <n v="525994560.87050653"/>
    <m/>
    <m/>
    <n v="16.83546137519178"/>
    <m/>
    <n v="16.91"/>
    <m/>
    <m/>
    <m/>
  </r>
  <r>
    <x v="1809"/>
    <n v="18.09"/>
    <n v="19.32"/>
    <n v="9140.85"/>
    <n v="8165.11"/>
    <n v="201.24"/>
    <n v="88290"/>
    <n v="117430.63"/>
    <n v="104910.63"/>
    <n v="1.6667944573445226E-6"/>
    <n v="23004.494393288271"/>
    <n v="5751.16"/>
    <n v="2.999974682201203"/>
    <n v="4652177.6507104626"/>
    <m/>
    <m/>
    <n v="22.257705636202612"/>
    <m/>
    <m/>
    <n v="203.94980472182817"/>
    <n v="203.88"/>
    <n v="3.4238140979092613E-4"/>
    <n v="249.92099127978477"/>
    <n v="249.816"/>
    <n v="4.2027444112768819E-4"/>
    <n v="19214.627017306084"/>
    <n v="19486.400000000001"/>
    <n v="-1.3946803036677724E-2"/>
    <n v="5.2890880775714253"/>
    <m/>
    <m/>
    <n v="3912445280.2273097"/>
    <m/>
    <m/>
    <n v="1816"/>
    <n v="0.93633540372670809"/>
    <n v="9386373.6540260892"/>
    <m/>
    <m/>
    <m/>
    <n v="17.621457998920768"/>
    <m/>
    <m/>
    <m/>
    <n v="17.697993555860883"/>
    <m/>
    <n v="17.78"/>
    <n v="516102400.54713649"/>
    <m/>
    <m/>
    <n v="16.902929247152986"/>
    <m/>
    <n v="16.95"/>
    <m/>
    <m/>
    <m/>
  </r>
  <r>
    <x v="1810"/>
    <n v="17.95"/>
    <n v="19.47"/>
    <n v="9200.0499999999993"/>
    <n v="8217.9699999999993"/>
    <n v="201.83"/>
    <n v="88032.05"/>
    <n v="118213.54"/>
    <n v="105609.9"/>
    <n v="1.6667944573445226E-6"/>
    <n v="23152.916637408947"/>
    <n v="5788.26"/>
    <n v="2.9999786874482051"/>
    <n v="4697309.1166525371"/>
    <m/>
    <m/>
    <n v="22.185081264960882"/>
    <m/>
    <m/>
    <n v="205.30453187439903"/>
    <n v="205.24"/>
    <n v="3.144215279624607E-4"/>
    <n v="251.58135562657989"/>
    <n v="251.54"/>
    <n v="1.6440974230702565E-4"/>
    <n v="19338.464014598456"/>
    <n v="19610.8"/>
    <n v="-1.3887041089682417E-2"/>
    <n v="5.3040352203084726"/>
    <m/>
    <m/>
    <n v="3889035104.0788522"/>
    <m/>
    <m/>
    <n v="1817"/>
    <n v="0.92193117616846432"/>
    <n v="9507585.8965498358"/>
    <m/>
    <m/>
    <m/>
    <n v="17.506563257786595"/>
    <m/>
    <m/>
    <m/>
    <n v="17.582797706652091"/>
    <m/>
    <n v="17.77"/>
    <n v="522762016.49392676"/>
    <m/>
    <m/>
    <n v="16.789671650259503"/>
    <m/>
    <n v="16.899999999999999"/>
    <m/>
    <m/>
    <m/>
  </r>
  <r>
    <x v="1811"/>
    <n v="18.489999999999998"/>
    <n v="19.96"/>
    <n v="9306.43"/>
    <n v="8312.9599999999991"/>
    <n v="199.15"/>
    <n v="89202.82"/>
    <n v="119311.2"/>
    <n v="106590"/>
    <n v="1.2500718804542288E-6"/>
    <n v="23418.920170555979"/>
    <n v="5854.77"/>
    <n v="2.9999727009867128"/>
    <n v="4778614.642003295"/>
    <m/>
    <m/>
    <n v="22.055142429524505"/>
    <m/>
    <m/>
    <n v="207.19570931994895"/>
    <n v="207.12"/>
    <n v="3.6553360346158748E-4"/>
    <n v="253.899650116001"/>
    <n v="253.86"/>
    <n v="1.5618890727564505E-4"/>
    <n v="19560.305576222272"/>
    <n v="19833.2"/>
    <n v="-1.3759475212155814E-2"/>
    <n v="5.2319496407025019"/>
    <m/>
    <m/>
    <n v="3990788738.0778937"/>
    <m/>
    <m/>
    <n v="1818"/>
    <n v="0.92635270541082149"/>
    <n v="9726395.3964088541"/>
    <m/>
    <m/>
    <m/>
    <n v="17.301790385303814"/>
    <m/>
    <m/>
    <m/>
    <n v="17.377719942303234"/>
    <m/>
    <n v="17.489999999999998"/>
    <n v="534776510.85910714"/>
    <m/>
    <m/>
    <n v="16.632073887589616"/>
    <m/>
    <n v="16.760000000000002"/>
    <m/>
    <m/>
    <m/>
  </r>
  <r>
    <x v="1812"/>
    <n v="18.07"/>
    <n v="19.5"/>
    <n v="9191.59"/>
    <n v="8210.3700000000008"/>
    <n v="202.21"/>
    <n v="87829.86"/>
    <n v="118416.64"/>
    <n v="105790.69"/>
    <n v="1.2500718804542288E-6"/>
    <n v="23129.370093087244"/>
    <n v="5782.38"/>
    <n v="2.9999740752228741"/>
    <n v="4690110.5493540308"/>
    <m/>
    <m/>
    <n v="22.19065578831589"/>
    <m/>
    <m/>
    <n v="205.63720303848962"/>
    <n v="205.56"/>
    <n v="3.7557422888512271E-4"/>
    <n v="251.99011742490023"/>
    <n v="251.94399999999999"/>
    <n v="1.8304633132859571E-4"/>
    <n v="19318.356658782592"/>
    <n v="19588.400000000001"/>
    <n v="-1.3785880481173018E-2"/>
    <n v="5.3117797870578283"/>
    <m/>
    <m/>
    <n v="3867395003.4485354"/>
    <m/>
    <m/>
    <n v="1819"/>
    <n v="0.92666666666666664"/>
    <n v="9486009.3890559338"/>
    <m/>
    <m/>
    <m/>
    <n v="17.514495500646738"/>
    <m/>
    <m/>
    <m/>
    <n v="17.591549205638099"/>
    <m/>
    <n v="17.68"/>
    <n v="521554261.67648852"/>
    <m/>
    <m/>
    <n v="16.756197672669234"/>
    <m/>
    <n v="16.78"/>
    <m/>
    <m/>
    <m/>
  </r>
  <r>
    <x v="1813"/>
    <n v="18.79"/>
    <n v="19.95"/>
    <n v="9313.68"/>
    <n v="8319.42"/>
    <n v="198.33"/>
    <n v="89518.66"/>
    <n v="119068.63"/>
    <n v="106373.03"/>
    <n v="1.2500718804542288E-6"/>
    <n v="23436.021292580273"/>
    <n v="5859.04"/>
    <n v="2.999976325913507"/>
    <n v="4783505.6370457951"/>
    <m/>
    <m/>
    <n v="22.042714095360903"/>
    <m/>
    <m/>
    <n v="206.76437883037315"/>
    <n v="206.68"/>
    <n v="4.0825832384916438E-4"/>
    <n v="253.37164886020324"/>
    <n v="253.304"/>
    <n v="2.6706589790626012E-4"/>
    <n v="19574.379641041451"/>
    <n v="19840.400000000001"/>
    <n v="-1.3408013898840276E-2"/>
    <n v="5.2093079675414264"/>
    <m/>
    <m/>
    <n v="4015553543.9031239"/>
    <m/>
    <m/>
    <n v="1820"/>
    <n v="0.94185463659147872"/>
    <n v="9737667.2749358509"/>
    <m/>
    <m/>
    <m/>
    <n v="17.281063349050871"/>
    <m/>
    <m/>
    <m/>
    <n v="17.357278231080304"/>
    <m/>
    <n v="17.39"/>
    <n v="535385277.90352672"/>
    <m/>
    <m/>
    <n v="16.663365276335099"/>
    <m/>
    <n v="16.75"/>
    <m/>
    <m/>
    <m/>
  </r>
  <r>
    <x v="1814"/>
    <n v="17.77"/>
    <n v="19.260000000000002"/>
    <n v="9028.3799999999992"/>
    <n v="8064.57"/>
    <n v="203.93"/>
    <n v="86987.44"/>
    <n v="116819.97"/>
    <n v="104364"/>
    <n v="1.2500718804542288E-6"/>
    <n v="22717.56669937359"/>
    <n v="5679.43"/>
    <n v="2.9999730077443667"/>
    <n v="4563661.1420992501"/>
    <m/>
    <m/>
    <n v="22.37975042317516"/>
    <m/>
    <m/>
    <n v="202.85460214331957"/>
    <n v="202.76"/>
    <n v="4.6657202268485243E-4"/>
    <n v="248.58083216362596"/>
    <n v="248.50399999999999"/>
    <n v="3.0917878032532542E-4"/>
    <n v="18974.208980161864"/>
    <n v="19222"/>
    <n v="-1.2891011332750835E-2"/>
    <n v="5.3558317924377024"/>
    <m/>
    <m/>
    <n v="3787932286.751915"/>
    <m/>
    <m/>
    <n v="1821"/>
    <n v="0.92263759086188979"/>
    <n v="9140768.4840600453"/>
    <m/>
    <m/>
    <m/>
    <n v="17.809607142900976"/>
    <m/>
    <m/>
    <m/>
    <n v="17.888346968739608"/>
    <m/>
    <n v="17.93"/>
    <n v="502562116.80598474"/>
    <m/>
    <m/>
    <n v="16.977473662252763"/>
    <m/>
    <n v="16.98"/>
    <m/>
    <m/>
    <m/>
  </r>
  <r>
    <x v="1815"/>
    <n v="18.86"/>
    <n v="20.11"/>
    <n v="9358.19"/>
    <n v="8359.16"/>
    <n v="196.92"/>
    <n v="89976.94"/>
    <n v="119179.52"/>
    <n v="106471.83"/>
    <n v="1.2500718804542288E-6"/>
    <n v="23546.873490003069"/>
    <n v="5886.76"/>
    <n v="2.9999717144920242"/>
    <n v="4813673.3748230487"/>
    <m/>
    <m/>
    <n v="21.970424563816032"/>
    <m/>
    <m/>
    <n v="206.94684832963927"/>
    <n v="206.88"/>
    <n v="3.2312611001183988E-4"/>
    <n v="253.59580509966906"/>
    <n v="253.50800000000001"/>
    <n v="3.4636027134871128E-4"/>
    <n v="19666.750493803207"/>
    <n v="19924"/>
    <n v="-1.2911539158642515E-2"/>
    <n v="5.1711820257505225"/>
    <m/>
    <m/>
    <n v="4047721057.8997235"/>
    <m/>
    <m/>
    <n v="1822"/>
    <n v="0.93784186971655892"/>
    <n v="9808242.6765979882"/>
    <m/>
    <m/>
    <m/>
    <n v="17.158242311585063"/>
    <m/>
    <m/>
    <m/>
    <n v="17.234289134653132"/>
    <m/>
    <n v="17.350000000000001"/>
    <n v="539254511.29817808"/>
    <m/>
    <m/>
    <n v="16.633986748739286"/>
    <m/>
    <n v="16.66"/>
    <m/>
    <m/>
    <m/>
  </r>
  <r>
    <x v="1816"/>
    <n v="19.61"/>
    <n v="20.440000000000001"/>
    <n v="9562.5400000000009"/>
    <n v="8541.66"/>
    <n v="193.83"/>
    <n v="91392.88"/>
    <n v="119593.14"/>
    <n v="106840.95"/>
    <n v="1.3889776309117252E-6"/>
    <n v="24059.2944615542"/>
    <n v="6014.87"/>
    <n v="2.9999691533739217"/>
    <n v="4971170.9763746765"/>
    <m/>
    <m/>
    <n v="21.728894976771958"/>
    <m/>
    <m/>
    <n v="207.6498798763088"/>
    <n v="207.56"/>
    <n v="4.3303081667378507E-4"/>
    <n v="254.45814720767649"/>
    <n v="254.38399999999999"/>
    <n v="2.9147748158897535E-4"/>
    <n v="20094.387349681114"/>
    <n v="20353.2"/>
    <n v="-1.2716066776668367E-2"/>
    <n v="5.0884271266551604"/>
    <m/>
    <m/>
    <n v="4173349565.7579851"/>
    <m/>
    <m/>
    <n v="1823"/>
    <n v="0.95939334637964768"/>
    <n v="10235481.565042837"/>
    <m/>
    <m/>
    <m/>
    <n v="16.781292777518196"/>
    <m/>
    <m/>
    <m/>
    <n v="16.856217060418512"/>
    <m/>
    <n v="17.04"/>
    <n v="562726907.31845891"/>
    <m/>
    <m/>
    <n v="16.574549348143591"/>
    <m/>
    <n v="16.579999999999998"/>
    <m/>
    <m/>
    <m/>
  </r>
  <r>
    <x v="1817"/>
    <n v="18.260000000000002"/>
    <n v="19.43"/>
    <n v="9165.74"/>
    <n v="8187.21"/>
    <n v="200.6"/>
    <n v="88201.09"/>
    <n v="116138.14"/>
    <n v="103754.21"/>
    <n v="1.3889776309117252E-6"/>
    <n v="23060.385684645975"/>
    <n v="5765.14"/>
    <n v="2.9999697638992244"/>
    <n v="4661696.1020599771"/>
    <m/>
    <m/>
    <n v="22.179155520583279"/>
    <m/>
    <m/>
    <n v="201.64603742621432"/>
    <n v="201.56"/>
    <n v="4.2685764146810357E-4"/>
    <n v="247.10119426912007"/>
    <n v="247.024"/>
    <n v="3.1249704125935196E-4"/>
    <n v="19259.984168563376"/>
    <n v="19506.8"/>
    <n v="-1.265280986305406E-2"/>
    <n v="5.2655977643878353"/>
    <m/>
    <m/>
    <n v="3881303096.6301985"/>
    <m/>
    <m/>
    <n v="1824"/>
    <n v="0.93978383942357191"/>
    <n v="9385689.5374495145"/>
    <m/>
    <m/>
    <m/>
    <n v="17.476845641331128"/>
    <m/>
    <m/>
    <m/>
    <n v="17.555068120854816"/>
    <m/>
    <n v="17.55"/>
    <n v="516001770.19008875"/>
    <m/>
    <m/>
    <n v="17.052797305154417"/>
    <m/>
    <n v="17.04"/>
    <m/>
    <m/>
    <m/>
  </r>
  <r>
    <x v="1818"/>
    <n v="21.32"/>
    <n v="21.38"/>
    <n v="10001.17"/>
    <n v="8933.44"/>
    <n v="183.97"/>
    <n v="95509.05"/>
    <n v="120869.86"/>
    <n v="107981.23"/>
    <n v="1.3889776309117252E-6"/>
    <n v="25161.657858118135"/>
    <n v="6290.46"/>
    <n v="2.9999710447436492"/>
    <n v="5298986.4866019459"/>
    <m/>
    <m/>
    <n v="21.167835862113897"/>
    <m/>
    <m/>
    <n v="209.85641766314941"/>
    <n v="209.76"/>
    <n v="4.5965705162775983E-4"/>
    <n v="257.1626446079149"/>
    <n v="257.072"/>
    <n v="3.5260397054082127E-4"/>
    <n v="21014.846737730652"/>
    <n v="21282.799999999999"/>
    <n v="-1.2590132044155267E-2"/>
    <n v="4.8285635169555645"/>
    <m/>
    <m/>
    <n v="4523840612.5340157"/>
    <m/>
    <m/>
    <n v="1825"/>
    <n v="0.99719363891487378"/>
    <n v="11096248.40595229"/>
    <m/>
    <m/>
    <m/>
    <n v="15.883164349808276"/>
    <m/>
    <m/>
    <m/>
    <n v="15.95442902007961"/>
    <m/>
    <n v="16.079999999999998"/>
    <n v="610037852.13736618"/>
    <m/>
    <m/>
    <n v="16.357471962233429"/>
    <m/>
    <n v="16.34"/>
    <m/>
    <m/>
    <m/>
  </r>
  <r>
    <x v="1819"/>
    <n v="22.73"/>
    <n v="22.61"/>
    <n v="10479.280000000001"/>
    <n v="9360.49"/>
    <n v="173.67"/>
    <n v="100857.13"/>
    <n v="125066.85"/>
    <n v="111730.53"/>
    <n v="1.3889776309117252E-6"/>
    <n v="26363.878286041232"/>
    <n v="6591.02"/>
    <n v="2.9999693956384945"/>
    <n v="5678897.4494446842"/>
    <m/>
    <m/>
    <n v="20.661349409587512"/>
    <m/>
    <m/>
    <n v="217.13801220980829"/>
    <n v="217.04"/>
    <n v="4.5158592797789332E-4"/>
    <n v="266.08596145098051"/>
    <n v="265.988"/>
    <n v="3.6829274621608121E-4"/>
    <n v="22018.797236053222"/>
    <n v="22299.200000000001"/>
    <n v="-1.257456608070151E-2"/>
    <n v="4.5577440527621755"/>
    <m/>
    <m/>
    <n v="5029760551.1967211"/>
    <m/>
    <m/>
    <n v="1826"/>
    <n v="1.0053073861123396"/>
    <n v="12156718.496380623"/>
    <m/>
    <m/>
    <m/>
    <n v="15.123188567227526"/>
    <m/>
    <m/>
    <m/>
    <n v="15.191210149250894"/>
    <m/>
    <n v="15.23"/>
    <n v="668332496.89473081"/>
    <m/>
    <m/>
    <n v="15.788949432640857"/>
    <m/>
    <n v="15.44"/>
    <m/>
    <m/>
    <m/>
  </r>
  <r>
    <x v="1820"/>
    <n v="21.85"/>
    <n v="22.44"/>
    <n v="10248.85"/>
    <n v="9154.65"/>
    <n v="176.64"/>
    <n v="99131.28"/>
    <n v="123950.74"/>
    <n v="110733.28"/>
    <n v="1.3889776309117252E-6"/>
    <n v="25783.531458968486"/>
    <n v="6445.93"/>
    <n v="2.9999707503755833"/>
    <n v="5491523.7873729067"/>
    <m/>
    <m/>
    <n v="20.887980390123733"/>
    <m/>
    <m/>
    <n v="215.19500192242421"/>
    <n v="215.12"/>
    <n v="3.4865155459384845E-4"/>
    <n v="263.70524053276188"/>
    <n v="263.608"/>
    <n v="3.6888308686333637E-4"/>
    <n v="21533.977751371203"/>
    <n v="21806"/>
    <n v="-1.2474651409190018E-2"/>
    <n v="4.6351988834697897"/>
    <m/>
    <m/>
    <n v="4856938351.7323923"/>
    <m/>
    <m/>
    <n v="1827"/>
    <n v="0.97370766488413552"/>
    <n v="11621667.031906702"/>
    <m/>
    <m/>
    <m/>
    <n v="15.455032190899564"/>
    <m/>
    <m/>
    <m/>
    <n v="15.524716786941969"/>
    <m/>
    <n v="15.5"/>
    <n v="638910834.22507632"/>
    <m/>
    <m/>
    <n v="15.929306520452839"/>
    <m/>
    <n v="15.89"/>
    <m/>
    <m/>
    <m/>
  </r>
  <r>
    <x v="1821"/>
    <n v="19.989999999999998"/>
    <n v="21.22"/>
    <n v="9781.5499999999993"/>
    <n v="8737.2000000000007"/>
    <n v="184.35"/>
    <n v="94808.01"/>
    <n v="121495.41"/>
    <n v="108539.31"/>
    <n v="9.7226570483499586E-7"/>
    <n v="24606.122030987273"/>
    <n v="6151.57"/>
    <n v="2.9999743205372407"/>
    <n v="5115758.2274233215"/>
    <m/>
    <m/>
    <n v="21.362555893685894"/>
    <m/>
    <m/>
    <n v="210.91679239266574"/>
    <n v="210.84"/>
    <n v="3.6422117561052403E-4"/>
    <n v="258.46346726417653"/>
    <n v="258.36799999999999"/>
    <n v="3.6950111537237262E-4"/>
    <n v="20550.259546895333"/>
    <n v="20806.8"/>
    <n v="-1.2329644784621618E-2"/>
    <n v="4.8359858834700855"/>
    <m/>
    <m/>
    <n v="4431424715.1788683"/>
    <m/>
    <m/>
    <n v="1828"/>
    <n v="0.94203581526861446"/>
    <n v="10560708.461899331"/>
    <m/>
    <m/>
    <m/>
    <n v="16.15752037839189"/>
    <m/>
    <m/>
    <m/>
    <n v="16.230906958976327"/>
    <m/>
    <n v="16.170000000000002"/>
    <n v="580565403.25367272"/>
    <m/>
    <m/>
    <n v="16.243160456518751"/>
    <m/>
    <n v="16.23"/>
    <m/>
    <m/>
    <m/>
  </r>
  <r>
    <x v="1822"/>
    <n v="18.86"/>
    <n v="20.5"/>
    <n v="9555.65"/>
    <n v="8535.41"/>
    <n v="191.53"/>
    <n v="91113.69"/>
    <n v="120209.86"/>
    <n v="107390.75"/>
    <n v="9.7226570483499586E-7"/>
    <n v="24037.269833488284"/>
    <n v="6009.35"/>
    <n v="2.9999783393359154"/>
    <n v="4938484.3827108508"/>
    <m/>
    <m/>
    <n v="21.608682912915597"/>
    <m/>
    <m/>
    <n v="208.67998105910988"/>
    <n v="208.6"/>
    <n v="3.8341830829291546E-4"/>
    <n v="255.72269495877393"/>
    <n v="255.624"/>
    <n v="3.8609425865310243E-4"/>
    <n v="20075.063515204623"/>
    <n v="20322.8"/>
    <n v="-1.2190076406566774E-2"/>
    <n v="5.0238062237894461"/>
    <m/>
    <m/>
    <n v="4085495490.6641812"/>
    <m/>
    <m/>
    <n v="1829"/>
    <n v="0.91999999999999993"/>
    <n v="10072559.340730492"/>
    <m/>
    <m/>
    <m/>
    <n v="16.529916463103319"/>
    <m/>
    <m/>
    <m/>
    <n v="16.605169825101239"/>
    <m/>
    <n v="16.7"/>
    <n v="553724012.98143446"/>
    <m/>
    <m/>
    <n v="16.414453962721222"/>
    <m/>
    <n v="16.54"/>
    <m/>
    <m/>
    <m/>
  </r>
  <r>
    <x v="1823"/>
    <n v="18.52"/>
    <n v="20.72"/>
    <n v="9716.8799999999992"/>
    <n v="8679.42"/>
    <n v="189.51"/>
    <n v="92073.57"/>
    <n v="121819.05"/>
    <n v="108828.24"/>
    <n v="9.7226570483499586E-7"/>
    <n v="24442.248439173156"/>
    <n v="6110.61"/>
    <n v="2.9999686511122716"/>
    <n v="5063419.4798315624"/>
    <m/>
    <m/>
    <n v="21.425833678661022"/>
    <m/>
    <m/>
    <n v="211.46832037998809"/>
    <n v="211.4"/>
    <n v="3.231806054309061E-4"/>
    <n v="259.13989341815068"/>
    <n v="259.024"/>
    <n v="4.4742347485438039E-4"/>
    <n v="20413.184064295529"/>
    <n v="20667.2"/>
    <n v="-1.229077648179111E-2"/>
    <n v="4.9702975750177663"/>
    <m/>
    <m/>
    <n v="4170988044.0333142"/>
    <m/>
    <m/>
    <n v="1830"/>
    <n v="0.89382239382239381"/>
    <n v="10412098.225407718"/>
    <m/>
    <m/>
    <m/>
    <n v="16.250265726279064"/>
    <m/>
    <m/>
    <m/>
    <n v="16.324418376178965"/>
    <m/>
    <n v="16.559999999999999"/>
    <n v="572383629.56845391"/>
    <m/>
    <m/>
    <n v="16.194153352343577"/>
    <m/>
    <n v="16.649999999999999"/>
    <m/>
    <m/>
    <m/>
  </r>
  <r>
    <x v="1824"/>
    <n v="19.29"/>
    <n v="20.93"/>
    <n v="9521.3700000000008"/>
    <n v="8504.77"/>
    <n v="187.45"/>
    <n v="93077.22"/>
    <n v="121519.75"/>
    <n v="108560.75"/>
    <n v="9.7226570483499586E-7"/>
    <n v="23949.870368762829"/>
    <n v="5987.5"/>
    <n v="2.9999783496889902"/>
    <n v="4910540.8297285987"/>
    <m/>
    <m/>
    <n v="21.640839067788693"/>
    <m/>
    <m/>
    <n v="210.94361536256281"/>
    <n v="210.88"/>
    <n v="3.0166617300264598E-4"/>
    <n v="258.49718677095092"/>
    <n v="258.37200000000001"/>
    <n v="4.8452143015076388E-4"/>
    <n v="20001.848186914063"/>
    <n v="20250"/>
    <n v="-1.2254410522762327E-2"/>
    <n v="4.915751185165167"/>
    <m/>
    <m/>
    <n v="4261318600.7444139"/>
    <m/>
    <m/>
    <n v="1831"/>
    <n v="0.92164357381748685"/>
    <n v="9992730.4879259933"/>
    <m/>
    <m/>
    <m/>
    <n v="16.576486557014181"/>
    <m/>
    <m/>
    <m/>
    <n v="16.652303682935713"/>
    <m/>
    <n v="16.54"/>
    <n v="549323965.80668473"/>
    <m/>
    <m/>
    <n v="16.233372470615503"/>
    <m/>
    <n v="16.27"/>
    <m/>
    <m/>
    <m/>
  </r>
  <r>
    <x v="1825"/>
    <n v="21.1"/>
    <n v="21.92"/>
    <n v="10026.959999999999"/>
    <n v="8956.3700000000008"/>
    <n v="181.31"/>
    <n v="96124.95"/>
    <n v="123802.41"/>
    <n v="110599.88"/>
    <n v="9.7226570483499586E-7"/>
    <n v="25221.00670567152"/>
    <n v="6305.3"/>
    <n v="2.9999693441504003"/>
    <n v="5301611.7221513418"/>
    <m/>
    <m/>
    <n v="21.065730672100347"/>
    <m/>
    <m/>
    <n v="214.9007973707092"/>
    <n v="214.8"/>
    <n v="4.6926150237047715E-4"/>
    <n v="263.3467352839815"/>
    <n v="263.17599999999999"/>
    <n v="6.4874944516790656E-4"/>
    <n v="21063.332646226529"/>
    <n v="21324"/>
    <n v="-1.2224130265122479E-2"/>
    <n v="4.7542322550000771"/>
    <m/>
    <m/>
    <n v="4539744074.2788811"/>
    <m/>
    <m/>
    <n v="1832"/>
    <n v="0.96259124087591241"/>
    <n v="11053578.238585437"/>
    <m/>
    <m/>
    <m/>
    <n v="15.695550467778759"/>
    <m/>
    <m/>
    <m/>
    <n v="15.767504921367976"/>
    <m/>
    <n v="15.85"/>
    <n v="607634867.52810836"/>
    <m/>
    <m/>
    <n v="15.927882388229733"/>
    <m/>
    <n v="16.100000000000001"/>
    <m/>
    <m/>
    <m/>
  </r>
  <r>
    <x v="1826"/>
    <n v="20.56"/>
    <n v="21.5"/>
    <n v="9798.57"/>
    <n v="8752.34"/>
    <n v="184.23"/>
    <n v="94578.46"/>
    <n v="122265.91"/>
    <n v="109226.92"/>
    <n v="6.9446662909200541E-7"/>
    <n v="24644.730048057838"/>
    <n v="6161.22"/>
    <n v="2.99997566197244"/>
    <n v="5120304.8951396542"/>
    <m/>
    <m/>
    <n v="21.304010370399194"/>
    <m/>
    <m/>
    <n v="212.21815924128697"/>
    <n v="212.12"/>
    <n v="4.6275335322909505E-4"/>
    <n v="260.06019442725807"/>
    <n v="259.904"/>
    <n v="6.0096969364864528E-4"/>
    <n v="20581.724443650557"/>
    <n v="20834.8"/>
    <n v="-1.2146771572054571E-2"/>
    <n v="4.8292707407779956"/>
    <m/>
    <m/>
    <n v="4391810740.7996063"/>
    <m/>
    <m/>
    <n v="1833"/>
    <n v="0.95627906976744181"/>
    <n v="10548901.086400313"/>
    <m/>
    <m/>
    <m/>
    <n v="16.050858995210156"/>
    <m/>
    <m/>
    <m/>
    <n v="16.124953234790649"/>
    <m/>
    <n v="16.11"/>
    <n v="579873055.84344256"/>
    <m/>
    <m/>
    <n v="16.1238516248428"/>
    <m/>
    <n v="16.239999999999998"/>
    <m/>
    <m/>
    <m/>
  </r>
  <r>
    <x v="1827"/>
    <n v="19.170000000000002"/>
    <n v="20.52"/>
    <n v="9332.26"/>
    <n v="8335.81"/>
    <n v="191.54"/>
    <n v="90824.17"/>
    <n v="120826.69"/>
    <n v="107941.11"/>
    <n v="6.9446662909200541E-7"/>
    <n v="23471.324942095511"/>
    <n v="5867.87"/>
    <n v="2.9999735750954795"/>
    <n v="4754740.9488373483"/>
    <m/>
    <m/>
    <n v="21.810379086922239"/>
    <m/>
    <m/>
    <n v="209.7149770124054"/>
    <n v="209.64"/>
    <n v="3.5764650069358694E-4"/>
    <n v="256.99298147167991"/>
    <n v="256.83999999999997"/>
    <n v="5.9562946456903632E-4"/>
    <n v="19601.661840514818"/>
    <n v="19842.8"/>
    <n v="-1.2152426042956632E-2"/>
    <n v="5.0203601441232157"/>
    <m/>
    <m/>
    <n v="4042574597.8624873"/>
    <m/>
    <m/>
    <n v="1834"/>
    <n v="0.9342105263157896"/>
    <n v="9544520.2336756997"/>
    <m/>
    <m/>
    <m/>
    <n v="16.813947481959914"/>
    <m/>
    <m/>
    <m/>
    <n v="16.891738015800367"/>
    <m/>
    <n v="16.739999999999998"/>
    <n v="524656570.84006739"/>
    <m/>
    <m/>
    <n v="16.313068180331861"/>
    <m/>
    <n v="16.36"/>
    <m/>
    <m/>
    <m/>
  </r>
  <r>
    <x v="1828"/>
    <n v="17.27"/>
    <n v="19.420000000000002"/>
    <n v="8890.2099999999991"/>
    <n v="7940.96"/>
    <n v="201.2"/>
    <n v="86245.34"/>
    <n v="118838.91"/>
    <n v="106165.24"/>
    <n v="6.9446662909200541E-7"/>
    <n v="22358.991253714365"/>
    <n v="5589.79"/>
    <n v="2.9999698116949589"/>
    <n v="4416865.2955282461"/>
    <m/>
    <m/>
    <n v="22.326354145363101"/>
    <m/>
    <m/>
    <n v="206.25982210063472"/>
    <n v="206.2"/>
    <n v="2.9011687989677348E-4"/>
    <n v="252.7591757452893"/>
    <n v="252.6"/>
    <n v="6.3014942711525634E-4"/>
    <n v="18672.634672977118"/>
    <n v="18899.599999999999"/>
    <n v="-1.2009001620292503E-2"/>
    <n v="5.272997371704931"/>
    <m/>
    <m/>
    <n v="3634455200.7174397"/>
    <m/>
    <m/>
    <n v="1835"/>
    <n v="0.88928939237899063"/>
    <n v="8640020.8822441604"/>
    <m/>
    <m/>
    <m/>
    <n v="17.609569029150162"/>
    <m/>
    <m/>
    <m/>
    <n v="17.691222478634931"/>
    <m/>
    <n v="17.55"/>
    <n v="474931646.89576459"/>
    <m/>
    <m/>
    <n v="16.580852461194567"/>
    <m/>
    <n v="16.59"/>
    <m/>
    <m/>
    <m/>
  </r>
  <r>
    <x v="1829"/>
    <n v="16.52"/>
    <n v="18.91"/>
    <n v="8556.85"/>
    <n v="7643.18"/>
    <n v="210.22"/>
    <n v="82377.08"/>
    <n v="116233.26"/>
    <n v="103837.4"/>
    <n v="6.9446662909200541E-7"/>
    <n v="21520.061864065821"/>
    <n v="5380.05"/>
    <n v="2.9999743244144237"/>
    <n v="4168381.6574056065"/>
    <m/>
    <m/>
    <n v="22.744372858722432"/>
    <m/>
    <m/>
    <n v="201.73247088968401"/>
    <n v="201.64"/>
    <n v="4.5859397780212419E-4"/>
    <n v="247.2114463416008"/>
    <n v="247.04400000000001"/>
    <n v="6.7779966969760963E-4"/>
    <n v="17971.90796637271"/>
    <n v="18187.2"/>
    <n v="-1.1837557932352971E-2"/>
    <n v="5.5088100626936045"/>
    <m/>
    <m/>
    <n v="3307964572.9596186"/>
    <m/>
    <m/>
    <n v="1836"/>
    <n v="0.8736118455843469"/>
    <n v="7991763.0519203478"/>
    <m/>
    <m/>
    <m/>
    <n v="18.269063634845327"/>
    <m/>
    <m/>
    <m/>
    <n v="18.353963831320897"/>
    <m/>
    <n v="18.29"/>
    <n v="439292936.82871127"/>
    <m/>
    <m/>
    <n v="16.943798807196313"/>
    <m/>
    <n v="17.05"/>
    <m/>
    <m/>
    <m/>
  </r>
  <r>
    <x v="1830"/>
    <n v="15.87"/>
    <n v="17.93"/>
    <n v="8192.98"/>
    <n v="7318.16"/>
    <n v="218.24"/>
    <n v="79236.539999999994"/>
    <n v="111135.39"/>
    <n v="99283.13"/>
    <n v="6.9446662909200541E-7"/>
    <n v="20604.444077143766"/>
    <n v="5151.1499999999996"/>
    <n v="2.9999697304764505"/>
    <n v="3902458.6873370679"/>
    <m/>
    <m/>
    <n v="23.227361254346473"/>
    <m/>
    <m/>
    <n v="192.87999113059141"/>
    <n v="192.8"/>
    <n v="4.1489175617948071E-4"/>
    <n v="236.3635047106483"/>
    <n v="236.2"/>
    <n v="6.9222993500561714E-4"/>
    <n v="17207.172212847989"/>
    <n v="17412"/>
    <n v="-1.1763599078337461E-2"/>
    <n v="5.7183707362770768"/>
    <m/>
    <m/>
    <n v="3055308042.9793477"/>
    <m/>
    <m/>
    <n v="1837"/>
    <n v="0.88510875627440044"/>
    <n v="7311830.2246070756"/>
    <m/>
    <m/>
    <m/>
    <n v="19.045053604683787"/>
    <m/>
    <m/>
    <m/>
    <n v="19.133756759686733"/>
    <m/>
    <n v="19"/>
    <n v="401913898.24335766"/>
    <m/>
    <m/>
    <n v="17.686305671007805"/>
    <m/>
    <n v="17.760000000000002"/>
    <m/>
    <m/>
    <m/>
  </r>
  <r>
    <x v="1831"/>
    <n v="16.059999999999999"/>
    <n v="18.11"/>
    <n v="8231.06"/>
    <n v="7352.15"/>
    <n v="217.05"/>
    <n v="79666.649999999994"/>
    <n v="111528.12"/>
    <n v="99633.7"/>
    <n v="6.9446662909200541E-7"/>
    <n v="20698.19218550641"/>
    <n v="5174.58"/>
    <n v="2.9999752995424576"/>
    <n v="3929496.0619984465"/>
    <m/>
    <m/>
    <n v="23.171007754698881"/>
    <m/>
    <m/>
    <n v="193.54271183130896"/>
    <n v="193.48"/>
    <n v="3.241256528270231E-4"/>
    <n v="237.17667109497896"/>
    <n v="237.00399999999999"/>
    <n v="7.2855772467539381E-4"/>
    <n v="17285.103705166326"/>
    <n v="17491.2"/>
    <n v="-1.1782856226769778E-2"/>
    <n v="5.684790956895724"/>
    <m/>
    <m/>
    <n v="3086734834.3683624"/>
    <m/>
    <m/>
    <n v="1838"/>
    <n v="0.88680287134180003"/>
    <n v="7378756.726155594"/>
    <m/>
    <m/>
    <m/>
    <n v="18.953065362744315"/>
    <m/>
    <m/>
    <m/>
    <n v="19.042123374196109"/>
    <m/>
    <n v="18.91"/>
    <n v="405575146.68380904"/>
    <m/>
    <m/>
    <n v="17.621296830930703"/>
    <m/>
    <n v="17.78"/>
    <m/>
    <m/>
    <m/>
  </r>
  <r>
    <x v="1832"/>
    <n v="16.34"/>
    <n v="18.41"/>
    <n v="8357.58"/>
    <n v="7465.15"/>
    <n v="212.74"/>
    <n v="81247.990000000005"/>
    <n v="110850.43"/>
    <n v="99028.22"/>
    <n v="6.9446662909200541E-7"/>
    <n v="21015.832591612179"/>
    <n v="5253.99"/>
    <n v="2.9999757501655275"/>
    <n v="4020050.0041773194"/>
    <m/>
    <m/>
    <n v="22.992344124847552"/>
    <m/>
    <m/>
    <n v="192.36197739005146"/>
    <n v="192.28"/>
    <n v="4.263438217779747E-4"/>
    <n v="235.72999990958351"/>
    <n v="235.548"/>
    <n v="7.7266590921376554E-4"/>
    <n v="17550.264879417704"/>
    <n v="17757.599999999999"/>
    <n v="-1.1675852625483985E-2"/>
    <n v="5.5713193419679721"/>
    <m/>
    <m/>
    <n v="3208822059.4785075"/>
    <m/>
    <m/>
    <n v="1839"/>
    <n v="0.88756110809342748"/>
    <n v="7605318.3010484008"/>
    <m/>
    <m/>
    <m/>
    <n v="18.660894132131617"/>
    <m/>
    <m/>
    <m/>
    <n v="18.748772078765988"/>
    <m/>
    <n v="18.64"/>
    <n v="418023638.36838734"/>
    <m/>
    <m/>
    <n v="17.727739118310701"/>
    <m/>
    <n v="17.600000000000001"/>
    <m/>
    <m/>
    <m/>
  </r>
  <r>
    <x v="1833"/>
    <n v="15.95"/>
    <n v="17.77"/>
    <n v="8124.62"/>
    <n v="7257.06"/>
    <n v="219.42"/>
    <n v="78696.73"/>
    <n v="108058.89"/>
    <n v="96534.33"/>
    <n v="6.9446662909200541E-7"/>
    <n v="20429.537067343601"/>
    <n v="5107.42"/>
    <n v="2.9999720147048023"/>
    <n v="3851925.579950884"/>
    <m/>
    <m/>
    <n v="23.312191523022644"/>
    <m/>
    <m/>
    <n v="187.51316443227006"/>
    <n v="187.44"/>
    <n v="3.9033521270837035E-4"/>
    <n v="229.78827352813451"/>
    <n v="229.488"/>
    <n v="1.3084498018829382E-3"/>
    <n v="17060.562931668806"/>
    <n v="17258.400000000001"/>
    <n v="-1.1463233459138467E-2"/>
    <n v="5.7456517143966073"/>
    <m/>
    <m/>
    <n v="3006877940.9995637"/>
    <m/>
    <m/>
    <n v="1840"/>
    <n v="0.89758019133370848"/>
    <n v="7181081.9571500495"/>
    <m/>
    <m/>
    <m/>
    <n v="19.18017055109933"/>
    <m/>
    <m/>
    <m/>
    <n v="19.270692053529302"/>
    <m/>
    <n v="19.170000000000002"/>
    <n v="394701369.48259538"/>
    <m/>
    <m/>
    <n v="18.173528357062004"/>
    <m/>
    <n v="18.18"/>
    <m/>
    <m/>
    <m/>
  </r>
  <r>
    <x v="1834"/>
    <n v="15.95"/>
    <n v="17.96"/>
    <n v="8302.76"/>
    <n v="7416.18"/>
    <n v="215.85"/>
    <n v="79979.259999999995"/>
    <n v="109382.25"/>
    <n v="97716.49"/>
    <n v="6.9446662909200541E-7"/>
    <n v="20876.964978534808"/>
    <n v="5219.28"/>
    <n v="2.9999702983045187"/>
    <n v="3978574.7647069781"/>
    <m/>
    <m/>
    <n v="23.05601712920593"/>
    <m/>
    <m/>
    <n v="189.80494532614352"/>
    <n v="189.72"/>
    <n v="4.4774049200668742E-4"/>
    <n v="232.59699458446292"/>
    <n v="232.292"/>
    <n v="1.3129792866861667E-3"/>
    <n v="17434.135292413474"/>
    <n v="17634.400000000001"/>
    <n v="-1.1356479811421294E-2"/>
    <n v="5.6515728149198701"/>
    <m/>
    <m/>
    <n v="3104446751.7627454"/>
    <m/>
    <m/>
    <n v="1841"/>
    <n v="0.88808463251670366"/>
    <n v="7495737.5277685011"/>
    <m/>
    <m/>
    <m/>
    <n v="18.758747896301038"/>
    <m/>
    <m/>
    <m/>
    <n v="18.847474304587656"/>
    <m/>
    <n v="18.89"/>
    <n v="411991660.14146513"/>
    <m/>
    <m/>
    <n v="17.950323742994758"/>
    <m/>
    <n v="17.920000000000002"/>
    <m/>
    <m/>
    <m/>
  </r>
  <r>
    <x v="1835"/>
    <n v="18.39"/>
    <n v="19.98"/>
    <n v="8982.52"/>
    <n v="8023.34"/>
    <n v="198.16"/>
    <n v="86534.2"/>
    <n v="113276.31"/>
    <n v="101195.04"/>
    <n v="8.3336527945121475E-7"/>
    <n v="22584.542731539721"/>
    <n v="5646.18"/>
    <n v="2.9999686038241289"/>
    <n v="4467032.9947451688"/>
    <m/>
    <m/>
    <n v="22.110496671633147"/>
    <m/>
    <m/>
    <n v="196.54771313792224"/>
    <n v="196.48"/>
    <n v="3.4463119870853376E-4"/>
    <n v="240.86072991471192"/>
    <n v="240.55600000000001"/>
    <n v="1.2667732865192516E-3"/>
    <n v="18859.833980447009"/>
    <n v="19071.2"/>
    <n v="-1.1082995278377417E-2"/>
    <n v="5.1867561830443538"/>
    <m/>
    <m/>
    <n v="3611785974.6935043"/>
    <m/>
    <m/>
    <n v="1842"/>
    <n v="0.92042042042042038"/>
    <n v="8722202.3821186554"/>
    <m/>
    <m/>
    <m/>
    <n v="17.220569539804504"/>
    <m/>
    <m/>
    <m/>
    <n v="17.302554373677399"/>
    <m/>
    <n v="17.34"/>
    <n v="479387059.4928146"/>
    <m/>
    <m/>
    <n v="17.309443569039015"/>
    <m/>
    <n v="17.3"/>
    <m/>
    <m/>
    <m/>
  </r>
  <r>
    <x v="1836"/>
    <n v="19.87"/>
    <n v="20.93"/>
    <n v="9208.1"/>
    <n v="8224.83"/>
    <n v="193.59"/>
    <n v="88527.21"/>
    <n v="115908.78"/>
    <n v="103546.66"/>
    <n v="8.3336527945121475E-7"/>
    <n v="23151.14879822834"/>
    <n v="5787.83"/>
    <n v="2.9999704203869739"/>
    <n v="4635259.3312584227"/>
    <m/>
    <m/>
    <n v="21.832298156837517"/>
    <m/>
    <m/>
    <n v="201.11045411808553"/>
    <n v="201.04"/>
    <n v="3.5044825947849745E-4"/>
    <n v="246.4524419277744"/>
    <n v="246.14400000000001"/>
    <n v="1.2530954554017537E-3"/>
    <n v="19332.904500128974"/>
    <n v="19537.2"/>
    <n v="-1.0456744050888922E-2"/>
    <n v="5.0666038409475851"/>
    <m/>
    <m/>
    <n v="3777622387.2132397"/>
    <m/>
    <m/>
    <n v="1843"/>
    <n v="0.94935499283325375"/>
    <n v="9159974.7311804444"/>
    <m/>
    <m/>
    <m/>
    <n v="16.787327759939906"/>
    <m/>
    <m/>
    <m/>
    <n v="16.867425793027454"/>
    <m/>
    <n v="16.89"/>
    <n v="503442397.7266525"/>
    <m/>
    <m/>
    <n v="16.906586980083993"/>
    <m/>
    <n v="16.920000000000002"/>
    <m/>
    <m/>
    <m/>
  </r>
  <r>
    <x v="1837"/>
    <n v="19.91"/>
    <n v="20.85"/>
    <n v="9255.2999999999993"/>
    <n v="8266.99"/>
    <n v="192.54"/>
    <n v="89009.19"/>
    <n v="115842.27"/>
    <n v="103487.16"/>
    <n v="8.3336527945121475E-7"/>
    <n v="23269.252374139356"/>
    <n v="5817.36"/>
    <n v="2.9999677472495012"/>
    <n v="4670854.6462405371"/>
    <m/>
    <m/>
    <n v="21.775775830321884"/>
    <m/>
    <m/>
    <n v="200.99015328866835"/>
    <n v="200.92"/>
    <n v="3.4916030593445946E-4"/>
    <n v="246.30528822767013"/>
    <n v="245.98"/>
    <n v="1.3224173821861918E-3"/>
    <n v="19431.444840818349"/>
    <n v="19638"/>
    <n v="-1.0518136224750507E-2"/>
    <n v="5.0385918994226797"/>
    <m/>
    <m/>
    <n v="3818217560.7969842"/>
    <m/>
    <m/>
    <n v="1844"/>
    <n v="0.95491606714628297"/>
    <n v="9253569.8829999398"/>
    <m/>
    <m/>
    <m/>
    <n v="16.700499026959417"/>
    <m/>
    <m/>
    <m/>
    <n v="16.78035766874935"/>
    <m/>
    <n v="16.899999999999999"/>
    <n v="508581062.78195256"/>
    <m/>
    <m/>
    <n v="16.915690272091599"/>
    <m/>
    <n v="16.89"/>
    <m/>
    <m/>
    <m/>
  </r>
  <r>
    <x v="1838"/>
    <n v="20.8"/>
    <n v="21.59"/>
    <n v="9544.17"/>
    <n v="8525.01"/>
    <n v="185.5"/>
    <n v="92263"/>
    <n v="117495.06"/>
    <n v="104963.58"/>
    <n v="8.3336527945121475E-7"/>
    <n v="23994.931033172663"/>
    <n v="5998.78"/>
    <n v="2.9999684991235993"/>
    <n v="4889479.9583171485"/>
    <m/>
    <m/>
    <n v="21.435397388289896"/>
    <m/>
    <m/>
    <n v="203.8528275880289"/>
    <n v="203.76"/>
    <n v="4.5557316464917008E-4"/>
    <n v="249.81365335352152"/>
    <n v="249.48"/>
    <n v="1.3373951960939934E-3"/>
    <n v="20037.340823519309"/>
    <n v="20250.400000000001"/>
    <n v="-1.0521232987036888E-2"/>
    <n v="4.8538496418671713"/>
    <m/>
    <m/>
    <n v="4096796106.8194623"/>
    <m/>
    <m/>
    <n v="1845"/>
    <n v="0.96340898564150068"/>
    <n v="9830862.6300685089"/>
    <m/>
    <m/>
    <m/>
    <n v="16.178508267592765"/>
    <m/>
    <m/>
    <m/>
    <n v="16.256040281041042"/>
    <m/>
    <n v="16.28"/>
    <n v="540303608.30425584"/>
    <m/>
    <m/>
    <n v="16.67375641005248"/>
    <m/>
    <n v="16.89"/>
    <m/>
    <m/>
    <m/>
  </r>
  <r>
    <x v="1839"/>
    <n v="19.53"/>
    <n v="20.94"/>
    <n v="9333.2999999999993"/>
    <n v="8336.65"/>
    <n v="186.95"/>
    <n v="91540.02"/>
    <n v="115816.21"/>
    <n v="103463.7"/>
    <n v="8.3336527945121475E-7"/>
    <n v="23464.212086247408"/>
    <n v="5866.11"/>
    <n v="2.9999611473783152"/>
    <n v="4727385.1198212616"/>
    <m/>
    <m/>
    <n v="21.671640749223695"/>
    <m/>
    <m/>
    <n v="200.93513894337008"/>
    <n v="200.84"/>
    <n v="4.7370515519862266E-4"/>
    <n v="246.23841008972479"/>
    <n v="245.904"/>
    <n v="1.3599213096362472E-3"/>
    <n v="19594.052322811949"/>
    <n v="19800.400000000001"/>
    <n v="-1.0421389324864805E-2"/>
    <n v="4.891274801208783"/>
    <m/>
    <m/>
    <n v="4032021502.9173598"/>
    <m/>
    <m/>
    <n v="1846"/>
    <n v="0.93266475644699143"/>
    <n v="9396120.3846846931"/>
    <m/>
    <m/>
    <m/>
    <n v="16.535202057104783"/>
    <m/>
    <m/>
    <m/>
    <n v="16.614616619197513"/>
    <m/>
    <n v="16.47"/>
    <n v="516404689.03104597"/>
    <m/>
    <m/>
    <n v="16.911405097642035"/>
    <m/>
    <n v="16.850000000000001"/>
    <m/>
    <m/>
    <m/>
  </r>
  <r>
    <x v="1840"/>
    <n v="20.95"/>
    <n v="21.84"/>
    <n v="9710.74"/>
    <n v="8673.76"/>
    <n v="183.73"/>
    <n v="93119.07"/>
    <n v="117850.08"/>
    <n v="105280.39"/>
    <n v="5.5556975353532323E-7"/>
    <n v="24411.322419887663"/>
    <n v="6102.89"/>
    <n v="2.9999610708840669"/>
    <n v="5013983.539187422"/>
    <m/>
    <m/>
    <n v="21.231813618949566"/>
    <m/>
    <m/>
    <n v="204.44884198033708"/>
    <n v="204.36"/>
    <n v="4.3473272821037412E-4"/>
    <n v="250.54514394359285"/>
    <n v="250.2"/>
    <n v="1.3794721966140511E-3"/>
    <n v="20384.619772351343"/>
    <n v="20599.599999999999"/>
    <n v="-1.0436136024420617E-2"/>
    <n v="4.8055072175609306"/>
    <m/>
    <m/>
    <n v="4169359556.3423843"/>
    <m/>
    <m/>
    <n v="1847"/>
    <n v="0.95924908424908417"/>
    <n v="10154997.519538591"/>
    <m/>
    <m/>
    <m/>
    <n v="15.864349469236169"/>
    <m/>
    <m/>
    <m/>
    <n v="15.941040534009906"/>
    <m/>
    <n v="16.07"/>
    <n v="558093748.17976153"/>
    <m/>
    <m/>
    <n v="16.612646728437376"/>
    <m/>
    <n v="16.52"/>
    <m/>
    <m/>
    <m/>
  </r>
  <r>
    <x v="1841"/>
    <n v="19.21"/>
    <n v="20.5"/>
    <n v="9120.3799999999992"/>
    <n v="8146.44"/>
    <n v="192.81"/>
    <n v="88517.440000000002"/>
    <n v="114572.27"/>
    <n v="102352.12"/>
    <n v="5.5556975353532323E-7"/>
    <n v="22926.688182635131"/>
    <n v="5731.72"/>
    <n v="2.9999665340657131"/>
    <n v="4556703.2249609167"/>
    <m/>
    <m/>
    <n v="21.87663675002598"/>
    <m/>
    <m/>
    <n v="198.75758047780681"/>
    <n v="198.68"/>
    <n v="3.9047955409099444E-4"/>
    <n v="243.57096231283805"/>
    <n v="243.23599999999999"/>
    <n v="1.377108293336704E-3"/>
    <n v="19144.78896924638"/>
    <n v="19347.599999999999"/>
    <n v="-1.0482490373670106E-2"/>
    <n v="5.0424651099319675"/>
    <m/>
    <m/>
    <n v="3756758077.5993891"/>
    <m/>
    <m/>
    <n v="1848"/>
    <n v="0.93707317073170737"/>
    <n v="8919953.6724303719"/>
    <m/>
    <m/>
    <m/>
    <n v="16.828036520645416"/>
    <m/>
    <m/>
    <m/>
    <n v="16.909557765811631"/>
    <m/>
    <n v="16.829999999999998"/>
    <n v="490213399.84433019"/>
    <m/>
    <m/>
    <n v="17.074089034813191"/>
    <m/>
    <n v="17.059999999999999"/>
    <m/>
    <m/>
    <m/>
  </r>
  <r>
    <x v="1842"/>
    <n v="19.09"/>
    <n v="20.37"/>
    <n v="8935.67"/>
    <n v="7981.45"/>
    <n v="196.68"/>
    <n v="86739.98"/>
    <n v="113568.05"/>
    <n v="101454.95"/>
    <n v="5.5556975353532323E-7"/>
    <n v="22461.818964426202"/>
    <n v="5615.5"/>
    <n v="2.9999677614506637"/>
    <n v="4418230.3659153422"/>
    <m/>
    <m/>
    <n v="22.097595556526972"/>
    <m/>
    <m/>
    <n v="197.01067666175354"/>
    <n v="196.92"/>
    <n v="4.6047461788312205E-4"/>
    <n v="241.43045298607944"/>
    <n v="241.096"/>
    <n v="1.3872191412527268E-3"/>
    <n v="18756.509617795149"/>
    <n v="18955.599999999999"/>
    <n v="-1.0502984986223041E-2"/>
    <n v="5.1431327646900868"/>
    <m/>
    <m/>
    <n v="3605375367.8851767"/>
    <m/>
    <m/>
    <n v="1849"/>
    <n v="0.93716249386352479"/>
    <n v="8558353.2844993453"/>
    <m/>
    <m/>
    <m/>
    <n v="17.16805541025257"/>
    <m/>
    <m/>
    <m/>
    <n v="17.251398848030647"/>
    <m/>
    <n v="17.170000000000002"/>
    <n v="470335796.34730202"/>
    <m/>
    <m/>
    <n v="17.223124904079235"/>
    <m/>
    <n v="17.11"/>
    <m/>
    <m/>
    <m/>
  </r>
  <r>
    <x v="1843"/>
    <n v="17.559999999999999"/>
    <n v="19.2"/>
    <n v="8476.99"/>
    <n v="7571.75"/>
    <n v="207.01"/>
    <n v="82184.39"/>
    <n v="110810.29"/>
    <n v="98991.27"/>
    <n v="5.5556975353532323E-7"/>
    <n v="21308.303899210263"/>
    <n v="5327.13"/>
    <n v="2.9999594339185007"/>
    <n v="4077999.5078852945"/>
    <m/>
    <m/>
    <n v="22.66415729123035"/>
    <m/>
    <m/>
    <n v="192.22200170803808"/>
    <n v="192.16"/>
    <n v="3.2265668212994036E-4"/>
    <n v="235.56233901745063"/>
    <n v="235.232"/>
    <n v="1.4043115624176039E-3"/>
    <n v="17793.197502101637"/>
    <n v="17981.599999999999"/>
    <n v="-1.0477515788270275E-2"/>
    <n v="5.4126886910951431"/>
    <m/>
    <m/>
    <n v="3226210950.299397"/>
    <m/>
    <m/>
    <n v="1850"/>
    <n v="0.9145833333333333"/>
    <n v="7679467.8375207782"/>
    <m/>
    <m/>
    <m/>
    <n v="18.048477222129623"/>
    <m/>
    <m/>
    <m/>
    <n v="18.136278716852935"/>
    <m/>
    <n v="18.11"/>
    <n v="422030844.51450455"/>
    <m/>
    <m/>
    <n v="17.640719752936899"/>
    <m/>
    <n v="17.62"/>
    <m/>
    <m/>
    <m/>
  </r>
  <r>
    <x v="1844"/>
    <n v="17.52"/>
    <n v="19.2"/>
    <n v="8428.93"/>
    <n v="7528.82"/>
    <n v="209.07"/>
    <n v="81364.61"/>
    <n v="110493.25"/>
    <n v="98707.99"/>
    <n v="5.5556975353532323E-7"/>
    <n v="21186.980584650053"/>
    <n v="5296.79"/>
    <n v="2.9999661275319682"/>
    <n v="4043278.8228775365"/>
    <m/>
    <m/>
    <n v="22.727815888260142"/>
    <m/>
    <m/>
    <n v="191.66736051374585"/>
    <n v="191.6"/>
    <n v="3.5156844334993664E-4"/>
    <n v="234.88290016212025"/>
    <n v="234.536"/>
    <n v="1.4790913212481271E-3"/>
    <n v="17691.805398051536"/>
    <n v="17879.2"/>
    <n v="-1.0481151390915988E-2"/>
    <n v="5.4659748845367346"/>
    <m/>
    <m/>
    <n v="3161402647.3649101"/>
    <m/>
    <m/>
    <n v="1851"/>
    <n v="0.91249999999999998"/>
    <n v="7592130.5160779748"/>
    <m/>
    <m/>
    <m/>
    <n v="18.149962363672142"/>
    <m/>
    <m/>
    <m/>
    <n v="18.238442587809722"/>
    <m/>
    <n v="18.21"/>
    <n v="417226587.93980259"/>
    <m/>
    <m/>
    <n v="17.690557106066766"/>
    <m/>
    <n v="17.72"/>
    <m/>
    <m/>
    <m/>
  </r>
  <r>
    <x v="1845"/>
    <n v="19.350000000000001"/>
    <n v="20.260000000000002"/>
    <n v="8882.35"/>
    <n v="7933.8"/>
    <n v="201.07"/>
    <n v="84478.07"/>
    <n v="112147.31"/>
    <n v="100185.47"/>
    <n v="1.6667944573445226E-6"/>
    <n v="22325.065114004865"/>
    <n v="5581.32"/>
    <n v="2.9999614990727759"/>
    <n v="4369388.9218356777"/>
    <m/>
    <m/>
    <n v="22.11481721355603"/>
    <m/>
    <m/>
    <n v="194.52234921434282"/>
    <n v="194.44"/>
    <n v="4.2351992564704233E-4"/>
    <n v="238.3823913721391"/>
    <n v="238.02799999999999"/>
    <n v="1.4888642182395717E-3"/>
    <n v="18641.849914747618"/>
    <n v="18834.400000000001"/>
    <n v="-1.0223319312130164E-2"/>
    <n v="5.2551577326993471"/>
    <m/>
    <m/>
    <n v="3401907756.8312392"/>
    <m/>
    <m/>
    <n v="1852"/>
    <n v="0.95508390918065156"/>
    <n v="8408051.4649156835"/>
    <m/>
    <m/>
    <m/>
    <n v="17.171264887498737"/>
    <m/>
    <m/>
    <m/>
    <n v="17.255499171640619"/>
    <m/>
    <n v="17.48"/>
    <n v="462051996.53027099"/>
    <m/>
    <m/>
    <n v="17.423915134232647"/>
    <m/>
    <n v="17.53"/>
    <m/>
    <m/>
    <m/>
  </r>
  <r>
    <x v="1846"/>
    <n v="20.23"/>
    <n v="20.89"/>
    <n v="9027.83"/>
    <n v="8063.73"/>
    <n v="195.93"/>
    <n v="86638.35"/>
    <n v="112862.98"/>
    <n v="100824.64"/>
    <n v="1.6667944573445226E-6"/>
    <n v="22690.163994560782"/>
    <n v="5672.59"/>
    <n v="2.999965446922972"/>
    <n v="4476680.6957430607"/>
    <m/>
    <m/>
    <n v="21.933161722879259"/>
    <m/>
    <m/>
    <n v="195.75892353680317"/>
    <n v="195.68"/>
    <n v="4.0332960345024205E-4"/>
    <n v="239.89804593207879"/>
    <n v="239.54"/>
    <n v="1.4947229359556502E-3"/>
    <n v="18946.598106487381"/>
    <n v="19120"/>
    <n v="-9.0691366899905423E-3"/>
    <n v="5.1202787505971816"/>
    <m/>
    <m/>
    <n v="3575390930.172307"/>
    <m/>
    <m/>
    <n v="1853"/>
    <n v="0.96840593585447587"/>
    <n v="8683152.2569134887"/>
    <m/>
    <m/>
    <m/>
    <n v="16.889268410309057"/>
    <m/>
    <m/>
    <m/>
    <n v="16.972310394434412"/>
    <m/>
    <n v="17.11"/>
    <n v="477165056.96072161"/>
    <m/>
    <m/>
    <n v="17.312141390628771"/>
    <m/>
    <n v="17.18"/>
    <m/>
    <m/>
    <m/>
  </r>
  <r>
    <x v="1847"/>
    <n v="22.98"/>
    <n v="22.69"/>
    <n v="9707.91"/>
    <n v="8671.17"/>
    <n v="185.13"/>
    <n v="91412.83"/>
    <n v="115916.33"/>
    <n v="103552.14"/>
    <n v="1.6667944573445226E-6"/>
    <n v="24398.853199281944"/>
    <n v="6099.76"/>
    <n v="2.9999693757265766"/>
    <n v="4982474.8030551383"/>
    <m/>
    <m/>
    <n v="21.106500887020292"/>
    <m/>
    <m/>
    <n v="201.05000486204094"/>
    <n v="200.96"/>
    <n v="4.4787451254446609E-4"/>
    <n v="246.382414080356"/>
    <n v="246.012"/>
    <n v="1.505674846576488E-3"/>
    <n v="20373.257410172799"/>
    <n v="20552.400000000001"/>
    <n v="-8.7163829930909653E-3"/>
    <n v="4.8375298285646355"/>
    <m/>
    <m/>
    <n v="3968897282.485435"/>
    <m/>
    <m/>
    <n v="1854"/>
    <n v="1.0127809607756721"/>
    <n v="9991017.5992161576"/>
    <m/>
    <m/>
    <m/>
    <n v="15.616274089343666"/>
    <m/>
    <m/>
    <m/>
    <n v="15.69323359918778"/>
    <m/>
    <n v="16.13"/>
    <n v="549030746.90656388"/>
    <m/>
    <m/>
    <n v="16.843219827834584"/>
    <m/>
    <n v="16.86"/>
    <m/>
    <m/>
    <m/>
  </r>
  <r>
    <x v="1848"/>
    <n v="23.74"/>
    <n v="22.95"/>
    <n v="9716.98"/>
    <n v="8679.26"/>
    <n v="180.56"/>
    <n v="93670.96"/>
    <n v="115418.71"/>
    <n v="103107.42"/>
    <n v="1.6667944573445226E-6"/>
    <n v="24421.053308930899"/>
    <n v="6105.32"/>
    <n v="2.999962869911962"/>
    <n v="4989399.7587555302"/>
    <m/>
    <m/>
    <n v="21.096105858706778"/>
    <m/>
    <m/>
    <n v="200.1820311924609"/>
    <n v="200.12"/>
    <n v="3.0996998031618261E-4"/>
    <n v="245.31900004998514"/>
    <n v="244.96"/>
    <n v="1.4655455992207411E-3"/>
    <n v="20391.678558839099"/>
    <n v="20566.400000000001"/>
    <n v="-8.4954800626703131E-3"/>
    <n v="4.7176160173976251"/>
    <m/>
    <m/>
    <n v="4164393387.583941"/>
    <m/>
    <m/>
    <n v="1855"/>
    <n v="1.0344226579520697"/>
    <n v="10009323.061619047"/>
    <m/>
    <m/>
    <m/>
    <n v="15.60097781397754"/>
    <m/>
    <m/>
    <m/>
    <n v="15.678038416972228"/>
    <m/>
    <n v="15.69"/>
    <n v="550031264.06905341"/>
    <m/>
    <m/>
    <n v="16.914958080573854"/>
    <m/>
    <n v="16.86"/>
    <m/>
    <m/>
    <m/>
  </r>
  <r>
    <x v="1849"/>
    <n v="25.25"/>
    <n v="22.91"/>
    <n v="9548.43"/>
    <n v="8528.69"/>
    <n v="182.33"/>
    <n v="92753.83"/>
    <n v="112435.97"/>
    <n v="100442.67"/>
    <n v="1.6667944573445226E-6"/>
    <n v="23996.862422420891"/>
    <n v="5999.26"/>
    <n v="2.9999704000861591"/>
    <n v="4859517.1047622869"/>
    <m/>
    <m/>
    <n v="21.278542312119914"/>
    <m/>
    <m/>
    <n v="195.00401656506742"/>
    <n v="194.92"/>
    <n v="4.3103101306907199E-4"/>
    <n v="238.97371053335158"/>
    <n v="238.624"/>
    <n v="1.4655295919587807E-3"/>
    <n v="20037.342122915063"/>
    <n v="20206.400000000001"/>
    <n v="-8.3665510474373317E-3"/>
    <n v="4.7633595421895105"/>
    <m/>
    <m/>
    <n v="4082270374.0859184"/>
    <m/>
    <m/>
    <n v="1856"/>
    <n v="1.1021388040157136"/>
    <n v="9661708.9227825478"/>
    <m/>
    <m/>
    <m/>
    <n v="15.870888300651071"/>
    <m/>
    <m/>
    <m/>
    <n v="15.949461649967077"/>
    <m/>
    <n v="15.98"/>
    <n v="530923984.06520951"/>
    <m/>
    <m/>
    <n v="17.351502252578815"/>
    <m/>
    <n v="17.29"/>
    <m/>
    <m/>
    <m/>
  </r>
  <r>
    <x v="1850"/>
    <n v="23.66"/>
    <n v="22.38"/>
    <n v="9349.36"/>
    <n v="8350.84"/>
    <n v="191.54"/>
    <n v="88070.080000000002"/>
    <n v="110036.88"/>
    <n v="98298.99"/>
    <n v="3.1949139418507855E-6"/>
    <n v="23494.846201268865"/>
    <n v="5873.77"/>
    <n v="2.9999601961378914"/>
    <n v="4707377.3701253533"/>
    <m/>
    <m/>
    <n v="21.498725809699145"/>
    <m/>
    <m/>
    <n v="190.82918009217855"/>
    <n v="190.76"/>
    <n v="3.6265512779709574E-4"/>
    <n v="233.85829676722025"/>
    <n v="233.5"/>
    <n v="1.5344615298511499E-3"/>
    <n v="19617.807402831189"/>
    <n v="19797.2"/>
    <n v="-9.0615136064096102E-3"/>
    <n v="5.0023869197058772"/>
    <m/>
    <m/>
    <n v="3668435852.4278193"/>
    <m/>
    <m/>
    <n v="1857"/>
    <n v="1.0571939231456657"/>
    <n v="9257818.9189365134"/>
    <m/>
    <m/>
    <m/>
    <n v="16.199582504315241"/>
    <m/>
    <m/>
    <m/>
    <n v="16.280332907310438"/>
    <m/>
    <n v="16.670000000000002"/>
    <n v="508716995.71362889"/>
    <m/>
    <m/>
    <n v="17.720027160087604"/>
    <m/>
    <n v="17.690000000000001"/>
    <m/>
    <m/>
    <m/>
  </r>
  <r>
    <x v="1851"/>
    <n v="24.79"/>
    <n v="23.6"/>
    <n v="10032.879999999999"/>
    <n v="8961.33"/>
    <n v="181.73"/>
    <n v="92576.7"/>
    <n v="114177.09"/>
    <n v="101997.24"/>
    <n v="3.1949139418507855E-6"/>
    <n v="25211.910209781337"/>
    <n v="6303.04"/>
    <n v="2.999960369882047"/>
    <n v="5223528.0723211383"/>
    <m/>
    <m/>
    <n v="20.712352161090173"/>
    <m/>
    <m/>
    <n v="198.00442536316532"/>
    <n v="197.92"/>
    <n v="4.2656307177302288E-4"/>
    <n v="242.65171810649261"/>
    <n v="242.292"/>
    <n v="1.4846470642555509E-3"/>
    <n v="21051.365935114092"/>
    <n v="21255.200000000001"/>
    <n v="-9.5898445973647828E-3"/>
    <n v="4.7456817649561387"/>
    <m/>
    <m/>
    <n v="4043299169.4291229"/>
    <m/>
    <m/>
    <n v="1858"/>
    <n v="1.0504237288135592"/>
    <n v="10611051.116810212"/>
    <m/>
    <m/>
    <m/>
    <n v="15.014609109342814"/>
    <m/>
    <m/>
    <m/>
    <n v="15.089645662157196"/>
    <m/>
    <n v="15.58"/>
    <n v="583072235.83123398"/>
    <m/>
    <m/>
    <n v="17.052779857923479"/>
    <m/>
    <n v="17.53"/>
    <m/>
    <m/>
    <m/>
  </r>
  <r>
    <x v="1852"/>
    <n v="23.38"/>
    <n v="23.12"/>
    <n v="9931"/>
    <n v="8870.2999999999993"/>
    <n v="178.24"/>
    <n v="94357.02"/>
    <n v="113310.91"/>
    <n v="101223.14"/>
    <n v="3.1949139418507855E-6"/>
    <n v="24955.28453941903"/>
    <n v="6238.88"/>
    <n v="2.9999622591585395"/>
    <n v="5143887.1415681401"/>
    <m/>
    <m/>
    <n v="20.817009306959083"/>
    <m/>
    <m/>
    <n v="196.49751583996178"/>
    <n v="196.44"/>
    <n v="2.9279087742706267E-4"/>
    <n v="240.80528497585439"/>
    <n v="240.44800000000001"/>
    <n v="1.4859136938314421E-3"/>
    <n v="20836.924821846129"/>
    <n v="21037.599999999999"/>
    <n v="-9.538881723859638E-3"/>
    <n v="4.6540532429876897"/>
    <m/>
    <m/>
    <n v="4198218140.2401032"/>
    <m/>
    <m/>
    <n v="1859"/>
    <n v="1.0112456747404843"/>
    <n v="10395124.771151472"/>
    <m/>
    <m/>
    <m/>
    <n v="15.166422451365838"/>
    <m/>
    <m/>
    <m/>
    <n v="15.242412566812465"/>
    <m/>
    <n v="15.45"/>
    <n v="571202437.35484385"/>
    <m/>
    <m/>
    <n v="17.181619973891603"/>
    <m/>
    <n v="17.059999999999999"/>
    <m/>
    <m/>
    <m/>
  </r>
  <r>
    <x v="1853"/>
    <n v="31.66"/>
    <n v="28.56"/>
    <n v="12051.58"/>
    <n v="10764.36"/>
    <n v="146.54"/>
    <n v="111136.52"/>
    <n v="122942.04"/>
    <n v="109826.52"/>
    <n v="3.1949139418507855E-6"/>
    <n v="30283.282114447771"/>
    <n v="7570.89"/>
    <n v="2.9999632955237456"/>
    <n v="6791370.1641680459"/>
    <m/>
    <m/>
    <n v="18.594015129619091"/>
    <m/>
    <m/>
    <n v="213.19409048042053"/>
    <n v="213.12"/>
    <n v="3.4764677374488073E-4"/>
    <n v="261.26701783650668"/>
    <n v="260.87599999999998"/>
    <n v="1.4988647346123596E-3"/>
    <n v="25285.470358386727"/>
    <n v="25521.599999999999"/>
    <n v="-9.2521488313143108E-3"/>
    <n v="3.8259258568093673"/>
    <m/>
    <m/>
    <n v="5690552588.1081305"/>
    <m/>
    <m/>
    <n v="1860"/>
    <n v="1.1085434173669468"/>
    <n v="14833931.326174993"/>
    <m/>
    <m/>
    <m/>
    <n v="11.927406635232064"/>
    <m/>
    <m/>
    <m/>
    <n v="11.987321178212754"/>
    <m/>
    <n v="12.45"/>
    <n v="815103953.50914526"/>
    <m/>
    <m/>
    <n v="15.720750652613679"/>
    <m/>
    <n v="15.82"/>
    <m/>
    <m/>
    <m/>
  </r>
  <r>
    <x v="1854"/>
    <n v="32"/>
    <n v="29.59"/>
    <n v="12442.43"/>
    <n v="11113.43"/>
    <n v="135.34"/>
    <n v="119636.58"/>
    <n v="124358.97"/>
    <n v="111091.94"/>
    <n v="3.1949139418507855E-6"/>
    <n v="31264.649963849188"/>
    <n v="7816.23"/>
    <n v="2.9999654518673569"/>
    <n v="7121650.8563540494"/>
    <m/>
    <m/>
    <n v="18.292052781937162"/>
    <m/>
    <m/>
    <n v="215.64593389434867"/>
    <n v="215.56"/>
    <n v="3.9865417678908166E-4"/>
    <n v="264.27201464842113"/>
    <n v="263.904"/>
    <n v="1.3945019720091878E-3"/>
    <n v="26104.684444263796"/>
    <n v="26349.200000000001"/>
    <n v="-9.2798094718703483E-3"/>
    <n v="3.5331389935536119"/>
    <m/>
    <m/>
    <n v="6560088490.5751123"/>
    <m/>
    <m/>
    <n v="1861"/>
    <n v="1.081446434606286"/>
    <n v="15795477.661049917"/>
    <m/>
    <m/>
    <m/>
    <n v="11.540083490352572"/>
    <m/>
    <m/>
    <m/>
    <n v="11.598200681815483"/>
    <m/>
    <n v="11.71"/>
    <n v="867932376.56143355"/>
    <m/>
    <m/>
    <n v="15.539091224935106"/>
    <m/>
    <n v="15.61"/>
    <m/>
    <m/>
    <m/>
  </r>
  <r>
    <x v="1855"/>
    <n v="48"/>
    <n v="38.1"/>
    <n v="14813.84"/>
    <n v="13231.44"/>
    <n v="116.93"/>
    <n v="135908.4"/>
    <n v="133328.5"/>
    <n v="119103.5"/>
    <n v="1.2500718804542288E-6"/>
    <n v="37220.675008161001"/>
    <n v="9305.25"/>
    <n v="2.9999650743570565"/>
    <n v="9157265.778881399"/>
    <m/>
    <m/>
    <n v="16.547700628494194"/>
    <m/>
    <m/>
    <n v="231.18272641202475"/>
    <n v="231.08"/>
    <n v="4.4454912595082163E-4"/>
    <n v="283.31313567245553"/>
    <n v="282.93599999999998"/>
    <n v="1.332936326432721E-3"/>
    <n v="31077.06244481833"/>
    <n v="31360"/>
    <n v="-9.0222434688032038E-3"/>
    <n v="3.0515680962405249"/>
    <m/>
    <m/>
    <n v="8341037453.6284933"/>
    <m/>
    <m/>
    <n v="1862"/>
    <n v="1.2598425196850394"/>
    <n v="21813912.043375619"/>
    <m/>
    <m/>
    <m/>
    <n v="9.3394563011743674"/>
    <m/>
    <m/>
    <m/>
    <n v="9.386850891099602"/>
    <m/>
    <n v="10"/>
    <n v="1198597366.9045835"/>
    <m/>
    <m/>
    <n v="14.416920887463027"/>
    <m/>
    <n v="14.95"/>
    <m/>
    <m/>
    <m/>
  </r>
  <r>
    <x v="1856"/>
    <n v="35.06"/>
    <n v="31.07"/>
    <n v="12426.02"/>
    <n v="11098.67"/>
    <n v="125.8"/>
    <n v="125595.37"/>
    <n v="123343.02"/>
    <n v="110183.24"/>
    <n v="1.2500718804542288E-6"/>
    <n v="31220.370582464635"/>
    <n v="7805.16"/>
    <n v="2.9999654821252397"/>
    <n v="6943115.7293219771"/>
    <m/>
    <m/>
    <n v="17.880893520069854"/>
    <m/>
    <m/>
    <n v="213.86335521440003"/>
    <n v="213.8"/>
    <n v="2.9632934705348113E-4"/>
    <n v="262.08863055443993"/>
    <n v="261.71600000000001"/>
    <n v="1.4237973774622326E-3"/>
    <n v="26067.014509314602"/>
    <n v="26296.400000000001"/>
    <n v="-8.7230758083007842E-3"/>
    <n v="3.2827056725266059"/>
    <m/>
    <m/>
    <n v="7074166434.8757448"/>
    <m/>
    <m/>
    <n v="1863"/>
    <n v="1.1284196974573544"/>
    <n v="14781064.129527222"/>
    <m/>
    <m/>
    <m/>
    <n v="10.844374054850785"/>
    <m/>
    <m/>
    <m/>
    <n v="10.899523740061023"/>
    <m/>
    <n v="10.72"/>
    <n v="812158900.69113541"/>
    <m/>
    <m/>
    <n v="15.496122792158912"/>
    <m/>
    <n v="14.78"/>
    <m/>
    <m/>
    <m/>
  </r>
  <r>
    <x v="1857"/>
    <n v="42.99"/>
    <n v="36.58"/>
    <n v="14236.95"/>
    <n v="12716.14"/>
    <n v="114.84"/>
    <n v="136542.88"/>
    <n v="134182.22"/>
    <n v="119865.84"/>
    <n v="1.2500718804542288E-6"/>
    <n v="35769.459319148547"/>
    <n v="8942.44"/>
    <n v="2.9999663759721669"/>
    <n v="8460822.052812852"/>
    <m/>
    <m/>
    <n v="16.577521738955738"/>
    <m/>
    <m/>
    <n v="232.65167378376231"/>
    <n v="232.56"/>
    <n v="3.9419411662500181E-4"/>
    <n v="285.11394736604728"/>
    <n v="284.74"/>
    <n v="1.313294114094532E-3"/>
    <n v="29865.044225314345"/>
    <n v="30092"/>
    <n v="-7.5420634948044629E-3"/>
    <n v="2.9963923304033493"/>
    <m/>
    <m/>
    <n v="8306232554.3094616"/>
    <m/>
    <m/>
    <n v="1864"/>
    <n v="1.1752323674138874"/>
    <n v="19088671.797915395"/>
    <m/>
    <m/>
    <m/>
    <n v="9.2635325241877506"/>
    <m/>
    <m/>
    <m/>
    <n v="9.3107436730832251"/>
    <m/>
    <n v="9.25"/>
    <n v="1048833531.2438405"/>
    <m/>
    <m/>
    <n v="14.13386104447113"/>
    <m/>
    <n v="14.07"/>
    <m/>
    <m/>
    <m/>
  </r>
  <r>
    <x v="1858"/>
    <n v="39"/>
    <n v="33.82"/>
    <n v="13741.97"/>
    <n v="12274.02"/>
    <n v="120.53"/>
    <n v="129770.29"/>
    <n v="130662.1"/>
    <n v="116721.14"/>
    <n v="1.2500718804542288E-6"/>
    <n v="34525.010716122211"/>
    <n v="8631.33"/>
    <n v="2.9999641672977644"/>
    <n v="8019491.1269394644"/>
    <m/>
    <m/>
    <n v="16.865269824871977"/>
    <m/>
    <m/>
    <n v="226.54279408370232"/>
    <n v="226.44"/>
    <n v="4.5395726771912948E-4"/>
    <n v="277.62783737553701"/>
    <n v="277.26"/>
    <n v="1.3266874974284804E-3"/>
    <n v="28825.854789762721"/>
    <n v="29009.200000000001"/>
    <n v="-6.3202435860788553E-3"/>
    <n v="3.1445234511871494"/>
    <m/>
    <m/>
    <n v="7481190887.2986403"/>
    <m/>
    <m/>
    <n v="1865"/>
    <n v="1.1531638083973981"/>
    <n v="17760707.638719294"/>
    <m/>
    <m/>
    <m/>
    <n v="9.5851643904122419"/>
    <m/>
    <m/>
    <m/>
    <n v="9.6341191497146266"/>
    <m/>
    <n v="9.61"/>
    <n v="975858081.55542469"/>
    <m/>
    <m/>
    <n v="14.504146868371935"/>
    <m/>
    <n v="14.55"/>
    <m/>
    <m/>
    <m/>
  </r>
  <r>
    <x v="1859"/>
    <n v="36.36"/>
    <n v="32.75"/>
    <n v="13812.43"/>
    <n v="12336.94"/>
    <n v="117.54"/>
    <n v="132993.45000000001"/>
    <n v="129630.42"/>
    <n v="115799.39"/>
    <n v="1.2500718804542288E-6"/>
    <n v="34701.186647325645"/>
    <n v="8675.3700000000008"/>
    <n v="2.9999661855719864"/>
    <n v="8081078.8098766282"/>
    <m/>
    <m/>
    <n v="16.821603986659561"/>
    <m/>
    <m/>
    <n v="224.7485803224522"/>
    <n v="224.68"/>
    <n v="3.0523554589723112E-4"/>
    <n v="275.42933308416161"/>
    <n v="275.07600000000002"/>
    <n v="1.2844925917259165E-3"/>
    <n v="28972.790556305485"/>
    <n v="29144"/>
    <n v="-5.8746034756559373E-3"/>
    <n v="3.0661934827718169"/>
    <m/>
    <m/>
    <n v="7851709939.9664841"/>
    <m/>
    <m/>
    <n v="1866"/>
    <n v="1.1102290076335877"/>
    <n v="17942195.528606124"/>
    <m/>
    <m/>
    <m/>
    <n v="9.535584059512086"/>
    <m/>
    <m/>
    <m/>
    <n v="9.5843894848599422"/>
    <m/>
    <n v="9.5399999999999991"/>
    <n v="985819781.01621783"/>
    <m/>
    <m/>
    <n v="14.618164091806801"/>
    <m/>
    <n v="14.6"/>
    <m/>
    <m/>
    <m/>
  </r>
  <r>
    <x v="1860"/>
    <n v="31.87"/>
    <n v="30.08"/>
    <n v="13171.79"/>
    <n v="11764.69"/>
    <n v="123.48"/>
    <n v="126274.74"/>
    <n v="124880.01"/>
    <n v="111555.39"/>
    <n v="9.7226570483499586E-7"/>
    <n v="33089.276007756089"/>
    <n v="8272.39"/>
    <n v="2.9999656698676067"/>
    <n v="7518600.2363528153"/>
    <m/>
    <m/>
    <n v="17.210395849467741"/>
    <m/>
    <m/>
    <n v="216.49665191888229"/>
    <n v="216.4"/>
    <n v="4.4663548466861158E-4"/>
    <n v="265.31746903450926"/>
    <n v="264.95600000000002"/>
    <n v="1.3642606112307387E-3"/>
    <n v="27626.500886365549"/>
    <n v="27792"/>
    <n v="-5.9549191722240158E-3"/>
    <n v="3.220127412228841"/>
    <m/>
    <m/>
    <n v="7055399923.0949516"/>
    <m/>
    <m/>
    <n v="1867"/>
    <n v="1.0595079787234043"/>
    <n v="16276049.477282673"/>
    <m/>
    <m/>
    <m/>
    <n v="9.9764988220829061"/>
    <m/>
    <m/>
    <m/>
    <n v="10.027887044138927"/>
    <m/>
    <n v="10.1"/>
    <n v="894246437.34625983"/>
    <m/>
    <m/>
    <n v="15.152276589588867"/>
    <m/>
    <n v="14.95"/>
    <m/>
    <m/>
    <m/>
  </r>
  <r>
    <x v="1861"/>
    <n v="32.85"/>
    <n v="30.44"/>
    <n v="13302.45"/>
    <n v="11881.38"/>
    <n v="122.15"/>
    <n v="127627.45"/>
    <n v="125866.25"/>
    <n v="112436.29"/>
    <n v="9.7226570483499586E-7"/>
    <n v="33416.696345378536"/>
    <n v="8354.24"/>
    <n v="2.999968440621593"/>
    <n v="7630388.7649044935"/>
    <m/>
    <m/>
    <n v="17.124598067528531"/>
    <m/>
    <m/>
    <n v="218.20111378717996"/>
    <n v="218.12"/>
    <n v="3.718768896936453E-4"/>
    <n v="267.40658658164057"/>
    <n v="267.024"/>
    <n v="1.432779756278757E-3"/>
    <n v="27899.716231640818"/>
    <n v="28058.799999999999"/>
    <n v="-5.6696568762449884E-3"/>
    <n v="3.1851075013574106"/>
    <m/>
    <m/>
    <n v="7205544139.3244858"/>
    <m/>
    <m/>
    <n v="1868"/>
    <n v="1.0791721419185283"/>
    <n v="16598363.428497588"/>
    <m/>
    <m/>
    <m/>
    <n v="9.8770852383994523"/>
    <m/>
    <m/>
    <m/>
    <n v="9.9280662454240911"/>
    <m/>
    <n v="9.8699999999999992"/>
    <n v="911945556.07901943"/>
    <m/>
    <m/>
    <n v="15.032084863105865"/>
    <m/>
    <n v="14.97"/>
    <m/>
    <m/>
    <m/>
  </r>
  <r>
    <x v="1862"/>
    <n v="31.58"/>
    <n v="30.03"/>
    <n v="13821.7"/>
    <n v="12345.15"/>
    <n v="119.77"/>
    <n v="130122.57"/>
    <n v="126852.27"/>
    <n v="113316.99"/>
    <n v="9.7226570483499586E-7"/>
    <n v="34720.242489611126"/>
    <n v="8680.14"/>
    <n v="2.9999634210520947"/>
    <n v="8077070.7040690621"/>
    <m/>
    <m/>
    <n v="16.78994588871117"/>
    <m/>
    <m/>
    <n v="219.90511102343422"/>
    <n v="219.84"/>
    <n v="2.9617459713526806E-4"/>
    <n v="269.49513929787099"/>
    <n v="269.12"/>
    <n v="1.3939480450022579E-3"/>
    <n v="28987.901547345864"/>
    <n v="29144"/>
    <n v="-5.3561094103120599E-3"/>
    <n v="3.1227186827824824"/>
    <m/>
    <m/>
    <n v="7486224869.0996284"/>
    <m/>
    <m/>
    <n v="1869"/>
    <n v="1.0516150516150515"/>
    <n v="17893539.699783273"/>
    <m/>
    <m/>
    <m/>
    <n v="9.4911074943604081"/>
    <m/>
    <m/>
    <m/>
    <n v="9.5401970209708562"/>
    <m/>
    <n v="9.66"/>
    <n v="983094639.03482008"/>
    <m/>
    <m/>
    <n v="14.913803216255209"/>
    <m/>
    <n v="14.94"/>
    <m/>
    <m/>
    <m/>
  </r>
  <r>
    <x v="1863"/>
    <n v="42.67"/>
    <n v="36.6"/>
    <n v="16479.14"/>
    <n v="14718.69"/>
    <n v="94.85"/>
    <n v="157189.10999999999"/>
    <n v="140470.1"/>
    <n v="125481.67"/>
    <n v="9.7226570483499586E-7"/>
    <n v="41394.747789927242"/>
    <n v="10348.780000000001"/>
    <n v="2.9999640334345923"/>
    <n v="10406377.654478682"/>
    <m/>
    <m/>
    <n v="15.175491606771253"/>
    <m/>
    <m/>
    <n v="243.50640099296305"/>
    <n v="243.4"/>
    <n v="4.3714458900190323E-4"/>
    <n v="298.41900021489727"/>
    <n v="298"/>
    <n v="1.4060409895881865E-3"/>
    <n v="34560.265588659255"/>
    <n v="34751.199999999997"/>
    <n v="-5.494325702155356E-3"/>
    <n v="2.4727279378561962"/>
    <m/>
    <m/>
    <n v="10599119004.193846"/>
    <m/>
    <m/>
    <n v="1870"/>
    <n v="1.1658469945355192"/>
    <n v="24773306.89842318"/>
    <m/>
    <m/>
    <m/>
    <n v="7.6659428549563433"/>
    <m/>
    <m/>
    <m/>
    <n v="7.7056737229268188"/>
    <m/>
    <n v="7.73"/>
    <n v="1361063771.5287614"/>
    <m/>
    <m/>
    <n v="13.312313684582149"/>
    <m/>
    <n v="13.44"/>
    <m/>
    <m/>
    <m/>
  </r>
  <r>
    <x v="1864"/>
    <n v="43.05"/>
    <n v="37.9"/>
    <n v="17426.21"/>
    <n v="15564.57"/>
    <n v="90.26"/>
    <n v="164800.51"/>
    <n v="144613.57"/>
    <n v="129182.91"/>
    <n v="9.7226570483499586E-7"/>
    <n v="43772.671311434853"/>
    <n v="10943.26"/>
    <n v="2.9999663090737907"/>
    <n v="11303347.748078704"/>
    <m/>
    <m/>
    <n v="14.73904183204572"/>
    <m/>
    <m/>
    <n v="250.68303727738837"/>
    <n v="250.6"/>
    <n v="3.3135386028870784E-4"/>
    <n v="307.2143608303748"/>
    <n v="306.78800000000001"/>
    <n v="1.3897571951144716E-3"/>
    <n v="36545.385403646338"/>
    <n v="36754.400000000001"/>
    <n v="-5.6867911421125683E-3"/>
    <n v="2.3528189971351239"/>
    <m/>
    <m/>
    <n v="11623938268.848511"/>
    <m/>
    <m/>
    <n v="1871"/>
    <n v="1.1358839050131926"/>
    <n v="27619809.528741077"/>
    <m/>
    <m/>
    <m/>
    <n v="7.2250462164288543"/>
    <m/>
    <m/>
    <m/>
    <n v="7.2625687206703651"/>
    <m/>
    <n v="7.28"/>
    <n v="1517436741.3855746"/>
    <m/>
    <m/>
    <n v="12.919184926330006"/>
    <m/>
    <n v="12.94"/>
    <m/>
    <m/>
    <m/>
  </r>
  <r>
    <x v="1865"/>
    <n v="42.44"/>
    <n v="38.26"/>
    <n v="17972.68"/>
    <n v="16052.62"/>
    <n v="87.37"/>
    <n v="170068.57"/>
    <n v="146213.18"/>
    <n v="130611.46"/>
    <n v="4.1667465300321282E-7"/>
    <n v="45142.039898033559"/>
    <n v="11285.61"/>
    <n v="2.9999645475994261"/>
    <n v="11834656.949566731"/>
    <m/>
    <m/>
    <n v="14.506826873593074"/>
    <m/>
    <m/>
    <n v="253.43737046051024"/>
    <n v="253.32"/>
    <n v="4.6332883511079892E-4"/>
    <n v="310.59084254548497"/>
    <n v="310.17599999999999"/>
    <n v="1.3374424374710259E-3"/>
    <n v="37688.067030855593"/>
    <n v="37864.400000000001"/>
    <n v="-4.6569592848271224E-3"/>
    <n v="2.2767643888574898"/>
    <m/>
    <m/>
    <n v="12361852409.241043"/>
    <m/>
    <m/>
    <n v="1872"/>
    <n v="1.1092524830109776"/>
    <n v="29348961.825540081"/>
    <m/>
    <m/>
    <m/>
    <n v="6.9975164323650842"/>
    <m/>
    <m/>
    <m/>
    <n v="7.0340801579336905"/>
    <m/>
    <n v="7.07"/>
    <n v="1612382996.5789211"/>
    <m/>
    <m/>
    <n v="12.774918416472611"/>
    <m/>
    <n v="12.78"/>
    <m/>
    <m/>
    <m/>
  </r>
  <r>
    <x v="1866"/>
    <n v="36.270000000000003"/>
    <n v="34.79"/>
    <n v="16998.37"/>
    <n v="15182.39"/>
    <n v="91.44"/>
    <n v="162148.41"/>
    <n v="145598.38"/>
    <n v="130062.21"/>
    <n v="4.1667465300321282E-7"/>
    <n v="42693.821190418028"/>
    <n v="10673.55"/>
    <n v="2.9999645095041512"/>
    <n v="10872198.245566031"/>
    <m/>
    <m/>
    <n v="14.899654500450918"/>
    <m/>
    <m/>
    <n v="252.36555839469969"/>
    <n v="252.28"/>
    <n v="3.3914061637729809E-4"/>
    <n v="309.27766165461537"/>
    <n v="308.85599999999999"/>
    <n v="1.3652370509731337E-3"/>
    <n v="35643.930498973867"/>
    <n v="35803.199999999997"/>
    <n v="-4.4484711150436507E-3"/>
    <n v="2.3825726934992866"/>
    <m/>
    <m/>
    <n v="11208878030.244898"/>
    <m/>
    <m/>
    <n v="1873"/>
    <n v="1.0425409600459903"/>
    <n v="26166001.716309574"/>
    <m/>
    <m/>
    <m/>
    <n v="7.3765158336911236"/>
    <m/>
    <m/>
    <m/>
    <n v="7.4151341197642875"/>
    <m/>
    <n v="7.41"/>
    <n v="1437500535.8158035"/>
    <m/>
    <m/>
    <n v="12.828170627779329"/>
    <m/>
    <n v="12.86"/>
    <m/>
    <m/>
    <m/>
  </r>
  <r>
    <x v="1867"/>
    <n v="35.9"/>
    <n v="34.799999999999997"/>
    <n v="16668.04"/>
    <n v="14887.34"/>
    <n v="93.57"/>
    <n v="158381.6"/>
    <n v="147551.5"/>
    <n v="131806.87"/>
    <n v="4.1667465300321282E-7"/>
    <n v="41863.129668788497"/>
    <n v="10465.870000000001"/>
    <n v="2.999966526317305"/>
    <n v="10555166.485576162"/>
    <m/>
    <m/>
    <n v="15.044040634715433"/>
    <m/>
    <m/>
    <n v="255.74466364819446"/>
    <n v="255.64"/>
    <n v="4.0941811999095634E-4"/>
    <n v="313.41914776198223"/>
    <n v="312.98399999999998"/>
    <n v="1.3903195114837175E-3"/>
    <n v="34950.231629737318"/>
    <n v="35106.800000000003"/>
    <n v="-4.4597733277509377E-3"/>
    <n v="2.4378150877476057"/>
    <m/>
    <m/>
    <n v="10686591347.856827"/>
    <m/>
    <m/>
    <n v="1874"/>
    <n v="1.0316091954022988"/>
    <n v="25148149.817676928"/>
    <m/>
    <m/>
    <m/>
    <n v="7.5195185828884377"/>
    <m/>
    <m/>
    <m/>
    <n v="7.5589611670840027"/>
    <m/>
    <n v="7.56"/>
    <n v="1381566748.3702238"/>
    <m/>
    <m/>
    <n v="12.655630174425399"/>
    <m/>
    <n v="12.82"/>
    <m/>
    <m/>
    <m/>
  </r>
  <r>
    <x v="1868"/>
    <n v="39.76"/>
    <n v="36.61"/>
    <n v="17160.14"/>
    <n v="15326.86"/>
    <n v="90.8"/>
    <n v="163070.93"/>
    <n v="150438.71"/>
    <n v="134385.94"/>
    <n v="4.1667465300321282E-7"/>
    <n v="43098.027684158107"/>
    <n v="10774.59"/>
    <n v="2.9999691574489709"/>
    <n v="11022492.188232027"/>
    <m/>
    <m/>
    <n v="14.821581715475103"/>
    <m/>
    <m/>
    <n v="260.74258247440417"/>
    <n v="260.64"/>
    <n v="3.9357916821747274E-4"/>
    <n v="319.54452686854324"/>
    <n v="319.11200000000002"/>
    <n v="1.3554077206223702E-3"/>
    <n v="35981.034708780629"/>
    <n v="36144"/>
    <n v="-4.50877853085907E-3"/>
    <n v="2.3653976884684504"/>
    <m/>
    <m/>
    <n v="11317807045.679047"/>
    <m/>
    <m/>
    <n v="1875"/>
    <n v="1.0860420650095601"/>
    <n v="26632153.55962988"/>
    <m/>
    <m/>
    <m/>
    <n v="7.2971794153087446"/>
    <m/>
    <m/>
    <m/>
    <n v="7.3355291503669102"/>
    <m/>
    <n v="7.41"/>
    <n v="1463077403.129245"/>
    <m/>
    <m/>
    <n v="12.407543225330425"/>
    <m/>
    <n v="12.5"/>
    <m/>
    <m/>
    <m/>
  </r>
  <r>
    <x v="1869"/>
    <n v="35.590000000000003"/>
    <n v="34.409999999999997"/>
    <n v="16780.22"/>
    <n v="14987.52"/>
    <n v="92.56"/>
    <n v="159902.20000000001"/>
    <n v="148545.71"/>
    <n v="132694.88"/>
    <n v="4.1667465300321282E-7"/>
    <n v="42142.823546391206"/>
    <n v="10535.79"/>
    <n v="2.9999680656496763"/>
    <n v="10656329.456705639"/>
    <m/>
    <m/>
    <n v="14.985268192467075"/>
    <m/>
    <m/>
    <n v="257.45532923076576"/>
    <n v="257.36"/>
    <n v="3.7041199396070645E-4"/>
    <n v="315.51628716533253"/>
    <n v="315.09199999999998"/>
    <n v="1.3465501038825156E-3"/>
    <n v="35183.394653132214"/>
    <n v="35340.800000000003"/>
    <n v="-4.4539271003426473E-3"/>
    <n v="2.4109924696670935"/>
    <m/>
    <m/>
    <n v="10876425884.114378"/>
    <m/>
    <m/>
    <n v="1876"/>
    <n v="1.0342923568730022"/>
    <n v="25452012.536787268"/>
    <m/>
    <m/>
    <m/>
    <n v="7.4583931546431437"/>
    <m/>
    <m/>
    <m/>
    <n v="7.4976651576936018"/>
    <m/>
    <n v="7.52"/>
    <n v="1398229074.1372378"/>
    <m/>
    <m/>
    <n v="12.563215437573854"/>
    <m/>
    <n v="12.68"/>
    <m/>
    <m/>
    <m/>
  </r>
  <r>
    <x v="1870"/>
    <n v="32.28"/>
    <n v="31.98"/>
    <n v="15763.26"/>
    <n v="14079.19"/>
    <n v="98.43"/>
    <n v="149757.35"/>
    <n v="144264.32999999999"/>
    <n v="128870.19"/>
    <n v="4.1667465300321282E-7"/>
    <n v="39585.874992983132"/>
    <n v="9896.5499999999993"/>
    <n v="2.9999671595640032"/>
    <n v="9687298.4001363125"/>
    <m/>
    <m/>
    <n v="15.438159448137929"/>
    <m/>
    <m/>
    <n v="250.01666966800468"/>
    <n v="249.92"/>
    <n v="3.8680244880229253E-4"/>
    <n v="306.40107909647662"/>
    <n v="305.976"/>
    <n v="1.3892563353878895E-3"/>
    <n v="33048.226103684145"/>
    <n v="33191.199999999997"/>
    <n v="-4.3075844294828691E-3"/>
    <n v="2.5630823407687116"/>
    <m/>
    <m/>
    <n v="9492316825.213953"/>
    <m/>
    <m/>
    <n v="1877"/>
    <n v="1.0093808630393997"/>
    <n v="22364674.417326432"/>
    <m/>
    <m/>
    <m/>
    <n v="7.909309480850732"/>
    <m/>
    <m/>
    <m/>
    <n v="7.9511944522893936"/>
    <m/>
    <n v="7.98"/>
    <n v="1228582515.2218387"/>
    <m/>
    <m/>
    <n v="12.923909436582623"/>
    <m/>
    <n v="12.95"/>
    <m/>
    <m/>
    <m/>
  </r>
  <r>
    <x v="1871"/>
    <n v="32.89"/>
    <n v="32.47"/>
    <n v="16196.62"/>
    <n v="14466.25"/>
    <n v="98.28"/>
    <n v="149987.32999999999"/>
    <n v="148076.15"/>
    <n v="132275.20000000001"/>
    <n v="4.1667465300321282E-7"/>
    <n v="40673.16918762253"/>
    <n v="10168.379999999999"/>
    <n v="2.9999654996786642"/>
    <n v="10086681.234182959"/>
    <m/>
    <m/>
    <n v="15.225553007995881"/>
    <m/>
    <m/>
    <n v="256.61647036442849"/>
    <n v="256.52"/>
    <n v="3.7607346182944035E-4"/>
    <n v="314.48962866073259"/>
    <n v="314.08"/>
    <n v="1.3042175902082676E-3"/>
    <n v="33955.799145682562"/>
    <n v="34100"/>
    <n v="-4.2287640562298501E-3"/>
    <n v="2.5589064533678481"/>
    <m/>
    <m/>
    <n v="9520127787.1708794"/>
    <m/>
    <m/>
    <n v="1878"/>
    <n v="1.0129350169387128"/>
    <n v="23593562.402416036"/>
    <m/>
    <m/>
    <m/>
    <n v="7.6915113533983739"/>
    <m/>
    <m/>
    <m/>
    <n v="7.7323203114016774"/>
    <m/>
    <n v="7.9"/>
    <n v="1296075955.357214"/>
    <m/>
    <m/>
    <n v="12.581973582036351"/>
    <m/>
    <n v="12.7"/>
    <m/>
    <m/>
    <m/>
  </r>
  <r>
    <x v="1872"/>
    <n v="31.62"/>
    <n v="31.67"/>
    <n v="15868.65"/>
    <n v="14173.31"/>
    <n v="97.91"/>
    <n v="150561.39000000001"/>
    <n v="144828.75"/>
    <n v="129374.27"/>
    <n v="4.1667465300321282E-7"/>
    <n v="39848.594854282084"/>
    <n v="9962.23"/>
    <n v="2.9999673621550684"/>
    <n v="9780206.1421907432"/>
    <m/>
    <m/>
    <n v="15.379310616100071"/>
    <m/>
    <m/>
    <n v="250.98259514736696"/>
    <n v="250.88"/>
    <n v="4.0894111673694944E-4"/>
    <n v="307.58551677687905"/>
    <n v="307.18400000000003"/>
    <n v="1.3070888356132571E-3"/>
    <n v="33267.240850199159"/>
    <n v="33402.400000000001"/>
    <n v="-4.0463903731720041E-3"/>
    <n v="2.5490039047657262"/>
    <m/>
    <m/>
    <n v="9591648736.8719044"/>
    <m/>
    <m/>
    <n v="1879"/>
    <n v="0.99842121881907164"/>
    <n v="22637265.351260554"/>
    <m/>
    <m/>
    <m/>
    <n v="7.8468981385534988"/>
    <m/>
    <m/>
    <m/>
    <n v="7.8886104684491976"/>
    <m/>
    <n v="7.87"/>
    <n v="1243529460.450691"/>
    <m/>
    <m/>
    <n v="12.857438881973982"/>
    <m/>
    <n v="12.85"/>
    <m/>
    <m/>
    <m/>
  </r>
  <r>
    <x v="1873"/>
    <n v="31.82"/>
    <n v="31.99"/>
    <n v="16124.72"/>
    <n v="14402.02"/>
    <n v="96.88"/>
    <n v="152138.57"/>
    <n v="145971.69"/>
    <n v="130395.19"/>
    <n v="4.1667465300321282E-7"/>
    <n v="40490.638259950487"/>
    <n v="10122.74"/>
    <n v="2.9999682161105086"/>
    <n v="10016840.000752879"/>
    <m/>
    <m/>
    <n v="15.254828146430567"/>
    <m/>
    <m/>
    <n v="252.95709760293573"/>
    <n v="252.84"/>
    <n v="4.6312926331171234E-4"/>
    <n v="310.00565920420138"/>
    <n v="309.62799999999999"/>
    <n v="1.2197191604164104E-3"/>
    <n v="33803.090830275098"/>
    <n v="33938"/>
    <n v="-3.9751655879810555E-3"/>
    <n v="2.5219226882534698"/>
    <m/>
    <m/>
    <n v="9791218381.4895134"/>
    <m/>
    <m/>
    <n v="1880"/>
    <n v="0.99468583932478905"/>
    <n v="23367057.964291599"/>
    <m/>
    <m/>
    <m/>
    <n v="7.7199157728481769"/>
    <m/>
    <m/>
    <m/>
    <n v="7.7610307508099918"/>
    <m/>
    <n v="7.77"/>
    <n v="1283604811.2163553"/>
    <m/>
    <m/>
    <n v="12.755511603942471"/>
    <m/>
    <n v="12.83"/>
    <m/>
    <m/>
    <m/>
  </r>
  <r>
    <x v="1874"/>
    <n v="33.92"/>
    <n v="33.79"/>
    <n v="17073.990000000002"/>
    <n v="15249.87"/>
    <n v="91.46"/>
    <n v="160655.60999999999"/>
    <n v="148255.74"/>
    <n v="132435.46"/>
    <n v="4.1667465300321282E-7"/>
    <n v="42873.296124936431"/>
    <n v="10718.41"/>
    <n v="2.9999679173437506"/>
    <n v="10901275.73923385"/>
    <m/>
    <m/>
    <n v="14.805415290917898"/>
    <m/>
    <m/>
    <n v="256.90890646477402"/>
    <n v="256.8"/>
    <n v="4.2409059491443912E-4"/>
    <n v="314.84905124671326"/>
    <n v="314.45600000000002"/>
    <n v="1.2499403627637129E-3"/>
    <n v="35792.056358528869"/>
    <n v="35935.199999999997"/>
    <n v="-3.9833823513192312E-3"/>
    <n v="2.3805813346353535"/>
    <m/>
    <m/>
    <n v="10885948567.776066"/>
    <m/>
    <m/>
    <n v="1881"/>
    <n v="1.003847292098254"/>
    <n v="26117425.220837802"/>
    <m/>
    <m/>
    <m/>
    <n v="7.2651042884533767"/>
    <m/>
    <m/>
    <m/>
    <n v="7.3038700997720563"/>
    <m/>
    <n v="7.38"/>
    <n v="1434672731.0179906"/>
    <m/>
    <m/>
    <n v="12.555469250786498"/>
    <m/>
    <n v="12.53"/>
    <m/>
    <m/>
    <m/>
  </r>
  <r>
    <x v="1875"/>
    <n v="37"/>
    <n v="35.380000000000003"/>
    <n v="17591.93"/>
    <n v="15712.45"/>
    <n v="87.92"/>
    <n v="166863.29"/>
    <n v="150939.26"/>
    <n v="134832.4"/>
    <n v="8.3336527945121475E-7"/>
    <n v="44169.550545463018"/>
    <n v="11042.48"/>
    <n v="2.9999665424309594"/>
    <n v="11396847.289623443"/>
    <m/>
    <m/>
    <n v="14.579348247504258"/>
    <m/>
    <m/>
    <n v="261.53360550903193"/>
    <n v="261.44"/>
    <n v="3.5803820774149564E-4"/>
    <n v="320.51815433115871"/>
    <n v="320.14400000000001"/>
    <n v="1.168706367005834E-3"/>
    <n v="36873.506882394599"/>
    <n v="37016.800000000003"/>
    <n v="-3.8710293057585554E-3"/>
    <n v="2.2874744939307914"/>
    <m/>
    <m/>
    <n v="11720590279.212868"/>
    <m/>
    <m/>
    <n v="1882"/>
    <n v="1.0457885811192764"/>
    <n v="27698150.56682732"/>
    <m/>
    <m/>
    <m/>
    <n v="7.0434168167577278"/>
    <m/>
    <m/>
    <m/>
    <n v="7.0812831470219688"/>
    <m/>
    <n v="7.16"/>
    <n v="1521439590.2183495"/>
    <m/>
    <m/>
    <n v="12.326445993101945"/>
    <m/>
    <n v="12.39"/>
    <m/>
    <m/>
    <m/>
  </r>
  <r>
    <x v="1876"/>
    <n v="33.380000000000003"/>
    <n v="32.96"/>
    <n v="16681.57"/>
    <n v="14899.34"/>
    <n v="91.73"/>
    <n v="159633.73000000001"/>
    <n v="147307.28"/>
    <n v="131587.88"/>
    <n v="8.3336527945121475E-7"/>
    <n v="41882.811212810899"/>
    <n v="10470.790000000001"/>
    <n v="2.9999666895058441"/>
    <n v="10512076.321942059"/>
    <m/>
    <m/>
    <n v="14.956195293573616"/>
    <m/>
    <m/>
    <n v="255.23422242702415"/>
    <n v="255.12"/>
    <n v="4.4772039441887124E-4"/>
    <n v="312.79839311337457"/>
    <n v="312.42399999999998"/>
    <n v="1.1983494013731999E-3"/>
    <n v="34964.31884505105"/>
    <n v="35094.800000000003"/>
    <n v="-3.717962631186178E-3"/>
    <n v="2.3863501202356736"/>
    <m/>
    <m/>
    <n v="10703461489.367332"/>
    <m/>
    <m/>
    <n v="1883"/>
    <n v="1.012742718446602"/>
    <n v="24830587.942461129"/>
    <m/>
    <m/>
    <m/>
    <n v="7.4075644477984799"/>
    <m/>
    <m/>
    <m/>
    <n v="7.4474661066914729"/>
    <m/>
    <n v="7.4"/>
    <n v="1363911868.9129405"/>
    <m/>
    <m/>
    <n v="12.62260528671063"/>
    <m/>
    <n v="12.55"/>
    <m/>
    <m/>
    <m/>
  </r>
  <r>
    <x v="1877"/>
    <n v="34.32"/>
    <n v="33.71"/>
    <n v="17128.32"/>
    <n v="15298.35"/>
    <n v="90.62"/>
    <n v="161566.79"/>
    <n v="149363.23000000001"/>
    <n v="133424.32999999999"/>
    <n v="8.3336527945121475E-7"/>
    <n v="43003.428371531525"/>
    <n v="10750.95"/>
    <n v="2.9999654329646703"/>
    <n v="10934247.583534922"/>
    <m/>
    <m/>
    <n v="14.755544931939481"/>
    <m/>
    <m/>
    <n v="258.79018540889354"/>
    <n v="258.68"/>
    <n v="4.2595256260069547E-4"/>
    <n v="317.15669667347959"/>
    <n v="316.75599999999997"/>
    <n v="1.2650010527965883E-3"/>
    <n v="35899.643861598561"/>
    <n v="36026.400000000001"/>
    <n v="-3.5184236671286229E-3"/>
    <n v="2.357224875762765"/>
    <m/>
    <m/>
    <n v="10961138527.300423"/>
    <m/>
    <m/>
    <n v="1884"/>
    <n v="1.0180955206170275"/>
    <n v="26159651.573275249"/>
    <m/>
    <m/>
    <m/>
    <n v="7.2088512801676501"/>
    <m/>
    <m/>
    <m/>
    <n v="7.247758090585223"/>
    <m/>
    <n v="7.27"/>
    <n v="1436900266.442431"/>
    <m/>
    <m/>
    <n v="12.445993316088561"/>
    <m/>
    <n v="12.49"/>
    <m/>
    <m/>
    <m/>
  </r>
  <r>
    <x v="1878"/>
    <n v="38.520000000000003"/>
    <n v="36.64"/>
    <n v="18643.73"/>
    <n v="16651.84"/>
    <n v="81.75"/>
    <n v="177388.65"/>
    <n v="154814.96"/>
    <n v="138294.18"/>
    <n v="8.3336527945121475E-7"/>
    <n v="46806.969875120609"/>
    <n v="11701.84"/>
    <n v="2.9999666612362335"/>
    <n v="12385206.363980241"/>
    <m/>
    <m/>
    <n v="14.102444652536418"/>
    <m/>
    <m/>
    <n v="268.22943829627098"/>
    <n v="268.12"/>
    <n v="4.0816908947860497E-4"/>
    <n v="328.7252014473458"/>
    <n v="328.30799999999999"/>
    <n v="1.2707623553060987E-3"/>
    <n v="39074.666797023288"/>
    <n v="39213.599999999999"/>
    <n v="-3.542985162716783E-3"/>
    <n v="2.1262724274185096"/>
    <m/>
    <m/>
    <n v="13106086660.214598"/>
    <m/>
    <m/>
    <n v="1885"/>
    <n v="1.0513100436681224"/>
    <n v="30787456.605686001"/>
    <m/>
    <m/>
    <m/>
    <n v="6.5707569646552431"/>
    <m/>
    <m/>
    <m/>
    <n v="6.6062887793125986"/>
    <m/>
    <n v="6.59"/>
    <n v="1691078808.1789184"/>
    <m/>
    <m/>
    <n v="11.991293900911048"/>
    <m/>
    <n v="11.95"/>
    <m/>
    <m/>
    <m/>
  </r>
  <r>
    <x v="1879"/>
    <n v="38.590000000000003"/>
    <n v="37.06"/>
    <n v="18790.59"/>
    <n v="16782.96"/>
    <n v="80.209999999999994"/>
    <n v="180735.37"/>
    <n v="156570.68"/>
    <n v="139862.20000000001"/>
    <n v="2.7778132727362959E-7"/>
    <n v="47172.22591027525"/>
    <n v="11793.16"/>
    <n v="2.9999648872969797"/>
    <n v="12531131.351288227"/>
    <m/>
    <m/>
    <n v="14.045825097294157"/>
    <m/>
    <m/>
    <n v="271.2515219814245"/>
    <n v="271.16000000000003"/>
    <n v="3.3752021472377436E-4"/>
    <n v="332.42997089565654"/>
    <n v="332.024"/>
    <n v="1.2227155135067225E-3"/>
    <n v="39378.950076623514"/>
    <n v="39510.400000000001"/>
    <n v="-3.3269701996559986E-3"/>
    <n v="2.085557786767577"/>
    <m/>
    <m/>
    <n v="13594864982.336016"/>
    <m/>
    <m/>
    <n v="1886"/>
    <n v="1.0412844036697249"/>
    <n v="31269148.693064354"/>
    <m/>
    <m/>
    <m/>
    <n v="6.518106644024579"/>
    <m/>
    <m/>
    <m/>
    <n v="6.5535586653238793"/>
    <m/>
    <n v="6.53"/>
    <n v="1717479102.2795773"/>
    <m/>
    <m/>
    <n v="11.854027564134896"/>
    <m/>
    <n v="11.88"/>
    <m/>
    <m/>
    <m/>
  </r>
  <r>
    <x v="1880"/>
    <n v="36.909999999999997"/>
    <n v="36.06"/>
    <n v="18770.95"/>
    <n v="16765.41"/>
    <n v="81.8"/>
    <n v="177136.05"/>
    <n v="156448.78"/>
    <n v="139753.26999999999"/>
    <n v="2.7778132727362959E-7"/>
    <n v="47121.77228598245"/>
    <n v="11780.55"/>
    <n v="2.9999636932046849"/>
    <n v="12511355.606379066"/>
    <m/>
    <m/>
    <n v="14.052803214109453"/>
    <m/>
    <m/>
    <n v="271.03372689363493"/>
    <n v="270.92"/>
    <n v="4.1978035447698403E-4"/>
    <n v="332.16341802131757"/>
    <n v="331.73599999999999"/>
    <n v="1.2884282119443036E-3"/>
    <n v="39336.639736212186"/>
    <n v="39464.400000000001"/>
    <n v="-3.2373547751344267E-3"/>
    <n v="2.1266753809736318"/>
    <m/>
    <m/>
    <n v="13051543476.046144"/>
    <m/>
    <m/>
    <n v="1887"/>
    <n v="1.02357182473655"/>
    <n v="31202700.652946211"/>
    <m/>
    <m/>
    <m/>
    <n v="6.5246187504437767"/>
    <m/>
    <m/>
    <m/>
    <n v="6.560170921546824"/>
    <m/>
    <n v="6.6"/>
    <n v="1713810153.4605501"/>
    <m/>
    <m/>
    <n v="11.862824448868469"/>
    <m/>
    <n v="11.88"/>
    <m/>
    <m/>
    <m/>
  </r>
  <r>
    <x v="1881"/>
    <n v="34.6"/>
    <n v="34.96"/>
    <n v="18104.080000000002"/>
    <n v="16169.79"/>
    <n v="84.45"/>
    <n v="171408.67"/>
    <n v="154220.9"/>
    <n v="137763.1"/>
    <n v="2.7778132727362959E-7"/>
    <n v="45446.582814409056"/>
    <n v="11361.74"/>
    <n v="2.9999668021279362"/>
    <n v="11844510.916565133"/>
    <m/>
    <m/>
    <n v="14.302055950417014"/>
    <m/>
    <m/>
    <n v="267.16760643199257"/>
    <n v="267.08"/>
    <n v="3.2801569564400168E-4"/>
    <n v="327.42568096390539"/>
    <n v="327"/>
    <n v="1.301776648028774E-3"/>
    <n v="37938.046613477913"/>
    <n v="38059.199999999997"/>
    <n v="-3.183287786450717E-3"/>
    <n v="2.1953397561423933"/>
    <m/>
    <m/>
    <n v="12205824022.464153"/>
    <m/>
    <m/>
    <n v="1888"/>
    <n v="0.98970251716247137"/>
    <n v="28984664.757440913"/>
    <m/>
    <m/>
    <m/>
    <n v="6.7561023610475406"/>
    <m/>
    <m/>
    <m/>
    <n v="6.7929828970568531"/>
    <m/>
    <n v="6.77"/>
    <n v="1591966525.4152381"/>
    <m/>
    <m/>
    <n v="12.03131648330333"/>
    <m/>
    <n v="12.08"/>
    <m/>
    <m/>
    <m/>
  </r>
  <r>
    <x v="1882"/>
    <n v="31.97"/>
    <n v="33.520000000000003"/>
    <n v="17199.98"/>
    <n v="15362.28"/>
    <n v="88.05"/>
    <n v="164094.51999999999"/>
    <n v="151066.67000000001"/>
    <n v="134945.44"/>
    <n v="2.7778132727362959E-7"/>
    <n v="43175.972229796891"/>
    <n v="10794.09"/>
    <n v="2.9999640756929846"/>
    <n v="10957143.766635822"/>
    <m/>
    <m/>
    <n v="14.658792628887477"/>
    <m/>
    <m/>
    <n v="261.69693285451086"/>
    <n v="261.60000000000002"/>
    <n v="3.7053843467438341E-4"/>
    <n v="320.72148077931541"/>
    <n v="320.3"/>
    <n v="1.3158937849373498E-3"/>
    <n v="36042.405548950788"/>
    <n v="36152.400000000001"/>
    <n v="-3.0425214107282494E-3"/>
    <n v="2.2886829648968083"/>
    <m/>
    <m/>
    <n v="11162583552.857639"/>
    <m/>
    <m/>
    <n v="1889"/>
    <n v="0.95375894988066812"/>
    <n v="26088830.640021048"/>
    <m/>
    <m/>
    <m/>
    <n v="7.0931678398353135"/>
    <m/>
    <m/>
    <m/>
    <n v="7.131958737420411"/>
    <m/>
    <n v="7.1"/>
    <n v="1432898362.8485811"/>
    <m/>
    <m/>
    <n v="12.276941556007959"/>
    <m/>
    <n v="12.29"/>
    <m/>
    <m/>
    <m/>
  </r>
  <r>
    <x v="1883"/>
    <n v="30.98"/>
    <n v="32.950000000000003"/>
    <n v="16801.36"/>
    <n v="15006.25"/>
    <n v="90.22"/>
    <n v="160053.13"/>
    <n v="150315.79"/>
    <n v="134274.66"/>
    <n v="2.7778132727362959E-7"/>
    <n v="42174.314422468138"/>
    <n v="10543.67"/>
    <n v="2.9999653272976237"/>
    <n v="10576134.83936136"/>
    <m/>
    <m/>
    <n v="14.828269807904853"/>
    <m/>
    <m/>
    <n v="260.38981346461145"/>
    <n v="260.27999999999997"/>
    <n v="4.2190511991502255E-4"/>
    <n v="319.11989630976967"/>
    <n v="318.71199999999999"/>
    <n v="1.2798272728034021E-3"/>
    <n v="35206.088500135098"/>
    <n v="35311.199999999997"/>
    <n v="-2.9767184311181305E-3"/>
    <n v="2.3448403994406442"/>
    <m/>
    <m/>
    <n v="10611252376.486549"/>
    <m/>
    <m/>
    <n v="1890"/>
    <n v="0.94021244309559937"/>
    <n v="24878743.816872675"/>
    <m/>
    <m/>
    <m/>
    <n v="7.2572182112305343"/>
    <m/>
    <m/>
    <m/>
    <n v="7.2969782630604811"/>
    <m/>
    <n v="7.24"/>
    <n v="1366420421.8853629"/>
    <m/>
    <m/>
    <n v="12.337514250558714"/>
    <m/>
    <n v="12.25"/>
    <m/>
    <m/>
    <m/>
  </r>
  <r>
    <x v="1884"/>
    <n v="32.729999999999997"/>
    <n v="33.81"/>
    <n v="17478"/>
    <n v="15610.58"/>
    <n v="87.2"/>
    <n v="165404.72"/>
    <n v="153256.92000000001"/>
    <n v="136901.81"/>
    <n v="2.7778132727362959E-7"/>
    <n v="43869.588400145578"/>
    <n v="10967.49"/>
    <n v="2.9999661180585147"/>
    <n v="11214693.57488348"/>
    <m/>
    <m/>
    <n v="14.528554126567293"/>
    <m/>
    <m/>
    <n v="265.46526942609961"/>
    <n v="265.36"/>
    <n v="3.9670419844584082E-4"/>
    <n v="325.34117463700198"/>
    <n v="324.93200000000002"/>
    <n v="1.2592623595151231E-3"/>
    <n v="36620.743505679922"/>
    <n v="36725.599999999999"/>
    <n v="-2.855133594007353E-3"/>
    <n v="2.2656327585772393"/>
    <m/>
    <m/>
    <n v="11316063843.021463"/>
    <m/>
    <m/>
    <n v="1891"/>
    <n v="0.96805678793256422"/>
    <n v="26879854.096083168"/>
    <m/>
    <m/>
    <m/>
    <n v="6.9639832012151794"/>
    <m/>
    <m/>
    <m/>
    <n v="7.0023439874250579"/>
    <m/>
    <n v="6.99"/>
    <n v="1476278083.5439494"/>
    <m/>
    <m/>
    <n v="12.094792650920823"/>
    <m/>
    <n v="12.13"/>
    <m/>
    <m/>
    <m/>
  </r>
  <r>
    <x v="1885"/>
    <n v="32.86"/>
    <n v="33.619999999999997"/>
    <n v="17397.759999999998"/>
    <n v="15538.91"/>
    <n v="87.2"/>
    <n v="165402.64000000001"/>
    <n v="152287.28"/>
    <n v="136035.60999999999"/>
    <n v="2.7778132727362959E-7"/>
    <n v="43667.122093837432"/>
    <n v="10916.88"/>
    <n v="2.9999635512928085"/>
    <n v="11137354.82098132"/>
    <m/>
    <m/>
    <n v="14.561526264355807"/>
    <m/>
    <m/>
    <n v="263.77926726907947"/>
    <n v="263.68"/>
    <n v="3.7646870858409898E-4"/>
    <n v="323.27524761877748"/>
    <n v="322.86799999999999"/>
    <n v="1.2613440129634057E-3"/>
    <n v="36451.564748960118"/>
    <n v="36556"/>
    <n v="-2.8568566320134048E-3"/>
    <n v="2.2653937808753075"/>
    <m/>
    <m/>
    <n v="11314182629.190975"/>
    <m/>
    <m/>
    <n v="1892"/>
    <n v="0.97739440809042244"/>
    <n v="26632139.486330818"/>
    <m/>
    <m/>
    <m/>
    <n v="6.9956298241960209"/>
    <m/>
    <m/>
    <m/>
    <n v="7.0342343424849796"/>
    <m/>
    <n v="7"/>
    <n v="1462656835.8265622"/>
    <m/>
    <m/>
    <n v="12.170871578482799"/>
    <m/>
    <n v="12.13"/>
    <m/>
    <m/>
    <m/>
  </r>
  <r>
    <x v="1886"/>
    <n v="37.32"/>
    <n v="36.19"/>
    <n v="18876.18"/>
    <n v="16859.36"/>
    <n v="83.47"/>
    <n v="172494.18"/>
    <n v="156420.72"/>
    <n v="139727.9"/>
    <n v="2.7778132727362959E-7"/>
    <n v="47376.694363212664"/>
    <n v="11844.28"/>
    <n v="2.9999640639374161"/>
    <n v="12556862.960790213"/>
    <m/>
    <m/>
    <n v="13.942465939075744"/>
    <m/>
    <m/>
    <n v="270.93225926886612"/>
    <n v="270.83999999999997"/>
    <n v="3.4064122310639711E-4"/>
    <n v="332.04197621935782"/>
    <n v="331.61599999999999"/>
    <n v="1.2845466423749841E-3"/>
    <n v="39547.971757922322"/>
    <n v="39658"/>
    <n v="-2.774427406265545E-3"/>
    <n v="2.1682623110657078"/>
    <m/>
    <m/>
    <n v="12282627083.727169"/>
    <m/>
    <m/>
    <n v="1893"/>
    <n v="1.0312240950538825"/>
    <n v="31157328.279936604"/>
    <m/>
    <m/>
    <m/>
    <n v="6.4008640320776218"/>
    <m/>
    <m/>
    <m/>
    <n v="6.4362499165421632"/>
    <m/>
    <n v="6.61"/>
    <n v="1711164342.0318935"/>
    <m/>
    <m/>
    <n v="11.840094107308945"/>
    <m/>
    <n v="11.85"/>
    <m/>
    <m/>
    <m/>
  </r>
  <r>
    <x v="1887"/>
    <n v="41.35"/>
    <n v="39.15"/>
    <n v="20337.57"/>
    <n v="18164.599999999999"/>
    <n v="73.37"/>
    <n v="193353.29"/>
    <n v="162701.91"/>
    <n v="145338.74"/>
    <n v="2.7778132727362959E-7"/>
    <n v="51043.343714903844"/>
    <n v="12760.95"/>
    <n v="2.9999642436420362"/>
    <n v="14014944.048530957"/>
    <m/>
    <m/>
    <n v="13.402409061363398"/>
    <m/>
    <m/>
    <n v="281.80487346624011"/>
    <n v="281.68"/>
    <n v="4.4331676455588997E-4"/>
    <n v="345.36732500072111"/>
    <n v="345.072"/>
    <n v="8.5583588561544133E-4"/>
    <n v="42608.522640644282"/>
    <n v="42719.199999999997"/>
    <n v="-2.590810674256927E-3"/>
    <n v="1.9056981612730468"/>
    <m/>
    <m/>
    <n v="15251064063.605766"/>
    <m/>
    <m/>
    <n v="1894"/>
    <n v="1.0561941251596425"/>
    <n v="35980473.392739594"/>
    <m/>
    <m/>
    <m/>
    <n v="5.9050385202344753"/>
    <m/>
    <m/>
    <m/>
    <n v="5.9377419222599945"/>
    <m/>
    <n v="5.95"/>
    <n v="1976029881.1796269"/>
    <m/>
    <m/>
    <n v="11.364232341465609"/>
    <m/>
    <n v="11.28"/>
    <m/>
    <m/>
    <m/>
  </r>
  <r>
    <x v="1888"/>
    <n v="41.25"/>
    <n v="39.549999999999997"/>
    <n v="20608.599999999999"/>
    <n v="18406.669999999998"/>
    <n v="73.16"/>
    <n v="193910.77"/>
    <n v="163415.35"/>
    <n v="145976"/>
    <n v="2.7778132727362959E-7"/>
    <n v="51722.315076864041"/>
    <n v="12930.69"/>
    <n v="2.9999655916941816"/>
    <n v="14294961.572880145"/>
    <m/>
    <m/>
    <n v="13.31275915361088"/>
    <m/>
    <m/>
    <n v="283.03367265874476"/>
    <n v="282.92"/>
    <n v="4.0178375068844474E-4"/>
    <n v="346.87366593583374"/>
    <n v="346.572"/>
    <n v="8.7042789329117021E-4"/>
    <n v="43175.101787278807"/>
    <n v="43282.8"/>
    <n v="-2.4882450470209427E-3"/>
    <n v="1.9000432253097266"/>
    <m/>
    <m/>
    <n v="15336844126.933302"/>
    <m/>
    <m/>
    <n v="1895"/>
    <n v="1.042983565107459"/>
    <n v="36938213.994123563"/>
    <m/>
    <m/>
    <m/>
    <n v="5.8260738365350777"/>
    <m/>
    <m/>
    <m/>
    <n v="5.8583977206674591"/>
    <m/>
    <n v="5.88"/>
    <n v="2028605743.0205328"/>
    <m/>
    <m/>
    <n v="11.313988786499273"/>
    <m/>
    <n v="11.39"/>
    <m/>
    <m/>
    <m/>
  </r>
  <r>
    <x v="1889"/>
    <n v="39.020000000000003"/>
    <n v="38.03"/>
    <n v="19786.830000000002"/>
    <n v="17672.689999999999"/>
    <n v="75.44"/>
    <n v="187876.42"/>
    <n v="160358.34"/>
    <n v="143245.10999999999"/>
    <n v="5.5556975353532323E-7"/>
    <n v="49656.249989608594"/>
    <n v="12414.17"/>
    <n v="2.9999653613256942"/>
    <n v="13439541.211142508"/>
    <m/>
    <m/>
    <n v="13.57712717720691"/>
    <m/>
    <m/>
    <n v="277.71864709393839"/>
    <n v="277.60000000000002"/>
    <n v="4.2740307614685946E-4"/>
    <n v="340.36092254155523"/>
    <n v="340.05200000000002"/>
    <n v="9.0845677000928049E-4"/>
    <n v="41449.884298013494"/>
    <n v="41552.400000000001"/>
    <n v="-2.4671427399260981E-3"/>
    <n v="1.9586373381826174"/>
    <m/>
    <m/>
    <n v="14376216183.710524"/>
    <m/>
    <m/>
    <n v="1896"/>
    <n v="1.026032079936892"/>
    <n v="33988898.733096682"/>
    <m/>
    <m/>
    <m/>
    <n v="6.0575464969690156"/>
    <m/>
    <m/>
    <m/>
    <n v="6.0913349354584465"/>
    <m/>
    <n v="6.1"/>
    <n v="1866571292.6373527"/>
    <m/>
    <m/>
    <n v="11.524389022881367"/>
    <m/>
    <n v="11.35"/>
    <m/>
    <m/>
    <m/>
  </r>
  <r>
    <x v="1890"/>
    <n v="37.71"/>
    <n v="37.21"/>
    <n v="19422.599999999999"/>
    <n v="17347.37"/>
    <n v="76.98"/>
    <n v="184041.38"/>
    <n v="159060.64000000001"/>
    <n v="142085.82"/>
    <n v="5.5556975353532323E-7"/>
    <n v="48741.004205184152"/>
    <n v="12185.36"/>
    <n v="2.9999642361968912"/>
    <n v="13068322.004924387"/>
    <m/>
    <m/>
    <n v="13.701734857142764"/>
    <m/>
    <m/>
    <n v="275.46449174184175"/>
    <n v="275.36"/>
    <n v="3.7947320541009688E-4"/>
    <n v="337.59868942205037"/>
    <n v="337.29599999999999"/>
    <n v="8.973999752455164E-4"/>
    <n v="40685.701750899752"/>
    <n v="40783.599999999999"/>
    <n v="-2.4004317691485033E-3"/>
    <n v="1.9984093124833107"/>
    <m/>
    <m/>
    <n v="13787359618.976393"/>
    <m/>
    <m/>
    <n v="1897"/>
    <n v="1.013437248051599"/>
    <n v="32736455.908836309"/>
    <m/>
    <n v="4.0698507279976512"/>
    <m/>
    <n v="6.1687668718180326"/>
    <m/>
    <m/>
    <m/>
    <n v="6.2032386190866813"/>
    <m/>
    <n v="6.19"/>
    <n v="1797771092.9160762"/>
    <m/>
    <m/>
    <n v="11.61723325281196"/>
    <m/>
    <n v="11.6"/>
    <m/>
    <m/>
    <m/>
  </r>
  <r>
    <x v="1891"/>
    <n v="41.08"/>
    <n v="39.520000000000003"/>
    <n v="20746.12"/>
    <n v="18529.46"/>
    <n v="72.63"/>
    <n v="194447.08"/>
    <n v="164009.82"/>
    <n v="146506.75"/>
    <n v="5.5556975353532323E-7"/>
    <n v="52061.107463855602"/>
    <n v="13015.39"/>
    <n v="2.9999652306888693"/>
    <n v="14403942.510888061"/>
    <m/>
    <m/>
    <n v="13.234556401412743"/>
    <m/>
    <m/>
    <n v="284.02865778060396"/>
    <n v="283.92"/>
    <n v="3.827056234289028E-4"/>
    <n v="348.094983508349"/>
    <n v="347.8"/>
    <n v="8.4814119709308855E-4"/>
    <n v="43456.869605528787"/>
    <n v="43556.4"/>
    <n v="-2.2850923049474448E-3"/>
    <n v="1.8852839517624167"/>
    <m/>
    <m/>
    <n v="15344268982.0338"/>
    <m/>
    <m/>
    <n v="1898"/>
    <n v="1.0394736842105261"/>
    <n v="37196678.355617501"/>
    <m/>
    <m/>
    <m/>
    <n v="5.7481450647441017"/>
    <m/>
    <m/>
    <m/>
    <n v="5.7803249724094323"/>
    <m/>
    <n v="5.8"/>
    <n v="2042688461.3750474"/>
    <m/>
    <m/>
    <n v="11.255358731258797"/>
    <m/>
    <n v="11.3"/>
    <m/>
    <m/>
    <m/>
  </r>
  <r>
    <x v="1892"/>
    <n v="38.840000000000003"/>
    <n v="38.18"/>
    <n v="20303.46"/>
    <n v="18134.09"/>
    <n v="72.849999999999994"/>
    <n v="193855.89"/>
    <n v="162053.74"/>
    <n v="144759.34"/>
    <n v="5.5556975353532323E-7"/>
    <n v="50949.037170363379"/>
    <n v="12737.37"/>
    <n v="2.9999652338248302"/>
    <n v="13942795.369957145"/>
    <m/>
    <m/>
    <n v="13.375403598797421"/>
    <m/>
    <m/>
    <n v="280.63431772705638"/>
    <n v="280.52"/>
    <n v="4.0752077233863204E-4"/>
    <n v="343.93538321695667"/>
    <n v="343.66800000000001"/>
    <n v="7.7802768065882155E-4"/>
    <n v="42528.390713536588"/>
    <n v="42641.599999999999"/>
    <n v="-2.654902406650117E-3"/>
    <n v="1.8907951126018341"/>
    <m/>
    <m/>
    <n v="15248812792.082901"/>
    <m/>
    <m/>
    <n v="1899"/>
    <n v="1.0172865374541646"/>
    <n v="35608119.567485809"/>
    <m/>
    <m/>
    <m/>
    <n v="5.8705219458957227"/>
    <m/>
    <m/>
    <m/>
    <n v="5.9034468478371931"/>
    <m/>
    <n v="5.89"/>
    <n v="1955429936.3517611"/>
    <m/>
    <m/>
    <n v="11.389188306507098"/>
    <m/>
    <n v="11.35"/>
    <m/>
    <m/>
    <m/>
  </r>
  <r>
    <x v="1893"/>
    <n v="42.96"/>
    <n v="41.24"/>
    <n v="22019.599999999999"/>
    <n v="19666.86"/>
    <n v="68.86"/>
    <n v="204469.68"/>
    <n v="168972.02"/>
    <n v="150939.22"/>
    <n v="5.5556975353532323E-7"/>
    <n v="55254.132227183611"/>
    <n v="13813.65"/>
    <n v="2.9999661369141113"/>
    <n v="15710400.791792572"/>
    <m/>
    <m/>
    <n v="12.809797337159111"/>
    <m/>
    <m/>
    <n v="292.60781821560238"/>
    <n v="292.48"/>
    <n v="4.3701523387018604E-4"/>
    <n v="358.61007020263696"/>
    <n v="358.31599999999997"/>
    <n v="8.2070072962681095E-4"/>
    <n v="46121.743377760075"/>
    <n v="46244"/>
    <n v="-2.643729397109329E-3"/>
    <n v="1.7870476048473509"/>
    <m/>
    <m/>
    <n v="16916198971.184891"/>
    <m/>
    <m/>
    <n v="1900"/>
    <n v="1.0417070805043647"/>
    <n v="41626214.573744468"/>
    <m/>
    <n v="4.0087562502257894"/>
    <m/>
    <n v="5.374070285956325"/>
    <m/>
    <m/>
    <m/>
    <n v="5.4042656582002202"/>
    <m/>
    <n v="5.48"/>
    <n v="2285890287.6714416"/>
    <m/>
    <m/>
    <n v="10.902578489614189"/>
    <m/>
    <n v="10.94"/>
    <m/>
    <m/>
    <m/>
  </r>
  <r>
    <x v="1894"/>
    <n v="45.45"/>
    <n v="43.38"/>
    <n v="23578.84"/>
    <n v="21059.46"/>
    <n v="64.56"/>
    <n v="217219.45"/>
    <n v="174025.7"/>
    <n v="155453.32"/>
    <n v="5.5556975353532323E-7"/>
    <n v="59162.429956119144"/>
    <n v="14790.73"/>
    <n v="2.999966868174806"/>
    <n v="17378568.661194339"/>
    <m/>
    <m/>
    <n v="12.35530505574706"/>
    <m/>
    <m/>
    <n v="301.33720100363985"/>
    <n v="301.24"/>
    <n v="3.2266964426974631E-4"/>
    <n v="369.30971547097408"/>
    <n v="369.036"/>
    <n v="7.4170398273909477E-4"/>
    <n v="49383.337643654144"/>
    <n v="49506.8"/>
    <n v="-2.4938464280838124E-3"/>
    <n v="1.6749243270261174"/>
    <m/>
    <m/>
    <n v="19017776323.836163"/>
    <m/>
    <m/>
    <n v="1901"/>
    <n v="1.0477178423236515"/>
    <n v="47516471.197074912"/>
    <e v="#N/A"/>
    <m/>
    <m/>
    <n v="4.9928375046621216"/>
    <m/>
    <n v="5"/>
    <n v="-1.4324990675756988E-3"/>
    <n v="5.021043651970917"/>
    <m/>
    <n v="5.12"/>
    <n v="2609266121.0008988"/>
    <m/>
    <m/>
    <n v="10.575362021252971"/>
    <m/>
    <n v="10.66"/>
    <m/>
    <m/>
    <m/>
  </r>
  <r>
    <x v="1895"/>
    <n v="40.82"/>
    <n v="40.450000000000003"/>
    <n v="21693.64"/>
    <n v="19375.68"/>
    <n v="67.540000000000006"/>
    <n v="207194.1"/>
    <n v="168431.61"/>
    <n v="150456.15"/>
    <n v="5.5556975353532323E-7"/>
    <n v="54430.88641971771"/>
    <n v="13607.84"/>
    <n v="2.9999651979827591"/>
    <n v="15294202.86777509"/>
    <m/>
    <m/>
    <n v="12.848896288161038"/>
    <m/>
    <m/>
    <n v="291.64354654133655"/>
    <n v="291.52"/>
    <n v="4.2380125321272999E-4"/>
    <n v="357.42985887941541"/>
    <n v="357.12"/>
    <n v="8.6766039262831107E-4"/>
    <n v="45433.654144193722"/>
    <n v="45544.4"/>
    <n v="-2.4316020368316815E-3"/>
    <n v="1.7520516844605518"/>
    <m/>
    <m/>
    <n v="17259882191.543446"/>
    <m/>
    <m/>
    <n v="1902"/>
    <n v="1.0091470951792336"/>
    <n v="39916898.524168283"/>
    <e v="#N/A"/>
    <n v="9957427.1999999993"/>
    <e v="#N/A"/>
    <n v="5.3917817866944029"/>
    <m/>
    <n v="5.3996250000000003"/>
    <n v="-1.4525477798176256E-3"/>
    <n v="5.4222967078505393"/>
    <m/>
    <n v="5.46"/>
    <n v="2191927718.8457284"/>
    <m/>
    <m/>
    <n v="10.914917750035077"/>
    <m/>
    <n v="10.79"/>
    <m/>
    <m/>
    <m/>
  </r>
  <r>
    <x v="1896"/>
    <n v="37.81"/>
    <n v="38.31"/>
    <n v="20552.61"/>
    <n v="18356.55"/>
    <n v="71.8"/>
    <n v="194140.66"/>
    <n v="167292.28"/>
    <n v="149438.32999999999"/>
    <n v="5.5556975353532323E-7"/>
    <n v="51566.703546608391"/>
    <n v="12891.79"/>
    <n v="2.9999645934822383"/>
    <n v="14087391.605739934"/>
    <m/>
    <m/>
    <n v="13.186468840312232"/>
    <m/>
    <m/>
    <n v="289.66370493751805"/>
    <n v="289.56"/>
    <n v="3.5814662770428107E-4"/>
    <n v="355.00381157522565"/>
    <n v="354.68"/>
    <n v="9.1296823961228846E-4"/>
    <n v="43042.6778338515"/>
    <n v="43142.400000000001"/>
    <n v="-2.3114654295658399E-3"/>
    <n v="1.8623636646852124"/>
    <m/>
    <m/>
    <n v="15082973319.069492"/>
    <m/>
    <m/>
    <n v="1903"/>
    <n v="0.98694857739493602"/>
    <n v="35716563.933267601"/>
    <e v="#N/A"/>
    <n v="8775890.4000000004"/>
    <e v="#N/A"/>
    <n v="5.6751166138751916"/>
    <m/>
    <n v="5.6817500000000001"/>
    <n v="-1.1674899678458805E-3"/>
    <n v="5.7072929758049336"/>
    <m/>
    <n v="5.72"/>
    <n v="1961256310.4270811"/>
    <m/>
    <m/>
    <n v="10.988355690001875"/>
    <m/>
    <n v="11.09"/>
    <m/>
    <m/>
    <m/>
  </r>
  <r>
    <x v="1897"/>
    <n v="36.270000000000003"/>
    <n v="37.04"/>
    <n v="20282.39"/>
    <n v="18115.189999999999"/>
    <n v="72.98"/>
    <n v="190942.84"/>
    <n v="165500.84"/>
    <n v="147838"/>
    <n v="5.5556975353532323E-7"/>
    <n v="50887.47802236757"/>
    <n v="12721.98"/>
    <n v="2.9999652587386216"/>
    <n v="13809418.346183287"/>
    <m/>
    <m/>
    <n v="13.272814123029489"/>
    <m/>
    <m/>
    <n v="286.55486999644666"/>
    <n v="286.44"/>
    <n v="4.0102638055672379E-4"/>
    <n v="351.19409448160292"/>
    <n v="350.9"/>
    <n v="8.381147951066481E-4"/>
    <n v="42475.511824758876"/>
    <n v="42575.199999999997"/>
    <n v="-2.3414611144779718E-3"/>
    <n v="1.8927710860352467"/>
    <m/>
    <m/>
    <n v="14584031900.989862"/>
    <m/>
    <m/>
    <n v="1904"/>
    <n v="0.97921166306695473"/>
    <n v="34776157.774662323"/>
    <e v="#N/A"/>
    <n v="70156.800000000003"/>
    <e v="#N/A"/>
    <n v="5.7494677494130801"/>
    <m/>
    <n v="5.7554999999999996"/>
    <n v="-1.0480845429449159E-3"/>
    <n v="5.7821243215220663"/>
    <m/>
    <n v="5.83"/>
    <n v="1909596120.6865399"/>
    <m/>
    <m/>
    <n v="11.105625017060424"/>
    <m/>
    <n v="11.1"/>
    <m/>
    <m/>
    <m/>
  </r>
  <r>
    <x v="1898"/>
    <n v="36.200000000000003"/>
    <n v="37.31"/>
    <n v="20321.11"/>
    <n v="18149.759999999998"/>
    <n v="72.8"/>
    <n v="191422.76"/>
    <n v="166739.42000000001"/>
    <n v="148944.31"/>
    <n v="5.5556975353532323E-7"/>
    <n v="50983.38133311284"/>
    <n v="12745.96"/>
    <n v="2.9999640147241045"/>
    <n v="13848815.212843562"/>
    <m/>
    <m/>
    <n v="13.259804453433304"/>
    <m/>
    <m/>
    <n v="288.69235814744275"/>
    <n v="288.60000000000002"/>
    <n v="3.2002130091024483E-4"/>
    <n v="353.81413136134665"/>
    <n v="353.50799999999998"/>
    <n v="8.6598142431482117E-4"/>
    <n v="42555.345449642635"/>
    <n v="42650"/>
    <n v="-2.2193329509346826E-3"/>
    <n v="1.8879035441997107"/>
    <m/>
    <m/>
    <n v="14655275473.265974"/>
    <m/>
    <m/>
    <n v="1905"/>
    <n v="0.97024926293218983"/>
    <n v="34907711.082729466"/>
    <e v="#N/A"/>
    <n v="71172.86"/>
    <e v="#N/A"/>
    <n v="5.7382285192130693"/>
    <m/>
    <n v="5.7439999999999998"/>
    <n v="-1.004784259563074E-3"/>
    <n v="5.7708797987483242"/>
    <m/>
    <n v="5.72"/>
    <n v="1916798861.5853622"/>
    <m/>
    <m/>
    <n v="11.022117193586936"/>
    <m/>
    <n v="10.97"/>
    <m/>
    <m/>
    <m/>
  </r>
  <r>
    <x v="1899"/>
    <n v="33.020000000000003"/>
    <n v="34.79"/>
    <n v="18861.52"/>
    <n v="16846.099999999999"/>
    <n v="76.59"/>
    <n v="181440.32"/>
    <n v="159549.53"/>
    <n v="142521.5"/>
    <n v="5.5556975353532323E-7"/>
    <n v="47317.972538814087"/>
    <n v="11829.59"/>
    <n v="2.999967246439994"/>
    <n v="12356361.800609494"/>
    <m/>
    <m/>
    <n v="13.73494420905253"/>
    <m/>
    <m/>
    <n v="276.22358747092153"/>
    <n v="276.12"/>
    <n v="3.7515381327501984E-4"/>
    <n v="338.53383098858325"/>
    <n v="338.21199999999999"/>
    <n v="9.5156584799838129E-4"/>
    <n v="39495.273658243415"/>
    <n v="39576.400000000001"/>
    <n v="-2.0498666315427183E-3"/>
    <n v="1.9855601925847064"/>
    <m/>
    <m/>
    <n v="13121213967.222115"/>
    <m/>
    <m/>
    <n v="1906"/>
    <n v="0.94912331129634964"/>
    <n v="29889990.678226493"/>
    <e v="#N/A"/>
    <n v="62875.01"/>
    <e v="#N/A"/>
    <n v="6.1495343633199298"/>
    <m/>
    <n v="6.1556249999999997"/>
    <n v="-9.8944244980325724E-4"/>
    <n v="6.1847142570364717"/>
    <m/>
    <n v="6.14"/>
    <n v="1641219546.820406"/>
    <m/>
    <m/>
    <n v="11.496158875624147"/>
    <m/>
    <n v="11.41"/>
    <m/>
    <m/>
    <m/>
  </r>
  <r>
    <x v="1900"/>
    <n v="32.86"/>
    <n v="34.06"/>
    <n v="18769.900000000001"/>
    <n v="16764.259999999998"/>
    <n v="78.45"/>
    <n v="177054.27"/>
    <n v="159199"/>
    <n v="142208.29999999999"/>
    <n v="4.1667465300321282E-7"/>
    <n v="47086.976893056381"/>
    <n v="11771.84"/>
    <n v="2.9999674556446894"/>
    <n v="12266201.558735199"/>
    <m/>
    <m/>
    <n v="13.767948706427887"/>
    <m/>
    <m/>
    <n v="275.61000428137169"/>
    <n v="275.52"/>
    <n v="3.266705915059287E-4"/>
    <n v="337.78220649122323"/>
    <n v="337.476"/>
    <n v="9.0734301468331502E-4"/>
    <n v="39302.271113531584"/>
    <n v="39377.199999999997"/>
    <n v="-1.9028495288748726E-3"/>
    <n v="2.0335653070854049"/>
    <m/>
    <m/>
    <n v="12485080442.756128"/>
    <m/>
    <m/>
    <n v="1907"/>
    <n v="0.96476805637110974"/>
    <n v="29598576.222014338"/>
    <e v="#N/A"/>
    <n v="60721.919999999998"/>
    <e v="#N/A"/>
    <n v="6.1791215940799669"/>
    <m/>
    <n v="6.1866250000000003"/>
    <n v="-1.2128431770203063E-3"/>
    <n v="6.2145337950060799"/>
    <m/>
    <n v="6.21"/>
    <n v="1625200342.9024487"/>
    <m/>
    <m/>
    <n v="11.521001076902662"/>
    <m/>
    <n v="11.47"/>
    <m/>
    <m/>
    <m/>
  </r>
  <r>
    <x v="1901"/>
    <n v="31.26"/>
    <n v="32.97"/>
    <n v="17602"/>
    <n v="15721.15"/>
    <n v="83.83"/>
    <n v="164912.73000000001"/>
    <n v="153693.98000000001"/>
    <n v="137290.75"/>
    <n v="4.1667465300321282E-7"/>
    <n v="44156.056109350451"/>
    <n v="11039.11"/>
    <n v="2.9999652244927759"/>
    <n v="11121248.900213644"/>
    <m/>
    <m/>
    <n v="14.195915596808383"/>
    <m/>
    <m/>
    <n v="266.0730633228863"/>
    <n v="265.95999999999998"/>
    <n v="4.2511401295808326E-4"/>
    <n v="326.09427639137601"/>
    <n v="325.81200000000001"/>
    <n v="8.6637813025913779E-4"/>
    <n v="36855.735056337231"/>
    <n v="36919.599999999999"/>
    <n v="-1.7298384506541087E-3"/>
    <n v="2.1727953882995257"/>
    <m/>
    <m/>
    <n v="10771225544.257618"/>
    <m/>
    <m/>
    <n v="1908"/>
    <n v="0.94813466787989087"/>
    <n v="25914322.81476916"/>
    <e v="#N/A"/>
    <n v="51916.03"/>
    <e v="#N/A"/>
    <n v="6.5632947493051761"/>
    <m/>
    <n v="6.5726250000000004"/>
    <n v="-1.4195623049884087E-3"/>
    <n v="6.60097467503034"/>
    <m/>
    <n v="6.62"/>
    <n v="1422889361.9606187"/>
    <m/>
    <m/>
    <n v="11.918960351941962"/>
    <m/>
    <n v="12.02"/>
    <m/>
    <m/>
    <m/>
  </r>
  <r>
    <x v="1902"/>
    <n v="30.7"/>
    <n v="32.71"/>
    <n v="17473.93"/>
    <n v="15606.76"/>
    <n v="83.36"/>
    <n v="165825.12"/>
    <n v="153547.23000000001"/>
    <n v="137159.60999999999"/>
    <n v="4.1667465300321282E-7"/>
    <n v="43833.713195456658"/>
    <n v="10958.52"/>
    <n v="2.999966527912223"/>
    <n v="10999763.020935921"/>
    <m/>
    <m/>
    <n v="14.247190825815144"/>
    <m/>
    <m/>
    <n v="265.81252997516287"/>
    <n v="265.72000000000003"/>
    <n v="3.4822360064290514E-4"/>
    <n v="325.77532851140109"/>
    <n v="325.49200000000002"/>
    <n v="8.7046228909182233E-4"/>
    <n v="36586.513380920958"/>
    <n v="36646.400000000001"/>
    <n v="-1.6341746823438363E-3"/>
    <n v="2.1603855264796925"/>
    <m/>
    <m/>
    <n v="10888873910.999907"/>
    <m/>
    <m/>
    <n v="1909"/>
    <n v="0.93855090186487311"/>
    <n v="25536347.41813821"/>
    <e v="#N/A"/>
    <n v="52278.92"/>
    <e v="#N/A"/>
    <n v="6.6107425859177535"/>
    <m/>
    <n v="6.6215000000000002"/>
    <n v="-1.6246189054212046E-3"/>
    <n v="6.6487614380884281"/>
    <m/>
    <n v="6.64"/>
    <n v="1402120146.6399612"/>
    <m/>
    <m/>
    <n v="11.929909043794897"/>
    <m/>
    <n v="11.96"/>
    <m/>
    <m/>
    <m/>
  </r>
  <r>
    <x v="1903"/>
    <n v="28.24"/>
    <n v="30.39"/>
    <n v="16400.46"/>
    <n v="14647.99"/>
    <n v="88.19"/>
    <n v="156223.56"/>
    <n v="148082.98000000001"/>
    <n v="132278.49"/>
    <n v="4.1667465300321282E-7"/>
    <n v="41139.888436105517"/>
    <n v="10285.06"/>
    <n v="2.9999658180025706"/>
    <n v="9986044.6929889843"/>
    <m/>
    <m/>
    <n v="14.684432415565354"/>
    <m/>
    <m/>
    <n v="256.34686973324807"/>
    <n v="256.24"/>
    <n v="4.1706889341264208E-4"/>
    <n v="314.17472016721496"/>
    <n v="313.916"/>
    <n v="8.2417005573143243E-4"/>
    <n v="34337.906477324039"/>
    <n v="34392.800000000003"/>
    <n v="-1.5960760006734631E-3"/>
    <n v="2.2853203355443057"/>
    <m/>
    <m/>
    <n v="9626546352.8721561"/>
    <m/>
    <m/>
    <n v="1910"/>
    <n v="0.9292530437643961"/>
    <n v="22398044.032390494"/>
    <e v="#N/A"/>
    <n v="47126.01"/>
    <e v="#N/A"/>
    <n v="7.0165334856414887"/>
    <m/>
    <n v="7.0258750000000001"/>
    <n v="-1.3295873266335745E-3"/>
    <n v="7.05695668270734"/>
    <m/>
    <n v="7.02"/>
    <n v="1229792184.960294"/>
    <m/>
    <m/>
    <n v="12.354008741898195"/>
    <m/>
    <n v="12.33"/>
    <m/>
    <m/>
    <m/>
  </r>
  <r>
    <x v="1904"/>
    <n v="33.39"/>
    <n v="33.6"/>
    <n v="18456.82"/>
    <n v="16484.599999999999"/>
    <n v="80.02"/>
    <n v="170692.6"/>
    <n v="155170.07"/>
    <n v="138609.03"/>
    <n v="8.3336527945121475E-7"/>
    <n v="46294.797394840498"/>
    <n v="11573.8"/>
    <n v="2.9999652140904889"/>
    <n v="11863824.854953445"/>
    <m/>
    <m/>
    <n v="13.76276810149888"/>
    <m/>
    <m/>
    <n v="268.59570256138568"/>
    <n v="268.48"/>
    <n v="4.309541171991782E-4"/>
    <n v="329.18778067615273"/>
    <n v="328.9"/>
    <n v="8.7497925251667219E-4"/>
    <n v="38639.963839393888"/>
    <n v="38712.400000000001"/>
    <n v="-1.871135879101149E-3"/>
    <n v="2.0729501286970189"/>
    <m/>
    <m/>
    <n v="11404891300.21755"/>
    <m/>
    <m/>
    <n v="1911"/>
    <n v="0.99375000000000002"/>
    <n v="28011883.136802282"/>
    <e v="#N/A"/>
    <n v="56246.400000000001"/>
    <e v="#N/A"/>
    <n v="6.1359215273438652"/>
    <m/>
    <n v="6.1455000000000002"/>
    <n v="-1.5586156791367323E-3"/>
    <n v="6.1714566544264473"/>
    <m/>
    <n v="6.27"/>
    <n v="1537977683.5181"/>
    <m/>
    <m/>
    <n v="11.76149896806932"/>
    <m/>
    <n v="11.82"/>
    <m/>
    <m/>
    <m/>
  </r>
  <r>
    <x v="1905"/>
    <n v="31.56"/>
    <n v="31.98"/>
    <n v="17363.82"/>
    <n v="15508.38"/>
    <n v="83.37"/>
    <n v="163556.60999999999"/>
    <n v="151552.68"/>
    <n v="135377.60000000001"/>
    <n v="8.3336527945121475E-7"/>
    <n v="43552.189817315295"/>
    <n v="10888.14"/>
    <n v="2.9999660012927181"/>
    <n v="10809855.489825672"/>
    <m/>
    <m/>
    <n v="14.169915679237489"/>
    <m/>
    <m/>
    <n v="262.32768982241407"/>
    <n v="262.24"/>
    <n v="3.3438766936422226E-4"/>
    <n v="321.50612923826509"/>
    <n v="321.22399999999999"/>
    <n v="8.7829439352327121E-4"/>
    <n v="36350.654787094965"/>
    <n v="36418.800000000003"/>
    <n v="-1.8711548130371236E-3"/>
    <n v="2.1595054120869062"/>
    <m/>
    <m/>
    <n v="10449828866.419769"/>
    <m/>
    <m/>
    <n v="1912"/>
    <n v="0.98686679174484049"/>
    <n v="24693316.782766793"/>
    <e v="#N/A"/>
    <n v="52496.639999999999"/>
    <e v="#N/A"/>
    <n v="6.4989888334401211"/>
    <m/>
    <n v="6.5126249999999999"/>
    <n v="-2.0938049649532608E-3"/>
    <n v="6.536694732512343"/>
    <m/>
    <n v="6.48"/>
    <n v="1355759075.1640527"/>
    <m/>
    <m/>
    <n v="12.035262865288079"/>
    <m/>
    <n v="12.03"/>
    <m/>
    <m/>
    <m/>
  </r>
  <r>
    <x v="1906"/>
    <n v="34.44"/>
    <n v="34.39"/>
    <n v="18960.189999999999"/>
    <n v="16934.150000000001"/>
    <n v="76.599999999999994"/>
    <n v="176835.05"/>
    <n v="156202.16"/>
    <n v="139530.73000000001"/>
    <n v="8.3336527945121475E-7"/>
    <n v="47555.069042197742"/>
    <n v="11888.87"/>
    <n v="2.9999654334009658"/>
    <n v="12300451.043256272"/>
    <m/>
    <m/>
    <n v="13.518204990778404"/>
    <m/>
    <m/>
    <n v="270.36904021458605"/>
    <n v="270.27999999999997"/>
    <n v="3.2943693423881371E-4"/>
    <n v="331.36188904431373"/>
    <n v="331.084"/>
    <n v="8.3933093811161541E-4"/>
    <n v="39691.427000010575"/>
    <n v="39758.800000000003"/>
    <n v="-1.694543094596157E-3"/>
    <n v="1.9839350648167522"/>
    <m/>
    <m/>
    <n v="12144866092.922558"/>
    <m/>
    <m/>
    <n v="1913"/>
    <n v="1.0014539110206455"/>
    <n v="29232714.365304463"/>
    <e v="#N/A"/>
    <n v="58326.92"/>
    <e v="#N/A"/>
    <n v="5.9012264616565746"/>
    <m/>
    <n v="5.9189999999999996"/>
    <n v="-3.0027941110702949E-3"/>
    <n v="5.9355261216629556"/>
    <m/>
    <n v="6.02"/>
    <n v="1604972515.8346245"/>
    <m/>
    <m/>
    <n v="11.665621888091254"/>
    <m/>
    <n v="11.61"/>
    <m/>
    <m/>
    <m/>
  </r>
  <r>
    <x v="1907"/>
    <n v="34.78"/>
    <n v="34.200000000000003"/>
    <n v="19093.689999999999"/>
    <n v="17053.37"/>
    <n v="76.42"/>
    <n v="177244.64"/>
    <n v="156283.85"/>
    <n v="139603.59"/>
    <n v="8.3336527945121475E-7"/>
    <n v="47888.739822953728"/>
    <n v="11972.29"/>
    <n v="2.9999649042041017"/>
    <n v="12430228.516120756"/>
    <m/>
    <m/>
    <n v="13.470268873527349"/>
    <m/>
    <m/>
    <n v="270.50384075903548"/>
    <n v="270.39999999999998"/>
    <n v="3.8402647572310933E-4"/>
    <n v="331.52746271791591"/>
    <n v="331.24799999999999"/>
    <n v="8.4366612905117933E-4"/>
    <n v="39969.713199771497"/>
    <n v="40032"/>
    <n v="-1.5559252655001909E-3"/>
    <n v="1.9790643037742217"/>
    <m/>
    <m/>
    <n v="12199405081.491236"/>
    <m/>
    <m/>
    <n v="1914"/>
    <n v="1.0169590643274853"/>
    <n v="29643324.38429784"/>
    <e v="#N/A"/>
    <n v="58423.68"/>
    <e v="#N/A"/>
    <n v="5.859407661781578"/>
    <m/>
    <n v="5.8789999999999996"/>
    <n v="-3.3325970774658042E-3"/>
    <n v="5.8935256855911202"/>
    <m/>
    <n v="5.95"/>
    <n v="1627498989.4455755"/>
    <m/>
    <m/>
    <n v="11.65910882049026"/>
    <m/>
    <n v="11.72"/>
    <m/>
    <m/>
    <m/>
  </r>
  <r>
    <x v="1908"/>
    <n v="31.32"/>
    <n v="31.97"/>
    <n v="17736.919999999998"/>
    <n v="15841.57"/>
    <n v="79.98"/>
    <n v="168982.7"/>
    <n v="150264.91"/>
    <n v="134226.94"/>
    <n v="8.3336527945121475E-7"/>
    <n v="44484.750499973205"/>
    <n v="11121.28"/>
    <n v="2.9999667754047379"/>
    <n v="11105197.605879718"/>
    <m/>
    <m/>
    <n v="13.948499548188927"/>
    <m/>
    <m/>
    <n v="260.07961898778115"/>
    <n v="259.95999999999998"/>
    <n v="4.6014382128478637E-4"/>
    <n v="318.75196462855365"/>
    <n v="318.488"/>
    <n v="8.2880557055098336E-4"/>
    <n v="37128.426503406961"/>
    <n v="37181.199999999997"/>
    <n v="-1.4193596923455232E-3"/>
    <n v="2.0710398736117139"/>
    <m/>
    <m/>
    <n v="11060537626.771105"/>
    <m/>
    <m/>
    <n v="1915"/>
    <n v="0.9796684391617142"/>
    <n v="25429601.511234745"/>
    <e v="#N/A"/>
    <n v="52496.639999999999"/>
    <e v="#N/A"/>
    <n v="6.2754805886037817"/>
    <m/>
    <n v="6.2988749999999998"/>
    <n v="-3.7140618596523955E-3"/>
    <n v="6.3120871017719242"/>
    <m/>
    <n v="6.27"/>
    <n v="1396139261.2502637"/>
    <m/>
    <m/>
    <n v="12.107706429415778"/>
    <m/>
    <n v="12.02"/>
    <m/>
    <m/>
    <m/>
  </r>
  <r>
    <x v="1909"/>
    <n v="29.26"/>
    <n v="30.47"/>
    <n v="16750.009999999998"/>
    <n v="14960.08"/>
    <n v="84.82"/>
    <n v="158759.94"/>
    <n v="146526.20000000001"/>
    <n v="130886.93"/>
    <n v="5.5556975353532323E-7"/>
    <n v="42006.476378739411"/>
    <n v="10501.71"/>
    <n v="2.9999653750426756"/>
    <n v="10177996.619783262"/>
    <m/>
    <m/>
    <n v="14.335456039665523"/>
    <m/>
    <m/>
    <n v="253.59008084065002"/>
    <n v="253.48"/>
    <n v="4.3427820991803756E-4"/>
    <n v="310.79944883719327"/>
    <n v="310.56"/>
    <n v="7.7102278848939498E-4"/>
    <n v="35059.422553828117"/>
    <n v="35101.599999999999"/>
    <n v="-1.2015818701107683E-3"/>
    <n v="2.1956741761503409"/>
    <m/>
    <m/>
    <n v="9718188588.0237122"/>
    <m/>
    <m/>
    <n v="1916"/>
    <n v="0.96028880866426003"/>
    <n v="22597301.979754642"/>
    <e v="#N/A"/>
    <n v="46109.95"/>
    <e v="#N/A"/>
    <n v="6.6237484992806586"/>
    <m/>
    <n v="6.6468749999999996"/>
    <n v="-3.479304292519525E-3"/>
    <n v="6.6625948760771685"/>
    <m/>
    <n v="6.66"/>
    <n v="1240599226.4421442"/>
    <m/>
    <m/>
    <n v="12.407630035591243"/>
    <m/>
    <n v="12.36"/>
    <m/>
    <m/>
    <m/>
  </r>
  <r>
    <x v="1910"/>
    <n v="32.22"/>
    <n v="32.36"/>
    <n v="18109.509999999998"/>
    <n v="16174.29"/>
    <n v="79.47"/>
    <n v="168774.99"/>
    <n v="151076.18"/>
    <n v="134951.20000000001"/>
    <n v="5.5556975353532323E-7"/>
    <n v="45414.788114329407"/>
    <n v="11353.79"/>
    <n v="2.9999672456800242"/>
    <n v="11417007.380148774"/>
    <m/>
    <m/>
    <n v="13.753341348860403"/>
    <m/>
    <m/>
    <n v="261.45826842167685"/>
    <n v="261.36"/>
    <n v="3.7598875756361672E-4"/>
    <n v="320.44303351858156"/>
    <n v="320.18400000000003"/>
    <n v="8.0901456219395484E-4"/>
    <n v="37903.871830682678"/>
    <n v="37949.199999999997"/>
    <n v="-1.194443343135565E-3"/>
    <n v="2.056965593552913"/>
    <m/>
    <m/>
    <n v="10942748971.234335"/>
    <m/>
    <m/>
    <n v="1917"/>
    <n v="0.99567367119901107"/>
    <n v="26264561.697857078"/>
    <e v="#N/A"/>
    <n v="52133.760000000002"/>
    <e v="#N/A"/>
    <n v="6.0858595098955295"/>
    <m/>
    <n v="6.1055000000000001"/>
    <n v="-3.2168520357825914E-3"/>
    <n v="6.1216134263713817"/>
    <m/>
    <n v="6.21"/>
    <n v="1441917185.8712585"/>
    <m/>
    <m/>
    <n v="12.021913258662076"/>
    <m/>
    <n v="12.12"/>
    <m/>
    <m/>
    <m/>
  </r>
  <r>
    <x v="1911"/>
    <n v="29.86"/>
    <n v="30.94"/>
    <n v="17150.41"/>
    <n v="15317.67"/>
    <n v="82.52"/>
    <n v="162309.32999999999"/>
    <n v="146836.1"/>
    <n v="131163.60999999999"/>
    <n v="5.5556975353532323E-7"/>
    <n v="43008.521174833339"/>
    <n v="10752.22"/>
    <n v="2.9999666278064754"/>
    <n v="10509908.190471444"/>
    <m/>
    <m/>
    <n v="14.117174970327211"/>
    <m/>
    <m/>
    <n v="254.1140259568505"/>
    <n v="254"/>
    <n v="4.4892108996252844E-4"/>
    <n v="311.44227745521891"/>
    <n v="311.19200000000001"/>
    <n v="8.0425414284079899E-4"/>
    <n v="35895.380771685624"/>
    <n v="35928.800000000003"/>
    <n v="-9.3015153064890388E-4"/>
    <n v="2.135685121597191"/>
    <m/>
    <m/>
    <n v="10102904112.379976"/>
    <m/>
    <m/>
    <n v="1918"/>
    <n v="0.96509372979961205"/>
    <n v="23481731.857056599"/>
    <e v="#N/A"/>
    <n v="47996.93"/>
    <e v="#N/A"/>
    <n v="6.4078793045852356"/>
    <m/>
    <n v="6.4301250000000003"/>
    <n v="-3.4596054376493379E-3"/>
    <n v="6.4455904508565709"/>
    <m/>
    <n v="6.45"/>
    <n v="1289126477.7035553"/>
    <m/>
    <m/>
    <n v="12.358874437328847"/>
    <m/>
    <n v="12.39"/>
    <m/>
    <m/>
    <m/>
  </r>
  <r>
    <x v="1912"/>
    <n v="25.46"/>
    <n v="27.03"/>
    <n v="14854.96"/>
    <n v="13267.51"/>
    <n v="93.36"/>
    <n v="140980.19"/>
    <n v="134149.35999999999"/>
    <n v="119830.91"/>
    <n v="5.5556975353532323E-7"/>
    <n v="37251.25424412451"/>
    <n v="9312.89"/>
    <n v="2.9999671685292655"/>
    <n v="8399814.1712736636"/>
    <m/>
    <m/>
    <n v="15.061524133592503"/>
    <m/>
    <m/>
    <n v="232.15273854452337"/>
    <n v="232.08"/>
    <n v="3.1342013324442419E-4"/>
    <n v="284.52682442347657"/>
    <n v="284.3"/>
    <n v="7.9783476425099309E-4"/>
    <n v="31090.147732684953"/>
    <n v="31125.599999999999"/>
    <n v="-1.1390067120006231E-3"/>
    <n v="2.4159783284225282"/>
    <m/>
    <m/>
    <n v="7446599188.8823729"/>
    <m/>
    <m/>
    <n v="1919"/>
    <n v="0.94191638919718834"/>
    <n v="17195430.41030759"/>
    <e v="#N/A"/>
    <n v="35199.360000000001"/>
    <e v="#N/A"/>
    <n v="7.265189484304905"/>
    <m/>
    <n v="7.2883750000000003"/>
    <n v="-3.1811639350466381E-3"/>
    <n v="7.3080201446017803"/>
    <m/>
    <n v="7.3"/>
    <n v="944003704.93342268"/>
    <m/>
    <m/>
    <n v="13.426207506256571"/>
    <m/>
    <n v="13.38"/>
    <m/>
    <m/>
    <m/>
  </r>
  <r>
    <x v="1913"/>
    <n v="24.53"/>
    <n v="26.52"/>
    <n v="14823.62"/>
    <n v="13239.51"/>
    <n v="94.82"/>
    <n v="138781.14000000001"/>
    <n v="133497.37"/>
    <n v="119248.45"/>
    <n v="5.5556975353532323E-7"/>
    <n v="37171.757640118194"/>
    <n v="9293.02"/>
    <n v="2.9999653116121769"/>
    <n v="8373143.1938799014"/>
    <m/>
    <m/>
    <n v="15.077024768071768"/>
    <m/>
    <m/>
    <n v="231.01880131230286"/>
    <n v="230.92"/>
    <n v="4.2785948511547822E-4"/>
    <n v="283.13737915558033"/>
    <n v="282.89999999999998"/>
    <n v="8.3909210173338522E-4"/>
    <n v="31023.642019742121"/>
    <n v="31054"/>
    <n v="-9.775867926153925E-4"/>
    <n v="2.4535015161187039"/>
    <m/>
    <m/>
    <n v="7213272842.9365406"/>
    <m/>
    <m/>
    <n v="1920"/>
    <n v="0.92496229260935148"/>
    <n v="17122274.281017113"/>
    <e v="#N/A"/>
    <n v="34570.370000000003"/>
    <e v="#N/A"/>
    <n v="7.2801829825819988"/>
    <m/>
    <n v="7.2987500000000001"/>
    <n v="-2.5438626364789885E-3"/>
    <n v="7.3231763279193522"/>
    <m/>
    <n v="7.33"/>
    <n v="939977247.18833923"/>
    <m/>
    <m/>
    <n v="13.490976533266155"/>
    <m/>
    <n v="13.44"/>
    <m/>
    <m/>
    <m/>
  </r>
  <r>
    <x v="1914"/>
    <n v="29.96"/>
    <n v="30.37"/>
    <n v="16695.86"/>
    <n v="14911.65"/>
    <n v="85.66"/>
    <n v="152181.44"/>
    <n v="142004.14000000001"/>
    <n v="126847.05"/>
    <n v="2.7778132727362959E-7"/>
    <n v="41863.530247494935"/>
    <n v="10465.969999999999"/>
    <n v="2.9999665819312438"/>
    <n v="9959139.0769458413"/>
    <m/>
    <m/>
    <n v="14.123813536534174"/>
    <m/>
    <m/>
    <n v="245.72189331274524"/>
    <n v="245.64"/>
    <n v="3.3338752949529926E-4"/>
    <n v="301.15852570292668"/>
    <n v="300.94799999999998"/>
    <n v="6.9954179102937886E-4"/>
    <n v="34938.88886196581"/>
    <n v="34964.800000000003"/>
    <n v="-7.4106352772485007E-4"/>
    <n v="2.2157819236912806"/>
    <m/>
    <m/>
    <n v="8602615389.7886562"/>
    <m/>
    <m/>
    <n v="1921"/>
    <n v="0.98649983536384589"/>
    <n v="21445166.44237968"/>
    <e v="#N/A"/>
    <n v="41924.74"/>
    <e v="#N/A"/>
    <n v="6.3598127187005993"/>
    <m/>
    <n v="6.3752500000000003"/>
    <n v="-2.4214393630682673E-3"/>
    <n v="6.3975654965886051"/>
    <m/>
    <n v="6.56"/>
    <n v="1177255375.4436677"/>
    <m/>
    <m/>
    <n v="12.629930485882024"/>
    <m/>
    <n v="12.82"/>
    <m/>
    <m/>
    <m/>
  </r>
  <r>
    <x v="1915"/>
    <n v="34.770000000000003"/>
    <n v="34.020000000000003"/>
    <n v="18741.16"/>
    <n v="16738.38"/>
    <n v="71.72"/>
    <n v="176940.27"/>
    <n v="152147.91"/>
    <n v="135908.07"/>
    <n v="2.7778132727362959E-7"/>
    <n v="46990.810170599747"/>
    <n v="11747.8"/>
    <n v="2.9999668168167446"/>
    <n v="11789070.806312932"/>
    <m/>
    <m/>
    <n v="13.258359827130283"/>
    <m/>
    <m/>
    <n v="263.26810544518997"/>
    <n v="263.16000000000003"/>
    <n v="4.1079740534266662E-4"/>
    <n v="322.66364352740294"/>
    <n v="322.44799999999998"/>
    <n v="6.6876993314579636E-4"/>
    <n v="39217.898418273304"/>
    <n v="39242.400000000001"/>
    <n v="-6.2436501658147403E-4"/>
    <n v="1.854997866066298"/>
    <m/>
    <m/>
    <n v="11400174427.801609"/>
    <m/>
    <m/>
    <n v="1922"/>
    <n v="1.0220458553791887"/>
    <n v="26698484.572285485"/>
    <e v="#N/A"/>
    <n v="54214.28"/>
    <e v="#N/A"/>
    <n v="5.5804531858692945"/>
    <m/>
    <n v="5.593375"/>
    <n v="-2.3101998579937444E-3"/>
    <n v="5.6136349624270112"/>
    <m/>
    <n v="5.62"/>
    <n v="1465625441.1164649"/>
    <m/>
    <m/>
    <n v="11.727310666156049"/>
    <m/>
    <n v="11.8"/>
    <m/>
    <m/>
    <m/>
  </r>
  <r>
    <x v="1916"/>
    <n v="32.74"/>
    <n v="32.880000000000003"/>
    <n v="18137.54"/>
    <n v="16199.26"/>
    <n v="73.59"/>
    <n v="172343.72"/>
    <n v="150029.13"/>
    <n v="134015.4"/>
    <n v="2.7778132727362959E-7"/>
    <n v="45476.209426106754"/>
    <n v="11369.15"/>
    <n v="2.999965646165875"/>
    <n v="11219398.797033982"/>
    <m/>
    <m/>
    <n v="13.471525878139472"/>
    <m/>
    <m/>
    <n v="259.5955588057758"/>
    <n v="259.48"/>
    <n v="4.4534764057257981E-4"/>
    <n v="318.16288761004813"/>
    <n v="317.93200000000002"/>
    <n v="7.2621695849472978E-4"/>
    <n v="37953.652465228406"/>
    <n v="37980"/>
    <n v="-6.9372129467071275E-4"/>
    <n v="1.903163609012781"/>
    <m/>
    <m/>
    <n v="10806342578.021748"/>
    <m/>
    <m/>
    <n v="1923"/>
    <n v="0.99574209245742096"/>
    <n v="24977800.523405772"/>
    <e v="#N/A"/>
    <n v="50875.78"/>
    <e v="#N/A"/>
    <n v="5.7599235587673503"/>
    <m/>
    <n v="5.774"/>
    <n v="-2.4379011487096758E-3"/>
    <n v="5.7942296518218859"/>
    <m/>
    <n v="5.78"/>
    <n v="1371152311.0019715"/>
    <m/>
    <m/>
    <n v="11.890189933974522"/>
    <m/>
    <n v="11.76"/>
    <m/>
    <m/>
    <m/>
  </r>
  <r>
    <x v="1917"/>
    <n v="30.5"/>
    <n v="31.62"/>
    <n v="17318.23"/>
    <n v="15467.5"/>
    <n v="77.56"/>
    <n v="163027.47"/>
    <n v="146830.39000000001"/>
    <n v="131158.04999999999"/>
    <n v="2.7778132727362959E-7"/>
    <n v="43420.896696570344"/>
    <n v="10855.31"/>
    <n v="2.9999683746084034"/>
    <n v="10459087.179260641"/>
    <m/>
    <m/>
    <n v="13.775438135481284"/>
    <m/>
    <m/>
    <n v="254.05458076891216"/>
    <n v="253.96"/>
    <n v="3.7242388136782267E-4"/>
    <n v="311.37215129425658"/>
    <n v="311.14"/>
    <n v="7.4613130506073766E-4"/>
    <n v="36238.15111432811"/>
    <n v="36253.599999999999"/>
    <n v="-4.2613383696765705E-4"/>
    <n v="2.0056230433430722"/>
    <m/>
    <m/>
    <n v="9636682631.7548294"/>
    <m/>
    <m/>
    <n v="1924"/>
    <n v="0.96457938013915245"/>
    <n v="22720418.769262202"/>
    <e v="#N/A"/>
    <n v="46085.760000000002"/>
    <e v="#N/A"/>
    <n v="6.0198329355936426"/>
    <m/>
    <n v="6.0353750000000002"/>
    <n v="-2.5751613456259648E-3"/>
    <n v="6.055746801542127"/>
    <m/>
    <n v="6.07"/>
    <n v="1247219699.7703311"/>
    <m/>
    <m/>
    <n v="12.143255575565478"/>
    <m/>
    <n v="12"/>
    <m/>
    <m/>
    <m/>
  </r>
  <r>
    <x v="1918"/>
    <n v="30.16"/>
    <n v="31.23"/>
    <n v="17630.689999999999"/>
    <n v="15746.57"/>
    <n v="76.180000000000007"/>
    <n v="165933.24"/>
    <n v="147694.23000000001"/>
    <n v="131929.65"/>
    <n v="2.7778132727362959E-7"/>
    <n v="44203.22992467897"/>
    <n v="11050.9"/>
    <n v="2.9999665117482714"/>
    <n v="10742043.890405517"/>
    <m/>
    <m/>
    <n v="13.650812214652191"/>
    <m/>
    <m/>
    <n v="255.54301636731395"/>
    <n v="255.44"/>
    <n v="4.0328988143567557E-4"/>
    <n v="313.19673793993513"/>
    <n v="312.97199999999998"/>
    <n v="7.1807682455671262E-4"/>
    <n v="36890.911130245724"/>
    <n v="36902"/>
    <n v="-3.004950884579749E-4"/>
    <n v="1.9697298531333038"/>
    <m/>
    <m/>
    <n v="9978799189.177721"/>
    <m/>
    <m/>
    <n v="1925"/>
    <n v="0.96573807236631448"/>
    <n v="23539484.846447822"/>
    <e v="#N/A"/>
    <n v="47827.59"/>
    <e v="#N/A"/>
    <n v="5.9109457046091345"/>
    <m/>
    <n v="5.9257499999999999"/>
    <n v="-2.4982990154605034E-3"/>
    <n v="5.9462686305405184"/>
    <m/>
    <n v="5.93"/>
    <n v="1292167183.923373"/>
    <m/>
    <m/>
    <n v="12.071373924468119"/>
    <m/>
    <n v="12"/>
    <m/>
    <m/>
    <m/>
  </r>
  <r>
    <x v="1919"/>
    <n v="29.85"/>
    <n v="31.38"/>
    <n v="17532.09"/>
    <n v="15658.49"/>
    <n v="76.64"/>
    <n v="164940.01999999999"/>
    <n v="148016.25"/>
    <n v="132217.19"/>
    <n v="1.3888977634657351E-7"/>
    <n v="43952.807108514302"/>
    <n v="10988.29"/>
    <n v="2.9999678847677207"/>
    <n v="10651607.437643247"/>
    <m/>
    <m/>
    <n v="13.687921961621207"/>
    <m/>
    <m/>
    <n v="256.08144728722795"/>
    <n v="256"/>
    <n v="3.1815346573416114E-4"/>
    <n v="313.85767753754902"/>
    <n v="313.62400000000002"/>
    <n v="7.4508818696594759E-4"/>
    <n v="36681.39232588571"/>
    <n v="36693.599999999999"/>
    <n v="-3.3269218921794241E-4"/>
    <n v="1.9809967369133603"/>
    <m/>
    <m/>
    <n v="9855167037.5724201"/>
    <m/>
    <m/>
    <n v="1926"/>
    <n v="0.95124282982791597"/>
    <n v="23273790.920084029"/>
    <e v="#N/A"/>
    <n v="46956.67"/>
    <e v="#N/A"/>
    <n v="5.9431786711594086"/>
    <m/>
    <n v="5.9589999999999996"/>
    <n v="-2.6550308509131204E-3"/>
    <n v="5.9788711986013494"/>
    <m/>
    <n v="5.99"/>
    <n v="1277538714.9847679"/>
    <m/>
    <m/>
    <n v="12.043732987224306"/>
    <m/>
    <n v="11.99"/>
    <m/>
    <m/>
    <m/>
  </r>
  <r>
    <x v="1920"/>
    <n v="27.48"/>
    <n v="29.52"/>
    <n v="16578.599999999999"/>
    <n v="14806.89"/>
    <n v="80.17"/>
    <n v="157333.37"/>
    <n v="145530.85999999999"/>
    <n v="129997.07"/>
    <n v="1.3888977634657351E-7"/>
    <n v="41561.401989885831"/>
    <n v="10390.43"/>
    <n v="2.9999693939409466"/>
    <n v="9782568.8389850352"/>
    <m/>
    <m/>
    <n v="14.059770522133688"/>
    <m/>
    <m/>
    <n v="251.7753593486942"/>
    <n v="251.68"/>
    <n v="3.7889124560619436E-4"/>
    <n v="308.58040277665179"/>
    <n v="308.35199999999998"/>
    <n v="7.4072091846910659E-4"/>
    <n v="34685.446471363262"/>
    <n v="34691.199999999997"/>
    <n v="-1.6584980158473872E-4"/>
    <n v="2.0720218752617563"/>
    <m/>
    <m/>
    <n v="8944910016.7131596"/>
    <m/>
    <m/>
    <n v="1927"/>
    <n v="0.93089430894308944"/>
    <n v="20741562.987666994"/>
    <e v="#N/A"/>
    <n v="42529.54"/>
    <e v="#N/A"/>
    <n v="6.2661115255590953"/>
    <m/>
    <n v="6.2824999999999998"/>
    <n v="-2.6085912361168972E-3"/>
    <n v="6.3038047932219961"/>
    <m/>
    <n v="6.27"/>
    <n v="1138527392.3350484"/>
    <m/>
    <m/>
    <n v="12.245513647047767"/>
    <m/>
    <n v="12.23"/>
    <m/>
    <m/>
    <m/>
  </r>
  <r>
    <x v="1921"/>
    <n v="36.159999999999997"/>
    <n v="35.49"/>
    <n v="19903.05"/>
    <n v="17776.060000000001"/>
    <n v="65.290000000000006"/>
    <n v="186545.2"/>
    <n v="159238.69"/>
    <n v="142241.72"/>
    <n v="1.3888977634657351E-7"/>
    <n v="49894.351261580217"/>
    <n v="12473.69"/>
    <n v="2.9999672319562389"/>
    <n v="12724939.460088678"/>
    <m/>
    <m/>
    <n v="12.649764803534287"/>
    <m/>
    <m/>
    <n v="275.48384447109868"/>
    <n v="275.36"/>
    <n v="4.4975476139841319E-4"/>
    <n v="337.63831801485702"/>
    <n v="337.37599999999998"/>
    <n v="7.7752423070109877E-4"/>
    <n v="41639.590801304003"/>
    <n v="41643.599999999999"/>
    <n v="-9.6274066026857952E-5"/>
    <n v="1.6872650459285847"/>
    <m/>
    <m/>
    <n v="12264752951.162956"/>
    <m/>
    <m/>
    <n v="1928"/>
    <n v="1.0188785573400956"/>
    <n v="29059039.042351406"/>
    <e v="#N/A"/>
    <n v="58278.52"/>
    <e v="#N/A"/>
    <n v="5.009358409070007"/>
    <m/>
    <n v="5.0271249999999998"/>
    <n v="-3.5341454469488554E-3"/>
    <n v="5.0395408100121131"/>
    <m/>
    <n v="5.09"/>
    <n v="1595064742.6259494"/>
    <m/>
    <m/>
    <n v="11.091678715281885"/>
    <m/>
    <n v="11.17"/>
    <m/>
    <m/>
    <m/>
  </r>
  <r>
    <x v="1922"/>
    <n v="32.81"/>
    <n v="33.75"/>
    <n v="18640.48"/>
    <n v="16648.419999999998"/>
    <n v="69.14"/>
    <n v="175524.72"/>
    <n v="155815.63"/>
    <n v="139184.01"/>
    <n v="1.3888977634657351E-7"/>
    <n v="46728.113468006384"/>
    <n v="11682.12"/>
    <n v="2.9999686245310251"/>
    <n v="11514002.461590152"/>
    <m/>
    <m/>
    <n v="13.050649598090281"/>
    <m/>
    <m/>
    <n v="269.55535821282706"/>
    <n v="269.44"/>
    <n v="4.2814063549245773E-4"/>
    <n v="330.37261286756944"/>
    <n v="330.11200000000002"/>
    <n v="7.8946802166957042E-4"/>
    <n v="38997.024872647104"/>
    <n v="38997.199999999997"/>
    <n v="-4.4907673600880216E-6"/>
    <n v="1.7865706893209954"/>
    <m/>
    <m/>
    <n v="10814103967.32411"/>
    <m/>
    <m/>
    <n v="1929"/>
    <n v="0.97214814814814821"/>
    <n v="25371412.634008825"/>
    <e v="#N/A"/>
    <n v="50899.97"/>
    <e v="#N/A"/>
    <n v="5.3268833524669237"/>
    <m/>
    <n v="5.3445"/>
    <n v="-3.2962199519274149E-3"/>
    <n v="5.3590310398314696"/>
    <m/>
    <n v="5.39"/>
    <n v="1392633308.9736269"/>
    <m/>
    <m/>
    <n v="11.329694348797773"/>
    <m/>
    <n v="11.3"/>
    <m/>
    <m/>
    <m/>
  </r>
  <r>
    <x v="1923"/>
    <n v="30.04"/>
    <n v="31.6"/>
    <n v="17812.310000000001"/>
    <n v="15908.75"/>
    <n v="72.41"/>
    <n v="167239.67999999999"/>
    <n v="152122.74"/>
    <n v="135885.28"/>
    <n v="1.3888977634657351E-7"/>
    <n v="44650.961107216666"/>
    <n v="11162.83"/>
    <n v="2.9999678493013571"/>
    <n v="10746568.739624556"/>
    <m/>
    <m/>
    <n v="13.340214993956417"/>
    <m/>
    <m/>
    <n v="263.16037622726128"/>
    <n v="263.04000000000002"/>
    <n v="4.576346839311185E-4"/>
    <n v="322.5351443723834"/>
    <n v="322.26400000000001"/>
    <n v="8.4137344656376456E-4"/>
    <n v="37263.360276492131"/>
    <n v="37262.800000000003"/>
    <n v="1.5035812985786379E-5"/>
    <n v="1.870869803339007"/>
    <m/>
    <m/>
    <n v="9791837104.113493"/>
    <m/>
    <m/>
    <n v="1930"/>
    <n v="0.95063291139240502"/>
    <n v="23116188.723626822"/>
    <e v="#N/A"/>
    <n v="46666.37"/>
    <e v="#N/A"/>
    <n v="5.5632914800586963"/>
    <m/>
    <n v="5.5826250000000002"/>
    <n v="-3.4631593455236587E-3"/>
    <n v="5.5969203365518974"/>
    <m/>
    <n v="5.61"/>
    <n v="1268829957.6961462"/>
    <m/>
    <m/>
    <n v="11.597786354355289"/>
    <m/>
    <n v="11.62"/>
    <m/>
    <m/>
    <m/>
  </r>
  <r>
    <x v="1924"/>
    <n v="31.13"/>
    <n v="32.72"/>
    <n v="18144.240000000002"/>
    <n v="16205.2"/>
    <n v="70.599999999999994"/>
    <n v="171422.61"/>
    <n v="153598.60999999999"/>
    <n v="137203.56"/>
    <n v="2.7778132727362959E-7"/>
    <n v="45479.698725791437"/>
    <n v="11370.02"/>
    <n v="2.9999664667073089"/>
    <n v="11046634.733263288"/>
    <m/>
    <m/>
    <n v="13.214889646164069"/>
    <m/>
    <m/>
    <n v="265.69407860305614"/>
    <n v="265.60000000000002"/>
    <n v="3.5421160789206318E-4"/>
    <n v="325.64157635005228"/>
    <n v="325.36"/>
    <n v="8.6543013908357835E-4"/>
    <n v="37954.464900685794"/>
    <n v="37940.800000000003"/>
    <n v="3.6016374683178753E-4"/>
    <n v="1.8235273617964982"/>
    <m/>
    <m/>
    <n v="10277304413.902134"/>
    <m/>
    <m/>
    <n v="1931"/>
    <n v="0.95140586797066018"/>
    <n v="23975277.34058547"/>
    <e v="#N/A"/>
    <n v="48892.03"/>
    <e v="#N/A"/>
    <n v="5.4588600692620766"/>
    <m/>
    <n v="5.4798749999999998"/>
    <n v="-3.834928851100261E-3"/>
    <n v="5.4920179434226171"/>
    <m/>
    <n v="5.47"/>
    <n v="1315940343.4188547"/>
    <m/>
    <m/>
    <n v="11.484006597121315"/>
    <m/>
    <n v="11.46"/>
    <m/>
    <m/>
    <m/>
  </r>
  <r>
    <x v="1925"/>
    <n v="31.22"/>
    <n v="32.520000000000003"/>
    <n v="18114.810000000001"/>
    <n v="16178.91"/>
    <n v="71.34"/>
    <n v="169617.08"/>
    <n v="154083.9"/>
    <n v="137637.01"/>
    <n v="2.7778132727362959E-7"/>
    <n v="45404.823389071295"/>
    <n v="11351.3"/>
    <n v="2.9999668222204767"/>
    <n v="11019647.320223914"/>
    <m/>
    <m/>
    <n v="13.225264799688457"/>
    <m/>
    <m/>
    <n v="266.52703169026211"/>
    <n v="266.44"/>
    <n v="3.266464879976283E-4"/>
    <n v="326.66282332296083"/>
    <n v="326.392"/>
    <n v="8.2974865487162042E-4"/>
    <n v="37891.800590722982"/>
    <n v="37878.400000000001"/>
    <n v="3.5377921778589894E-4"/>
    <n v="1.8424464606518907"/>
    <m/>
    <m/>
    <n v="10059390896.202364"/>
    <m/>
    <m/>
    <n v="1932"/>
    <n v="0.96002460024600234"/>
    <n v="23896680.94353316"/>
    <e v="#N/A"/>
    <n v="47948.54"/>
    <e v="#N/A"/>
    <n v="5.4674614196219631"/>
    <m/>
    <n v="5.4886249999999999"/>
    <n v="-3.8558984040696354E-3"/>
    <n v="5.500725816256347"/>
    <m/>
    <n v="5.53"/>
    <n v="1311611663.6610847"/>
    <m/>
    <m/>
    <n v="11.447306386220674"/>
    <m/>
    <n v="11.49"/>
    <m/>
    <m/>
    <m/>
  </r>
  <r>
    <x v="1926"/>
    <n v="33.51"/>
    <n v="34.39"/>
    <n v="19265.43"/>
    <n v="17206.560000000001"/>
    <n v="68.19"/>
    <n v="177105.08"/>
    <n v="157591.41"/>
    <n v="140770.09"/>
    <n v="2.7778132727362959E-7"/>
    <n v="48287.678275607723"/>
    <n v="12072.01"/>
    <n v="2.9999700361089596"/>
    <n v="12069448.473573556"/>
    <m/>
    <m/>
    <n v="12.804911147368701"/>
    <m/>
    <m/>
    <n v="272.58750953076395"/>
    <n v="272.48"/>
    <n v="3.9455934660859171E-4"/>
    <n v="334.09107693978638"/>
    <n v="333.78800000000001"/>
    <n v="9.0799231783766921E-4"/>
    <n v="40297.44800894217"/>
    <n v="40286.800000000003"/>
    <n v="2.6430515558861778E-4"/>
    <n v="1.7609079351089818"/>
    <m/>
    <m/>
    <n v="10946019990.138367"/>
    <m/>
    <m/>
    <n v="1933"/>
    <n v="0.97441116603663847"/>
    <n v="26931506.194425847"/>
    <e v="#N/A"/>
    <n v="52593.41"/>
    <e v="#N/A"/>
    <n v="5.1199414087321138"/>
    <m/>
    <n v="5.14025"/>
    <n v="-3.9508956311241628E-3"/>
    <n v="5.1511422979239523"/>
    <m/>
    <n v="5.27"/>
    <n v="1478166824.2000706"/>
    <m/>
    <m/>
    <n v="11.186316648915353"/>
    <m/>
    <n v="11.26"/>
    <m/>
    <m/>
    <m/>
  </r>
  <r>
    <x v="1927"/>
    <n v="34.51"/>
    <n v="35.32"/>
    <n v="19912.490000000002"/>
    <n v="17784.46"/>
    <n v="63.93"/>
    <n v="188177.76"/>
    <n v="162210.79999999999"/>
    <n v="144896.37"/>
    <n v="2.7778132727362959E-7"/>
    <n v="49908.279509524116"/>
    <n v="12477.17"/>
    <n v="2.9999679021383949"/>
    <n v="12677374.153859364"/>
    <m/>
    <m/>
    <n v="12.58955041565509"/>
    <m/>
    <m/>
    <n v="280.57087522647782"/>
    <n v="280.48"/>
    <n v="3.2399895350043728E-4"/>
    <n v="343.87609597683837"/>
    <n v="343.572"/>
    <n v="8.8510116318674115E-4"/>
    <n v="41649.681036201706"/>
    <n v="41636.800000000003"/>
    <n v="3.0936662283620464E-4"/>
    <n v="1.6507254723365039"/>
    <m/>
    <m/>
    <n v="12312981475.436769"/>
    <m/>
    <m/>
    <n v="1934"/>
    <n v="0.97706681766704406"/>
    <n v="28739582.300884247"/>
    <e v="#N/A"/>
    <n v="57601.15"/>
    <e v="#N/A"/>
    <n v="4.9477524609898849"/>
    <m/>
    <n v="4.9666249999999996"/>
    <n v="-3.7998719472709386E-3"/>
    <n v="4.9779531502521577"/>
    <m/>
    <n v="5.03"/>
    <n v="1577387456.2998109"/>
    <m/>
    <m/>
    <n v="10.858022583483324"/>
    <m/>
    <n v="10.83"/>
    <m/>
    <m/>
    <m/>
  </r>
  <r>
    <x v="1928"/>
    <n v="32"/>
    <n v="34.200000000000003"/>
    <n v="19112.86"/>
    <n v="17070.28"/>
    <n v="66.510000000000005"/>
    <n v="180568.61"/>
    <n v="161422.03"/>
    <n v="144191.75"/>
    <n v="2.7778132727362959E-7"/>
    <n v="47902.934282542454"/>
    <n v="11975.83"/>
    <n v="2.9999677920062706"/>
    <n v="11913621.848210303"/>
    <m/>
    <m/>
    <n v="12.84199879236378"/>
    <m/>
    <m/>
    <n v="279.19975672778492"/>
    <n v="279.08"/>
    <n v="4.2911254043609404E-4"/>
    <n v="342.1959869600575"/>
    <n v="341.88400000000001"/>
    <n v="9.1255209386065239E-4"/>
    <n v="39975.982660570553"/>
    <n v="39955.599999999999"/>
    <n v="5.1013276162925614E-4"/>
    <n v="1.7171620616659902"/>
    <m/>
    <m/>
    <n v="11315609998.729137"/>
    <m/>
    <m/>
    <n v="1935"/>
    <n v="0.93567251461988299"/>
    <n v="26430470.278055958"/>
    <e v="#N/A"/>
    <n v="53657.86"/>
    <e v="#N/A"/>
    <n v="5.1462022854762299"/>
    <m/>
    <n v="5.17"/>
    <n v="-4.6030395597234097E-3"/>
    <n v="5.1776653857343771"/>
    <m/>
    <n v="5.17"/>
    <n v="1450634309.028959"/>
    <m/>
    <m/>
    <n v="10.91042379924717"/>
    <m/>
    <n v="10.93"/>
    <m/>
    <m/>
    <m/>
  </r>
  <r>
    <x v="1929"/>
    <n v="32.909999999999997"/>
    <n v="34.78"/>
    <n v="19465.46"/>
    <n v="17385.18"/>
    <n v="66.040000000000006"/>
    <n v="181859.03"/>
    <n v="163350.41"/>
    <n v="145914.18"/>
    <n v="4.1667465300321282E-7"/>
    <n v="48783.093857880958"/>
    <n v="12195.87"/>
    <n v="2.9999683382883675"/>
    <n v="12242930.278796919"/>
    <m/>
    <m/>
    <n v="12.722555450228885"/>
    <m/>
    <m/>
    <n v="282.5144659782145"/>
    <n v="282.39999999999998"/>
    <n v="4.0533278404586426E-4"/>
    <n v="346.25973709182472"/>
    <n v="345.93599999999998"/>
    <n v="9.3582943615211356E-4"/>
    <n v="40709.916732302649"/>
    <n v="40687.599999999999"/>
    <n v="5.4848976844668051E-4"/>
    <n v="1.7044880738278401"/>
    <m/>
    <m/>
    <n v="11472484779.443312"/>
    <m/>
    <m/>
    <n v="1936"/>
    <n v="0.9462334675100631"/>
    <n v="27402839.621148657"/>
    <e v="#N/A"/>
    <n v="54988.42"/>
    <e v="#N/A"/>
    <n v="5.0505631609088057"/>
    <m/>
    <n v="5.0746250000000002"/>
    <n v="-4.7415994464998779E-3"/>
    <n v="5.0815919595987982"/>
    <m/>
    <n v="5.1100000000000003"/>
    <n v="1503952684.8353553"/>
    <m/>
    <m/>
    <n v="10.778911652511958"/>
    <m/>
    <n v="10.8"/>
    <m/>
    <m/>
    <m/>
  </r>
  <r>
    <x v="1930"/>
    <n v="31.97"/>
    <n v="34.24"/>
    <n v="19098.84"/>
    <n v="17057.73"/>
    <n v="67.28"/>
    <n v="178433.44"/>
    <n v="162085.25"/>
    <n v="144784"/>
    <n v="4.1667465300321282E-7"/>
    <n v="47863.127104110106"/>
    <n v="11965.87"/>
    <n v="2.9999705081293797"/>
    <n v="11896922.667633964"/>
    <m/>
    <m/>
    <n v="12.842035911998398"/>
    <m/>
    <m/>
    <n v="280.31953693040464"/>
    <n v="280.2"/>
    <n v="4.2661288509870943E-4"/>
    <n v="343.56993082300454"/>
    <n v="343.25200000000001"/>
    <n v="9.2623152379167628E-4"/>
    <n v="39941.996085849569"/>
    <n v="39915.599999999999"/>
    <n v="6.6129748393040089E-4"/>
    <n v="1.7363092283314039"/>
    <m/>
    <m/>
    <n v="11038723821.530807"/>
    <m/>
    <m/>
    <n v="1937"/>
    <n v="0.9337032710280373"/>
    <n v="26369685.575759351"/>
    <e v="#N/A"/>
    <n v="52690.17"/>
    <e v="#N/A"/>
    <n v="5.1454508948762543"/>
    <m/>
    <n v="5.1701249999999996"/>
    <n v="-4.7724387947574165E-3"/>
    <n v="5.1771144514631438"/>
    <m/>
    <n v="5.21"/>
    <n v="1447233941.1105993"/>
    <m/>
    <m/>
    <n v="10.862002605780322"/>
    <m/>
    <n v="10.8"/>
    <m/>
    <m/>
    <m/>
  </r>
  <r>
    <x v="1931"/>
    <n v="33.979999999999997"/>
    <n v="35.869999999999997"/>
    <n v="19847.73"/>
    <n v="17726.580000000002"/>
    <n v="64.77"/>
    <n v="185090.53"/>
    <n v="166017.21"/>
    <n v="148296.20000000001"/>
    <n v="4.1667465300321282E-7"/>
    <n v="49738.68883964359"/>
    <n v="12434.76"/>
    <n v="2.9999717597801316"/>
    <n v="12596536.548758147"/>
    <m/>
    <m/>
    <n v="12.589933930251197"/>
    <m/>
    <m/>
    <n v="287.11269329392093"/>
    <n v="287"/>
    <n v="3.9265956070000385E-4"/>
    <n v="351.89625867125653"/>
    <n v="351.57600000000002"/>
    <n v="9.1092301879691639E-4"/>
    <n v="41506.96609957359"/>
    <n v="41476.800000000003"/>
    <n v="7.2730055292558049E-4"/>
    <n v="1.6713568136277122"/>
    <m/>
    <m/>
    <n v="11860727283.728798"/>
    <m/>
    <m/>
    <n v="1938"/>
    <n v="0.94730972957903536"/>
    <n v="28436688.735366516"/>
    <e v="#N/A"/>
    <n v="57431.81"/>
    <e v="#N/A"/>
    <n v="4.9434625620339894"/>
    <m/>
    <n v="4.9666249999999996"/>
    <n v="-4.6636172382674701E-3"/>
    <n v="4.9739329127759859"/>
    <m/>
    <n v="4.99"/>
    <n v="1560658907.5912704"/>
    <m/>
    <m/>
    <n v="10.59812233276033"/>
    <m/>
    <n v="10.67"/>
    <m/>
    <m/>
    <m/>
  </r>
  <r>
    <x v="1932"/>
    <n v="34.47"/>
    <n v="36.450000000000003"/>
    <n v="20322.57"/>
    <n v="18150.66"/>
    <n v="62.84"/>
    <n v="190604.98"/>
    <n v="168589.04"/>
    <n v="150593.39000000001"/>
    <n v="4.1667465300321282E-7"/>
    <n v="50926.160904422723"/>
    <n v="12731.63"/>
    <n v="2.9999717950036819"/>
    <n v="13048314.209034298"/>
    <m/>
    <m/>
    <n v="12.438689421573427"/>
    <m/>
    <m/>
    <n v="291.5462369026622"/>
    <n v="291.44"/>
    <n v="3.645240964254004E-4"/>
    <n v="357.33096188797663"/>
    <n v="357.00400000000002"/>
    <n v="9.1584936856903276E-4"/>
    <n v="42497.508534923996"/>
    <n v="42460.800000000003"/>
    <n v="8.6452763311095637E-4"/>
    <n v="1.6212120847923877"/>
    <m/>
    <m/>
    <n v="12563920525.241695"/>
    <m/>
    <m/>
    <n v="1939"/>
    <n v="0.94567901234567886"/>
    <n v="29795284.866624162"/>
    <e v="#N/A"/>
    <n v="58907.519999999997"/>
    <e v="#N/A"/>
    <n v="4.8247486875722227"/>
    <m/>
    <n v="4.8475000000000001"/>
    <n v="-4.6934115374476226E-3"/>
    <n v="4.8545844639194726"/>
    <m/>
    <n v="4.91"/>
    <n v="1635184945.146791"/>
    <m/>
    <m/>
    <n v="10.433188450009558"/>
    <m/>
    <n v="10.75"/>
    <m/>
    <m/>
    <m/>
  </r>
  <r>
    <x v="1933"/>
    <n v="32.130000000000003"/>
    <n v="33.94"/>
    <n v="18965.650000000001"/>
    <n v="16938.73"/>
    <n v="66.099999999999994"/>
    <n v="180728.27"/>
    <n v="161618.01"/>
    <n v="144366.28"/>
    <n v="8.3336527945121475E-7"/>
    <n v="47522.389779232057"/>
    <n v="11880.69"/>
    <n v="2.9999688384455832"/>
    <n v="11741111.285991721"/>
    <m/>
    <m/>
    <n v="12.852955003239742"/>
    <m/>
    <m/>
    <n v="279.47057483183653"/>
    <n v="279.36"/>
    <n v="3.9581483332096212E-4"/>
    <n v="342.53166397093236"/>
    <n v="342.22399999999999"/>
    <n v="8.9901342668063933E-4"/>
    <n v="39656.502857851519"/>
    <n v="39612.800000000003"/>
    <n v="1.1032509151465142E-3"/>
    <n v="1.7047774057409804"/>
    <m/>
    <m/>
    <n v="11257087485.179735"/>
    <m/>
    <m/>
    <n v="1940"/>
    <n v="0.94667059516794361"/>
    <n v="25813778.434003402"/>
    <e v="#N/A"/>
    <n v="53294.97"/>
    <e v="#N/A"/>
    <n v="5.1461808080018816"/>
    <m/>
    <n v="5.1697499999999996"/>
    <n v="-4.5590583680290564E-3"/>
    <n v="5.1781597270126332"/>
    <m/>
    <n v="5.13"/>
    <n v="1416631874.3892183"/>
    <m/>
    <m/>
    <n v="10.863427552703197"/>
    <m/>
    <n v="10.78"/>
    <m/>
    <m/>
    <m/>
  </r>
  <r>
    <x v="1934"/>
    <n v="30.64"/>
    <n v="33.21"/>
    <n v="18616.25"/>
    <n v="16626.66"/>
    <n v="67.86"/>
    <n v="175898.4"/>
    <n v="160284.48000000001"/>
    <n v="143174.98000000001"/>
    <n v="8.3336527945121475E-7"/>
    <n v="46645.757823562686"/>
    <n v="11661.52"/>
    <n v="2.9999723726892107"/>
    <n v="11416533.985314935"/>
    <m/>
    <m/>
    <n v="12.971015338334157"/>
    <m/>
    <m/>
    <n v="277.1578706207199"/>
    <n v="277.04000000000002"/>
    <n v="4.2546426768663714E-4"/>
    <n v="339.69748230114453"/>
    <n v="339.416"/>
    <n v="8.2931358906046526E-4"/>
    <n v="38924.77311194464"/>
    <n v="38878.400000000001"/>
    <n v="1.1927731579652878E-3"/>
    <n v="1.749984753965961"/>
    <m/>
    <m/>
    <n v="10653904312.264894"/>
    <m/>
    <m/>
    <n v="1941"/>
    <n v="0.92261367058115029"/>
    <n v="24861782.413420938"/>
    <e v="#N/A"/>
    <n v="51045.120000000003"/>
    <e v="#N/A"/>
    <n v="5.2407471588706755"/>
    <m/>
    <n v="5.2645"/>
    <n v="-4.5118892828045487E-3"/>
    <n v="5.2733686864980482"/>
    <m/>
    <n v="5.23"/>
    <n v="1364372812.6945632"/>
    <m/>
    <m/>
    <n v="10.952675777846862"/>
    <m/>
    <n v="10.93"/>
    <m/>
    <m/>
    <m/>
  </r>
  <r>
    <x v="1935"/>
    <n v="27.8"/>
    <n v="30.58"/>
    <n v="17025.88"/>
    <n v="15206.24"/>
    <n v="73.88"/>
    <n v="160316.78"/>
    <n v="152731.73000000001"/>
    <n v="136428.32"/>
    <n v="8.3336527945121475E-7"/>
    <n v="42659.811194644542"/>
    <n v="10665.03"/>
    <n v="2.9999710450551511"/>
    <n v="9953462.2235830016"/>
    <m/>
    <m/>
    <n v="13.524721966451649"/>
    <m/>
    <m/>
    <n v="264.09150085723564"/>
    <n v="264"/>
    <n v="3.4659415619553435E-4"/>
    <n v="323.68309098882082"/>
    <n v="323.42"/>
    <n v="8.1346542830007529E-4"/>
    <n v="35598.395266491185"/>
    <n v="35551.599999999999"/>
    <n v="1.3162633043573013E-3"/>
    <n v="1.9050285337969153"/>
    <m/>
    <m/>
    <n v="8765156341.200243"/>
    <m/>
    <m/>
    <n v="1942"/>
    <n v="0.90909090909090917"/>
    <n v="20613190.343710937"/>
    <n v="1033090000"/>
    <n v="41997.32"/>
    <n v="-0.98004705268300829"/>
    <n v="5.6882006447168045"/>
    <m/>
    <n v="5.7125000000000004"/>
    <n v="-4.253716460953294E-3"/>
    <n v="5.7236670455358283"/>
    <m/>
    <n v="5.71"/>
    <n v="1131205149.6628819"/>
    <m/>
    <m/>
    <n v="11.46837073295406"/>
    <m/>
    <n v="11.49"/>
    <m/>
    <m/>
    <m/>
  </r>
  <r>
    <x v="1936"/>
    <n v="27.41"/>
    <n v="30.03"/>
    <n v="16693.05"/>
    <n v="14908.97"/>
    <n v="75.47"/>
    <n v="156846.01"/>
    <n v="151336.82999999999"/>
    <n v="135182.20000000001"/>
    <n v="8.3336527945121475E-7"/>
    <n v="41824.857051927254"/>
    <n v="10456.290000000001"/>
    <n v="2.9999710271929385"/>
    <n v="9661496.0728082396"/>
    <m/>
    <m/>
    <n v="13.656565336613358"/>
    <m/>
    <m/>
    <n v="261.67317058126974"/>
    <n v="261.56"/>
    <n v="4.3267541393854358E-4"/>
    <n v="320.71942198420442"/>
    <n v="320.40800000000002"/>
    <n v="9.7195445870390529E-4"/>
    <n v="34901.47066897343"/>
    <n v="34863.199999999997"/>
    <n v="1.0977382734067564E-3"/>
    <n v="1.9458221223709964"/>
    <m/>
    <m/>
    <n v="8384451547.0312538"/>
    <m/>
    <m/>
    <n v="1943"/>
    <n v="0.91275391275391271"/>
    <n v="19806579.636274815"/>
    <n v="993080000"/>
    <n v="40086.14"/>
    <n v="-0.9800554037577287"/>
    <n v="5.7991303724081265"/>
    <m/>
    <n v="5.8239999999999998"/>
    <n v="-4.2701970453079552E-3"/>
    <n v="5.8353492498212667"/>
    <m/>
    <n v="5.84"/>
    <n v="1086928581.0420308"/>
    <m/>
    <m/>
    <n v="11.572703060817233"/>
    <m/>
    <n v="11.65"/>
    <m/>
    <m/>
    <m/>
  </r>
  <r>
    <x v="1937"/>
    <n v="27.52"/>
    <n v="29.85"/>
    <n v="16595.7"/>
    <n v="14822.01"/>
    <n v="75.75"/>
    <n v="156272.4"/>
    <n v="150721.14000000001"/>
    <n v="134632.12"/>
    <n v="8.3336527945121475E-7"/>
    <n v="41579.930284454065"/>
    <n v="10395.049999999999"/>
    <n v="2.9999740534633377"/>
    <n v="9576874.8885811046"/>
    <m/>
    <m/>
    <n v="13.696036385885723"/>
    <m/>
    <m/>
    <n v="260.60224003363646"/>
    <n v="260.52"/>
    <n v="3.156764687413105E-4"/>
    <n v="319.40718722782321"/>
    <n v="319.10000000000002"/>
    <n v="9.6266758954310916E-4"/>
    <n v="34696.901647209692"/>
    <n v="34659.199999999997"/>
    <n v="1.0877818071304279E-3"/>
    <n v="1.95283527915158"/>
    <m/>
    <m/>
    <n v="8321950728.634409"/>
    <m/>
    <m/>
    <n v="1944"/>
    <n v="0.92194304857621434"/>
    <n v="19574867.096289434"/>
    <n v="980790000"/>
    <n v="39844.22"/>
    <n v="-0.98004173462587363"/>
    <n v="5.8326834635492864"/>
    <m/>
    <n v="5.8621249999999998"/>
    <n v="-5.022331739891861E-3"/>
    <n v="5.8691730722761131"/>
    <m/>
    <n v="5.85"/>
    <n v="1074201391.9576631"/>
    <m/>
    <m/>
    <n v="11.619374322654291"/>
    <m/>
    <n v="11.61"/>
    <m/>
    <m/>
    <m/>
  </r>
  <r>
    <x v="1938"/>
    <n v="27.84"/>
    <n v="29.9"/>
    <n v="16538.22"/>
    <n v="14770.63"/>
    <n v="75.569999999999993"/>
    <n v="156650.65"/>
    <n v="148925.26999999999"/>
    <n v="133027.62"/>
    <n v="1.3888977634657351E-7"/>
    <n v="41432.885217211697"/>
    <n v="10358.290000000001"/>
    <n v="2.9999734721862095"/>
    <n v="9526803.9517102633"/>
    <m/>
    <m/>
    <n v="13.718703568816093"/>
    <m/>
    <m/>
    <n v="257.47828096186868"/>
    <n v="257.36"/>
    <n v="4.5959341727019876E-4"/>
    <n v="315.57934371554762"/>
    <n v="315.27600000000001"/>
    <n v="9.6215289317180819E-4"/>
    <n v="34573.642078286888"/>
    <n v="34534.400000000001"/>
    <n v="1.1363185197046377E-3"/>
    <n v="1.9475784599274772"/>
    <m/>
    <m/>
    <n v="8358697377.6979675"/>
    <m/>
    <m/>
    <n v="1945"/>
    <n v="0.93110367892976598"/>
    <n v="19437190.704659689"/>
    <n v="973840000"/>
    <n v="39723.26"/>
    <n v="-0.98004067330910649"/>
    <n v="5.8520845002436603"/>
    <m/>
    <n v="5.8828750000000003"/>
    <n v="-5.2339204481379742E-3"/>
    <n v="5.8888796166174551"/>
    <m/>
    <n v="5.85"/>
    <n v="1066609807.443889"/>
    <m/>
    <m/>
    <n v="11.756550398675543"/>
    <m/>
    <n v="11.86"/>
    <m/>
    <m/>
    <m/>
  </r>
  <r>
    <x v="1939"/>
    <n v="28.13"/>
    <n v="30.16"/>
    <n v="16694.78"/>
    <n v="14910.46"/>
    <n v="76.06"/>
    <n v="155637.99"/>
    <n v="148881.07"/>
    <n v="132988.12"/>
    <n v="1.3888977634657351E-7"/>
    <n v="41824.092135815095"/>
    <n v="10456.1"/>
    <n v="2.9999705564995645"/>
    <n v="9661993.242480753"/>
    <m/>
    <m/>
    <n v="13.653412363980271"/>
    <m/>
    <m/>
    <n v="257.39558679760398"/>
    <n v="257.27999999999997"/>
    <n v="4.4926460511507393E-4"/>
    <n v="315.47833500120748"/>
    <n v="315.17200000000003"/>
    <n v="9.7196134557475666E-4"/>
    <n v="34899.938428782138"/>
    <n v="34856"/>
    <n v="1.2605700247343421E-3"/>
    <n v="1.9599999033167341"/>
    <m/>
    <m/>
    <n v="8249464516.7929945"/>
    <m/>
    <m/>
    <n v="1946"/>
    <n v="0.93269230769230771"/>
    <n v="19804537.710960113"/>
    <n v="992000000"/>
    <n v="39360.379999999997"/>
    <n v="-0.98003574827524187"/>
    <n v="5.7964142418955262"/>
    <m/>
    <n v="5.828125"/>
    <n v="-5.4409879857542087E-3"/>
    <n v="5.8329160745302069"/>
    <m/>
    <n v="5.88"/>
    <n v="1086755505.6563914"/>
    <m/>
    <m/>
    <n v="11.759607953718799"/>
    <m/>
    <n v="11.81"/>
    <m/>
    <m/>
    <m/>
  </r>
  <r>
    <x v="1940"/>
    <n v="28.67"/>
    <n v="30.62"/>
    <n v="17030.919999999998"/>
    <n v="15210.67"/>
    <n v="74.290000000000006"/>
    <n v="159256.95000000001"/>
    <n v="150595.26"/>
    <n v="134519.29999999999"/>
    <n v="1.3888977634657351E-7"/>
    <n v="42665.156339841669"/>
    <n v="10666.36"/>
    <n v="2.9999734060955814"/>
    <n v="9953702.3730307426"/>
    <m/>
    <m/>
    <n v="13.515610395174924"/>
    <m/>
    <m/>
    <n v="260.35284504256117"/>
    <n v="260.24"/>
    <n v="4.3361913065309565E-4"/>
    <n v="319.10326475543286"/>
    <n v="318.79199999999997"/>
    <n v="9.7638822628187683E-4"/>
    <n v="35601.596154076797"/>
    <n v="35556.800000000003"/>
    <n v="1.259847738738884E-3"/>
    <n v="1.9141866174587332"/>
    <m/>
    <m/>
    <n v="8631886458.0466747"/>
    <m/>
    <m/>
    <n v="1947"/>
    <n v="0.9363161332462443"/>
    <n v="20601340.00891009"/>
    <n v="1031880000"/>
    <n v="41852.160000000003"/>
    <n v="-0.98003513973629675"/>
    <n v="5.6794436153396575"/>
    <m/>
    <n v="5.7104999999999997"/>
    <n v="-5.4384703021350678E-3"/>
    <n v="5.7152644471161409"/>
    <m/>
    <n v="5.7"/>
    <n v="1130466435.7145097"/>
    <m/>
    <m/>
    <n v="11.623783503687108"/>
    <m/>
    <n v="11.65"/>
    <m/>
    <m/>
    <m/>
  </r>
  <r>
    <x v="1941"/>
    <n v="30.59"/>
    <n v="32.090000000000003"/>
    <n v="17897.45"/>
    <n v="15984.58"/>
    <n v="69.98"/>
    <n v="168482.35"/>
    <n v="154768"/>
    <n v="138246.57999999999"/>
    <n v="1.3888977634657351E-7"/>
    <n v="44834.858193669526"/>
    <n v="11208.79"/>
    <n v="2.9999730741382007"/>
    <n v="10713257.481398067"/>
    <m/>
    <m/>
    <n v="13.171434389120035"/>
    <m/>
    <m/>
    <n v="267.56025789433488"/>
    <n v="267.44"/>
    <n v="4.4966308082150519E-4"/>
    <n v="327.93743954526377"/>
    <n v="327.62"/>
    <n v="9.6892602790976667E-4"/>
    <n v="37411.908295750152"/>
    <n v="37360.400000000001"/>
    <n v="1.3786869452723227E-3"/>
    <n v="1.8029431957601485"/>
    <m/>
    <m/>
    <n v="9630579301.1452751"/>
    <m/>
    <m/>
    <n v="1948"/>
    <n v="0.95325646618884374"/>
    <n v="22696943.406381734"/>
    <n v="1136560000"/>
    <n v="45722.879999999997"/>
    <n v="-0.98003014059408944"/>
    <n v="5.3902257801338758"/>
    <m/>
    <n v="5.4212499999999997"/>
    <n v="-5.7227059932900559E-3"/>
    <n v="5.4242752543615671"/>
    <m/>
    <n v="5.45"/>
    <n v="1245445248.3520572"/>
    <m/>
    <m/>
    <n v="11.301293609461071"/>
    <m/>
    <n v="11.35"/>
    <m/>
    <m/>
    <m/>
  </r>
  <r>
    <x v="1942"/>
    <n v="26.38"/>
    <n v="29.53"/>
    <n v="16370.43"/>
    <n v="14620.77"/>
    <n v="74.900000000000006"/>
    <n v="156647.76999999999"/>
    <n v="150823.32999999999"/>
    <n v="134722.98000000001"/>
    <n v="1.3888977634657351E-7"/>
    <n v="41008.52417056288"/>
    <n v="10252.200000000001"/>
    <n v="2.9999730955856183"/>
    <n v="9342079.5420155171"/>
    <m/>
    <m/>
    <n v="13.732972658719193"/>
    <m/>
    <m/>
    <n v="260.73442241943985"/>
    <n v="260.64"/>
    <n v="3.6227140669065072E-4"/>
    <n v="319.57164815278685"/>
    <n v="319.26400000000001"/>
    <n v="9.6361679608980566E-4"/>
    <n v="34218.926684242673"/>
    <n v="34182"/>
    <n v="1.0802961863751737E-3"/>
    <n v="1.9294970187232505"/>
    <m/>
    <m/>
    <n v="8276464169.0501823"/>
    <m/>
    <m/>
    <n v="1949"/>
    <n v="0.89332881815103282"/>
    <n v="18823286.642287746"/>
    <n v="943000000"/>
    <n v="39384.58"/>
    <n v="-0.98003893251082952"/>
    <n v="5.8498492722703519"/>
    <m/>
    <n v="5.8842499999999998"/>
    <n v="-5.8462383021876674E-3"/>
    <n v="5.8868594075402649"/>
    <m/>
    <n v="5.82"/>
    <n v="1032875042.9063823"/>
    <m/>
    <m/>
    <n v="11.588911586987088"/>
    <m/>
    <n v="11.56"/>
    <m/>
    <m/>
    <m/>
  </r>
  <r>
    <x v="1943"/>
    <n v="25.67"/>
    <n v="30.17"/>
    <n v="16657.55"/>
    <n v="14877.2"/>
    <n v="74.33"/>
    <n v="157848.99"/>
    <n v="153294.96"/>
    <n v="136930.71"/>
    <n v="2.7778132727362959E-7"/>
    <n v="41724.717901125397"/>
    <n v="10431.25"/>
    <n v="2.9999729563691213"/>
    <n v="9587576.2974904608"/>
    <m/>
    <m/>
    <n v="13.611480216087365"/>
    <m/>
    <m/>
    <n v="264.98784469894105"/>
    <n v="264.88"/>
    <n v="4.0714549585119109E-4"/>
    <n v="324.78596381998398"/>
    <n v="324.49599999999998"/>
    <n v="8.9358210882095612E-4"/>
    <n v="34816.078966605179"/>
    <n v="34768"/>
    <n v="1.3828510873554745E-3"/>
    <n v="1.9142074065886256"/>
    <m/>
    <m/>
    <n v="8399840215.6935205"/>
    <m/>
    <m/>
    <n v="1950"/>
    <n v="0.85084521047398076"/>
    <n v="19481590.761143357"/>
    <n v="975920000"/>
    <n v="39481.339999999997"/>
    <n v="-0.98003771747567081"/>
    <n v="5.7464472372412354"/>
    <m/>
    <n v="5.78125"/>
    <n v="-6.019937342056525E-3"/>
    <n v="5.7829719543631928"/>
    <m/>
    <n v="5.78"/>
    <n v="1068961622.1058822"/>
    <m/>
    <m/>
    <n v="11.397746707615674"/>
    <m/>
    <n v="11.29"/>
    <m/>
    <m/>
    <m/>
  </r>
  <r>
    <x v="1944"/>
    <n v="25.41"/>
    <n v="30.17"/>
    <n v="16502.14"/>
    <n v="14738.4"/>
    <n v="74.73"/>
    <n v="156999.56"/>
    <n v="154498.20000000001"/>
    <n v="138005.46"/>
    <n v="2.7778132727362959E-7"/>
    <n v="41334.430755623463"/>
    <n v="10333.68"/>
    <n v="2.9999720095477569"/>
    <n v="9453311.6516310293"/>
    <m/>
    <m/>
    <n v="13.674619891163729"/>
    <m/>
    <m/>
    <n v="267.06127038564051"/>
    <n v="266.95999999999998"/>
    <n v="3.7934666482075663E-4"/>
    <n v="327.32764499867216"/>
    <n v="327.036"/>
    <n v="8.9178255198874012E-4"/>
    <n v="34490.262742489191"/>
    <n v="34433.599999999999"/>
    <n v="1.6455654502924855E-3"/>
    <n v="1.92430554007559"/>
    <m/>
    <m/>
    <n v="8308263962.8575935"/>
    <m/>
    <m/>
    <n v="1951"/>
    <n v="0.84222737819025517"/>
    <n v="19117431.22337101"/>
    <n v="957330000"/>
    <n v="39166.85"/>
    <n v="-0.98003046888390521"/>
    <n v="5.7997897985447446"/>
    <m/>
    <n v="5.836125"/>
    <n v="-6.2259121343795076E-3"/>
    <n v="5.8367111556636893"/>
    <m/>
    <n v="5.81"/>
    <n v="1048968282.870801"/>
    <m/>
    <m/>
    <n v="11.307872276608133"/>
    <m/>
    <n v="11.3"/>
    <m/>
    <m/>
    <m/>
  </r>
  <r>
    <x v="1945"/>
    <n v="26.04"/>
    <n v="30.42"/>
    <n v="16591.27"/>
    <n v="14818"/>
    <n v="74.989999999999995"/>
    <n v="156442.09"/>
    <n v="155150.65"/>
    <n v="138588.22"/>
    <n v="2.7778132727362959E-7"/>
    <n v="41556.669555768"/>
    <n v="10389.24"/>
    <n v="2.9999720437460295"/>
    <n v="9529804.2545234133"/>
    <m/>
    <m/>
    <n v="13.637337599977254"/>
    <m/>
    <m/>
    <n v="268.18253781514784"/>
    <n v="268.08"/>
    <n v="3.824896118616028E-4"/>
    <n v="328.70230344349284"/>
    <n v="328.416"/>
    <n v="8.7177069172272859E-4"/>
    <n v="34675.542196668794"/>
    <n v="34617.199999999997"/>
    <n v="1.6853528497047243E-3"/>
    <n v="1.9307968871667192"/>
    <m/>
    <m/>
    <n v="8248098485.8089867"/>
    <m/>
    <m/>
    <n v="1952"/>
    <n v="0.8560157790927021"/>
    <n v="19323281.08165824"/>
    <n v="967570000"/>
    <n v="39312"/>
    <n v="-0.98002906137885815"/>
    <n v="5.7681972913182955"/>
    <m/>
    <n v="5.804125"/>
    <n v="-6.1900301392034951E-3"/>
    <n v="5.8049748098650049"/>
    <m/>
    <n v="5.78"/>
    <n v="1060251302.7750844"/>
    <m/>
    <m/>
    <n v="11.259708825982576"/>
    <m/>
    <n v="11.24"/>
    <m/>
    <m/>
    <m/>
  </r>
  <r>
    <x v="1946"/>
    <n v="25.11"/>
    <n v="29.46"/>
    <n v="15960.69"/>
    <n v="14254.82"/>
    <n v="77.97"/>
    <n v="150221.26"/>
    <n v="152324.34"/>
    <n v="136063.57999999999"/>
    <n v="2.7778132727362959E-7"/>
    <n v="39976.261446594348"/>
    <n v="9994.1299999999992"/>
    <n v="2.9999741294734359"/>
    <n v="8986426.6301887594"/>
    <m/>
    <m/>
    <n v="13.896129500356196"/>
    <m/>
    <m/>
    <n v="263.29075634534109"/>
    <n v="263.2"/>
    <n v="3.4481894126558998E-4"/>
    <n v="322.70696532487608"/>
    <n v="322.42"/>
    <n v="8.9003574491686166E-4"/>
    <n v="33356.687340439305"/>
    <n v="33295.599999999999"/>
    <n v="1.8346970902853865E-3"/>
    <n v="2.0073123612368504"/>
    <m/>
    <m/>
    <n v="7591065453.3905382"/>
    <m/>
    <m/>
    <n v="1953"/>
    <n v="0.8523421588594704"/>
    <n v="17853859.672671098"/>
    <n v="893740000"/>
    <n v="36384.769999999997"/>
    <n v="-0.98002342999902536"/>
    <n v="5.9871472918485029"/>
    <m/>
    <n v="6.0251250000000001"/>
    <n v="-6.3032232777738839E-3"/>
    <n v="6.025380269878899"/>
    <m/>
    <n v="6.01"/>
    <n v="979614452.06112349"/>
    <m/>
    <m/>
    <n v="11.464404329687529"/>
    <m/>
    <n v="11.47"/>
    <m/>
    <m/>
    <m/>
  </r>
  <r>
    <x v="1947"/>
    <n v="24.29"/>
    <n v="29.03"/>
    <n v="15918.81"/>
    <n v="14217.41"/>
    <n v="78.47"/>
    <n v="149271.03"/>
    <n v="151967.82"/>
    <n v="135745.07999999999"/>
    <n v="2.7778132727362959E-7"/>
    <n v="39870.393661023161"/>
    <n v="9967.67"/>
    <n v="2.9999712732286645"/>
    <n v="8950965.1617167722"/>
    <m/>
    <m/>
    <n v="13.914001676406057"/>
    <m/>
    <m/>
    <n v="262.66811095098961"/>
    <n v="262.56"/>
    <n v="4.1175712595076241E-4"/>
    <n v="321.94416182488203"/>
    <n v="321.65600000000001"/>
    <n v="8.9586957769172137E-4"/>
    <n v="33268.189810626158"/>
    <n v="33200.400000000001"/>
    <n v="2.0418371654002954E-3"/>
    <n v="2.0199716110919144"/>
    <m/>
    <m/>
    <n v="7493972818.6008387"/>
    <m/>
    <m/>
    <n v="1954"/>
    <n v="0.8367206338270754"/>
    <n v="17759550.71707499"/>
    <n v="888830000"/>
    <n v="35973.5"/>
    <n v="-0.9800191817140792"/>
    <n v="6.0025802291112278"/>
    <m/>
    <n v="6.0413750000000004"/>
    <n v="-6.4215134615501768E-3"/>
    <n v="6.0409713668240119"/>
    <m/>
    <n v="6.04"/>
    <n v="974428918.9611212"/>
    <m/>
    <m/>
    <n v="11.490818580767533"/>
    <m/>
    <n v="11.46"/>
    <m/>
    <m/>
    <m/>
  </r>
  <r>
    <x v="1948"/>
    <n v="24.92"/>
    <n v="28.74"/>
    <n v="15640.72"/>
    <n v="13969.03"/>
    <n v="78.86"/>
    <n v="148522.9"/>
    <n v="150813.85"/>
    <n v="134714.18"/>
    <n v="1.3888977634657351E-7"/>
    <n v="39171.021437238014"/>
    <n v="9792.83"/>
    <n v="2.9999695121061034"/>
    <n v="8716152.631679371"/>
    <m/>
    <m/>
    <n v="14.034445487677878"/>
    <m/>
    <m/>
    <n v="260.65446859058295"/>
    <n v="260.56"/>
    <n v="3.6255983490529609E-4"/>
    <n v="319.47715315856567"/>
    <n v="319.19200000000001"/>
    <n v="8.9335935288370472E-4"/>
    <n v="32684.169361141252"/>
    <n v="32615.200000000001"/>
    <n v="2.1146386084172075E-3"/>
    <n v="2.0293686699597875"/>
    <m/>
    <m/>
    <n v="7415715015.2465162"/>
    <m/>
    <m/>
    <n v="1955"/>
    <n v="0.86708420320111357"/>
    <n v="17137294.773096487"/>
    <n v="857550000"/>
    <n v="35175.17"/>
    <n v="-0.98001598184001337"/>
    <n v="6.1065927562087801"/>
    <m/>
    <n v="6.1457499999999996"/>
    <n v="-6.3714345346328471E-3"/>
    <n v="6.1458310587389509"/>
    <m/>
    <n v="6.11"/>
    <n v="940254985.59747231"/>
    <m/>
    <m/>
    <n v="11.576804427079933"/>
    <m/>
    <n v="11.56"/>
    <m/>
    <m/>
    <m/>
  </r>
  <r>
    <x v="1949"/>
    <n v="23.22"/>
    <n v="26.87"/>
    <n v="14644.78"/>
    <n v="13079.54"/>
    <n v="84.04"/>
    <n v="138764.70000000001"/>
    <n v="145650.01"/>
    <n v="130101.57"/>
    <n v="1.3888977634657351E-7"/>
    <n v="36675.869376174851"/>
    <n v="9169.0400000000009"/>
    <n v="2.9999683037891476"/>
    <n v="7883564.2617670791"/>
    <m/>
    <m/>
    <n v="14.480896271548795"/>
    <m/>
    <m/>
    <n v="251.72356684270619"/>
    <n v="251.64"/>
    <n v="3.3208886785174307E-4"/>
    <n v="308.53112584738801"/>
    <n v="308.24400000000003"/>
    <n v="9.3148884451266234E-4"/>
    <n v="30602.096405840661"/>
    <n v="30536"/>
    <n v="2.164540406099702E-3"/>
    <n v="2.1624417156827982"/>
    <m/>
    <m/>
    <n v="6440356713.6211567"/>
    <m/>
    <m/>
    <n v="1956"/>
    <n v="0.86416077409750647"/>
    <n v="14954326.846887317"/>
    <n v="748210000"/>
    <n v="30868.99"/>
    <n v="-0.98001319569788248"/>
    <n v="6.4951327751115837"/>
    <m/>
    <n v="6.5369999999999999"/>
    <n v="-6.4046542585920463E-3"/>
    <n v="6.5369312595554527"/>
    <m/>
    <n v="6.47"/>
    <n v="820474918.08378792"/>
    <m/>
    <m/>
    <n v="11.972752726689247"/>
    <m/>
    <n v="11.98"/>
    <m/>
    <m/>
    <m/>
  </r>
  <r>
    <x v="1950"/>
    <n v="21.43"/>
    <n v="25.56"/>
    <n v="13514.02"/>
    <n v="12069.63"/>
    <n v="89.49"/>
    <n v="129768.78"/>
    <n v="138489.57999999999"/>
    <n v="123705.52"/>
    <n v="1.3888977634657351E-7"/>
    <n v="33843.208763583221"/>
    <n v="8460.86"/>
    <n v="2.9999726698684555"/>
    <n v="6970427.4223590409"/>
    <m/>
    <m/>
    <n v="15.039561253657629"/>
    <m/>
    <m/>
    <n v="239.34252397638531"/>
    <n v="239.24"/>
    <n v="4.2854027915617543E-4"/>
    <n v="293.35632034530659"/>
    <n v="293.02"/>
    <n v="1.147772661615587E-3"/>
    <n v="28238.405596358021"/>
    <n v="28178"/>
    <n v="2.1437148256804317E-3"/>
    <n v="2.3024333303059796"/>
    <m/>
    <m/>
    <n v="5604527321.9807234"/>
    <m/>
    <m/>
    <n v="1957"/>
    <n v="0.83841940532081383"/>
    <n v="12644565.044039551"/>
    <n v="632200000"/>
    <n v="26804.74"/>
    <n v="-0.97999910622581532"/>
    <n v="6.9963153318876667"/>
    <m/>
    <n v="7.0391250000000003"/>
    <n v="-6.0816746559172463E-3"/>
    <n v="7.0414076047978993"/>
    <m/>
    <n v="6.92"/>
    <n v="693741057.92339206"/>
    <m/>
    <m/>
    <n v="12.560894031303498"/>
    <m/>
    <n v="12.48"/>
    <m/>
    <m/>
    <m/>
  </r>
  <r>
    <x v="1951"/>
    <n v="21.16"/>
    <n v="25.28"/>
    <n v="13829.35"/>
    <n v="12351.26"/>
    <n v="89.37"/>
    <n v="129947.76"/>
    <n v="139049.04999999999"/>
    <n v="124205.25"/>
    <n v="1.3888977634657351E-7"/>
    <n v="34632.046340509049"/>
    <n v="8658.08"/>
    <n v="2.9999683925892402"/>
    <n v="7214327.7942598863"/>
    <m/>
    <m/>
    <n v="14.863709529880129"/>
    <m/>
    <m/>
    <n v="240.30355995042098"/>
    <n v="240.2"/>
    <n v="4.3114050966264195E-4"/>
    <n v="294.53456158962217"/>
    <n v="294.19600000000003"/>
    <n v="1.1508028308411244E-3"/>
    <n v="28896.482834352944"/>
    <n v="28846"/>
    <n v="1.7500809246671079E-3"/>
    <n v="2.2991033901477782"/>
    <m/>
    <m/>
    <n v="5619194143.4364471"/>
    <m/>
    <m/>
    <n v="1958"/>
    <n v="0.83702531645569622"/>
    <n v="13234209.861251656"/>
    <n v="662770000"/>
    <n v="26780.54"/>
    <n v="-0.98003197208495907"/>
    <n v="6.8327466495929654"/>
    <m/>
    <n v="6.8786250000000004"/>
    <n v="-6.6696978548815844E-3"/>
    <n v="6.8768515984870842"/>
    <m/>
    <n v="6.88"/>
    <n v="726083526.31270885"/>
    <m/>
    <m/>
    <n v="12.509691144782733"/>
    <m/>
    <n v="12.48"/>
    <m/>
    <m/>
    <m/>
  </r>
  <r>
    <x v="1952"/>
    <n v="20.73"/>
    <n v="25.22"/>
    <n v="14145.64"/>
    <n v="12633.74"/>
    <n v="87.32"/>
    <n v="132916.94"/>
    <n v="139393.03"/>
    <n v="124512.49"/>
    <n v="1.3888977634657351E-7"/>
    <n v="35423.249442176333"/>
    <n v="8855.8799999999992"/>
    <n v="2.9999694487929305"/>
    <n v="7461749.6135084955"/>
    <m/>
    <m/>
    <n v="14.693356549926571"/>
    <m/>
    <m/>
    <n v="240.89214974037455"/>
    <n v="240.8"/>
    <n v="3.8268164607369037E-4"/>
    <n v="295.25630617077712"/>
    <n v="294.89999999999998"/>
    <n v="1.2082270965654285E-3"/>
    <n v="29556.510753660023"/>
    <n v="29502.400000000001"/>
    <n v="1.8341136199095942E-3"/>
    <n v="2.2461288152027015"/>
    <m/>
    <m/>
    <n v="5875151314.8065777"/>
    <m/>
    <m/>
    <n v="1959"/>
    <n v="0.8219666931007138"/>
    <n v="13839090.569399185"/>
    <n v="692960000"/>
    <n v="28062.720000000001"/>
    <n v="-0.98002901961238864"/>
    <n v="6.6761670769715842"/>
    <m/>
    <n v="6.7202500000000001"/>
    <n v="-6.5597147469834693E-3"/>
    <n v="6.7193266821491378"/>
    <m/>
    <n v="6.71"/>
    <n v="759261153.78353441"/>
    <m/>
    <m/>
    <n v="12.478286769664647"/>
    <m/>
    <n v="12.53"/>
    <m/>
    <m/>
    <m/>
  </r>
  <r>
    <x v="1953"/>
    <n v="21.91"/>
    <n v="25.54"/>
    <n v="14013.54"/>
    <n v="12515.75"/>
    <n v="88.07"/>
    <n v="131787.20000000001"/>
    <n v="138176.14000000001"/>
    <n v="123425.44"/>
    <n v="6.9446662909200541E-7"/>
    <n v="35089.024480975786"/>
    <n v="8772.32"/>
    <n v="2.9999708721268474"/>
    <n v="7356936.400765813"/>
    <m/>
    <m/>
    <n v="14.760432412326146"/>
    <m/>
    <m/>
    <n v="238.76589127431944"/>
    <n v="238.68"/>
    <n v="3.5985953711836771E-4"/>
    <n v="292.65147996640638"/>
    <n v="292.27999999999997"/>
    <n v="1.270972924614755E-3"/>
    <n v="29277.10519183533"/>
    <n v="29223.200000000001"/>
    <n v="1.8446026388392323E-3"/>
    <n v="2.2644653644970689"/>
    <m/>
    <m/>
    <n v="5772019732.8760204"/>
    <m/>
    <m/>
    <n v="1960"/>
    <n v="0.85787000783085354"/>
    <n v="13578765.865759702"/>
    <n v="679890000"/>
    <n v="27748.22"/>
    <n v="-0.98002799590263179"/>
    <n v="6.7372623446060347"/>
    <m/>
    <n v="6.7837500000000004"/>
    <n v="-6.8527960779753982E-3"/>
    <n v="6.7810807834924791"/>
    <m/>
    <n v="6.75"/>
    <n v="744946604.93873513"/>
    <m/>
    <m/>
    <n v="12.585400666647422"/>
    <m/>
    <n v="12.62"/>
    <m/>
    <m/>
    <m/>
  </r>
  <r>
    <x v="1954"/>
    <n v="23.52"/>
    <n v="26.75"/>
    <n v="14652.06"/>
    <n v="13086.02"/>
    <n v="84.43"/>
    <n v="137221.78"/>
    <n v="140850.89000000001"/>
    <n v="125814.57"/>
    <n v="6.9446662909200541E-7"/>
    <n v="36686.943898666206"/>
    <n v="9171.7999999999993"/>
    <n v="2.9999720773093843"/>
    <n v="7859680.2955270493"/>
    <m/>
    <m/>
    <n v="14.423783422037033"/>
    <m/>
    <m/>
    <n v="243.38187663213932"/>
    <n v="243.28"/>
    <n v="4.1876287462727646E-4"/>
    <n v="298.30954526679568"/>
    <n v="297.92399999999998"/>
    <n v="1.2941061035556256E-3"/>
    <n v="30610.212156653117"/>
    <n v="30555.200000000001"/>
    <n v="1.8004188044298264E-3"/>
    <n v="2.170644308317172"/>
    <m/>
    <m/>
    <n v="6247185951.4567032"/>
    <m/>
    <m/>
    <n v="1961"/>
    <n v="0.87925233644859813"/>
    <n v="14815677.492792128"/>
    <n v="741920000"/>
    <n v="29949.7"/>
    <n v="-0.98003062662714024"/>
    <n v="6.4299849562734899"/>
    <m/>
    <n v="6.47525"/>
    <n v="-6.9904704415288954E-3"/>
    <n v="6.4718714516102782"/>
    <m/>
    <n v="6.47"/>
    <n v="812796200.93220842"/>
    <m/>
    <m/>
    <n v="12.341338816025548"/>
    <m/>
    <n v="12.42"/>
    <m/>
    <m/>
    <m/>
  </r>
  <r>
    <x v="1955"/>
    <n v="22.65"/>
    <n v="26.25"/>
    <n v="14274.44"/>
    <n v="12748.75"/>
    <n v="86.48"/>
    <n v="133890.12"/>
    <n v="138988.66"/>
    <n v="124151.05"/>
    <n v="6.9446662909200541E-7"/>
    <n v="35740.558675385437"/>
    <n v="8935.2099999999991"/>
    <n v="2.9999685150528572"/>
    <n v="7555752.922430682"/>
    <m/>
    <m/>
    <n v="14.609277463801092"/>
    <m/>
    <m/>
    <n v="240.15819900621082"/>
    <n v="240.08"/>
    <n v="3.2572061900526528E-4"/>
    <n v="294.35865415339526"/>
    <n v="293.988"/>
    <n v="1.2607798733119679E-3"/>
    <n v="29820.427914221982"/>
    <n v="29763.599999999999"/>
    <n v="1.9093091636086523E-3"/>
    <n v="2.2231140526262831"/>
    <m/>
    <m/>
    <n v="5942991674.5404444"/>
    <m/>
    <m/>
    <n v="1962"/>
    <n v="0.86285714285714277"/>
    <n v="14051505.976071827"/>
    <n v="703490000"/>
    <n v="28522.37"/>
    <n v="-0.98002600466805234"/>
    <n v="6.5953997299077685"/>
    <m/>
    <n v="6.6425000000000001"/>
    <n v="-7.0907444625113447E-3"/>
    <n v="6.6384320463996334"/>
    <m/>
    <n v="6.63"/>
    <n v="770864996.74308491"/>
    <m/>
    <m/>
    <n v="12.504062162036508"/>
    <m/>
    <n v="12.54"/>
    <m/>
    <m/>
    <m/>
  </r>
  <r>
    <x v="1956"/>
    <n v="23.4"/>
    <n v="26.86"/>
    <n v="14654.78"/>
    <n v="13088.43"/>
    <n v="85.3"/>
    <n v="135728.06"/>
    <n v="140225.9"/>
    <n v="125256.13"/>
    <n v="6.9446662909200541E-7"/>
    <n v="36691.965014822737"/>
    <n v="9173.06"/>
    <n v="2.9999700225249524"/>
    <n v="7857652.8447932918"/>
    <m/>
    <m/>
    <n v="14.414276172877731"/>
    <m/>
    <m/>
    <n v="242.29011523285047"/>
    <n v="242.2"/>
    <n v="3.7206949979551318E-4"/>
    <n v="296.97204047482512"/>
    <n v="296.596"/>
    <n v="1.2678541680437583E-3"/>
    <n v="30614.088082581151"/>
    <n v="30551.599999999999"/>
    <n v="2.0453292980122662E-3"/>
    <n v="2.1925488719789037"/>
    <m/>
    <m/>
    <n v="6105291706.7197351"/>
    <m/>
    <m/>
    <n v="1963"/>
    <n v="0.87118391660461647"/>
    <n v="14799788.958185237"/>
    <n v="740710000"/>
    <n v="29417.47"/>
    <n v="-0.98001945571386206"/>
    <n v="6.4193717086806856"/>
    <m/>
    <n v="6.4646249999999998"/>
    <n v="-7.0001417436145186E-3"/>
    <n v="6.4613219609739954"/>
    <m/>
    <n v="6.51"/>
    <n v="811906989.02641165"/>
    <m/>
    <m/>
    <n v="12.392312590011324"/>
    <m/>
    <n v="12.46"/>
    <m/>
    <m/>
    <m/>
  </r>
  <r>
    <x v="1957"/>
    <n v="22.97"/>
    <n v="26.05"/>
    <n v="13742.6"/>
    <n v="12273.71"/>
    <n v="89.68"/>
    <n v="128746.54"/>
    <n v="136042.85"/>
    <n v="121519.3"/>
    <n v="4.1667465300321282E-7"/>
    <n v="34404.734786229688"/>
    <n v="8601.25"/>
    <n v="2.9999691656712324"/>
    <n v="7123702.5750116799"/>
    <m/>
    <m/>
    <n v="14.861354063906312"/>
    <m/>
    <m/>
    <n v="235.0394828107645"/>
    <n v="234.96"/>
    <n v="3.3828230662447112E-4"/>
    <n v="288.08629157910354"/>
    <n v="287.70800000000003"/>
    <n v="1.3148455347209431E-3"/>
    <n v="28705.139126620612"/>
    <n v="28650"/>
    <n v="1.9245768453965972E-3"/>
    <n v="2.3041598499526201"/>
    <m/>
    <m/>
    <n v="5474118517.8377571"/>
    <m/>
    <m/>
    <n v="1964"/>
    <n v="0.88176583493282146"/>
    <n v="12955547.375910934"/>
    <n v="649020000"/>
    <n v="26320.9"/>
    <n v="-0.98003829253965835"/>
    <n v="6.8176902524832865"/>
    <m/>
    <n v="6.8707500000000001"/>
    <n v="-7.7225554003148567E-3"/>
    <n v="6.8625257844884633"/>
    <m/>
    <n v="6.86"/>
    <n v="710701542.16817558"/>
    <m/>
    <m/>
    <n v="12.760152064254132"/>
    <m/>
    <n v="12.71"/>
    <m/>
    <m/>
    <m/>
  </r>
  <r>
    <x v="1958"/>
    <n v="22.22"/>
    <n v="25.31"/>
    <n v="13441.91"/>
    <n v="12005.15"/>
    <n v="91.19"/>
    <n v="126585.73"/>
    <n v="134665.71"/>
    <n v="120289.13"/>
    <n v="4.1667465300321282E-7"/>
    <n v="33651.133847891499"/>
    <n v="8412.85"/>
    <n v="2.999968363621305"/>
    <n v="6889826.8163180221"/>
    <m/>
    <m/>
    <n v="15.023553039098935"/>
    <m/>
    <m/>
    <n v="232.65454265425788"/>
    <n v="232.56"/>
    <n v="4.0653016106761974E-4"/>
    <n v="285.16339920493692"/>
    <n v="284.79199999999997"/>
    <n v="1.3041068742694062E-3"/>
    <n v="28076.236733795122"/>
    <n v="28021.200000000001"/>
    <n v="1.9641105232865996E-3"/>
    <n v="2.3427093416716627"/>
    <m/>
    <m/>
    <n v="5289622974.5432043"/>
    <m/>
    <m/>
    <n v="1965"/>
    <n v="0.8779138680363493"/>
    <n v="12388171.446685273"/>
    <n v="620470000"/>
    <n v="25304.83"/>
    <n v="-0.98003421366595445"/>
    <n v="6.9665430662388736"/>
    <m/>
    <n v="7.0196249999999996"/>
    <n v="-7.5619329752124598E-3"/>
    <n v="7.0124276736910227"/>
    <m/>
    <n v="6.99"/>
    <n v="679569504.23727512"/>
    <m/>
    <m/>
    <n v="12.888854889146678"/>
    <m/>
    <n v="12.93"/>
    <m/>
    <m/>
    <m/>
  </r>
  <r>
    <x v="1959"/>
    <n v="21.48"/>
    <n v="24.7"/>
    <n v="13212.19"/>
    <n v="11799.98"/>
    <n v="93.3"/>
    <n v="123649.60000000001"/>
    <n v="133987.43"/>
    <n v="119683.21"/>
    <n v="4.1667465300321282E-7"/>
    <n v="33075.235071214091"/>
    <n v="8268.8799999999992"/>
    <n v="2.999965542033999"/>
    <n v="6713140.0225926675"/>
    <m/>
    <m/>
    <n v="15.151536177481098"/>
    <m/>
    <m/>
    <n v="231.47707122000895"/>
    <n v="231.4"/>
    <n v="3.3306490928675103E-4"/>
    <n v="283.72048984814955"/>
    <n v="283.36"/>
    <n v="1.2721973748925919E-3"/>
    <n v="27595.615332915542"/>
    <n v="27540.400000000001"/>
    <n v="2.0048849296139259E-3"/>
    <n v="2.3966633011270124"/>
    <m/>
    <m/>
    <n v="5043527816.8171806"/>
    <m/>
    <m/>
    <n v="1966"/>
    <n v="0.86963562753036439"/>
    <n v="11964336.451543905"/>
    <n v="599190000"/>
    <n v="24143.62"/>
    <n v="-0.98003248309961133"/>
    <n v="7.0852724256391024"/>
    <m/>
    <n v="7.1376249999999999"/>
    <n v="-7.3347331025231943E-3"/>
    <n v="7.1320103984891166"/>
    <m/>
    <n v="7.15"/>
    <n v="656312196.92930579"/>
    <m/>
    <m/>
    <n v="12.953304870683366"/>
    <m/>
    <n v="13.03"/>
    <m/>
    <m/>
    <m/>
  </r>
  <r>
    <x v="1960"/>
    <n v="20.63"/>
    <n v="24.09"/>
    <n v="12897.2"/>
    <n v="11518.66"/>
    <n v="95.02"/>
    <n v="121374.15"/>
    <n v="132087.66"/>
    <n v="117986.21"/>
    <n v="4.1667465300321282E-7"/>
    <n v="32285.905687960229"/>
    <n v="8071.54"/>
    <n v="2.9999684927486241"/>
    <n v="6473008.831022989"/>
    <m/>
    <m/>
    <n v="15.331748875047193"/>
    <m/>
    <m/>
    <n v="228.18945887127771"/>
    <n v="228.12"/>
    <n v="3.0448391757720294E-4"/>
    <n v="279.6911834930857"/>
    <n v="279.34399999999999"/>
    <n v="1.2428528734667044E-3"/>
    <n v="26936.941118805142"/>
    <n v="26883.599999999999"/>
    <n v="1.9841508877211922E-3"/>
    <n v="2.4405887024394066"/>
    <m/>
    <m/>
    <n v="4857216305.2289677"/>
    <m/>
    <m/>
    <n v="1967"/>
    <n v="0.8563719385637194"/>
    <n v="11393475.7423316"/>
    <n v="570620000"/>
    <n v="23369.47"/>
    <n v="-0.98003316437851529"/>
    <n v="7.2538525437398693"/>
    <m/>
    <n v="7.3066250000000004"/>
    <n v="-7.2225488868158383E-3"/>
    <n v="7.3017756168666663"/>
    <m/>
    <n v="7.25"/>
    <n v="624990294.60223413"/>
    <m/>
    <m/>
    <n v="13.136490639686603"/>
    <m/>
    <n v="13.18"/>
    <m/>
    <m/>
    <m/>
  </r>
  <r>
    <x v="1961"/>
    <n v="21.07"/>
    <n v="24.12"/>
    <n v="12771.95"/>
    <n v="11406.79"/>
    <n v="96.53"/>
    <n v="119453.8"/>
    <n v="131444.28"/>
    <n v="117411.37"/>
    <n v="2.7778132727362959E-7"/>
    <n v="31970.025269924681"/>
    <n v="7992.58"/>
    <n v="2.9999631245385947"/>
    <n v="6378525.8905116357"/>
    <m/>
    <m/>
    <n v="15.404997444166559"/>
    <m/>
    <m/>
    <n v="227.06137032190742"/>
    <n v="226.96"/>
    <n v="4.4664399853466819E-4"/>
    <n v="278.30940351362199"/>
    <n v="277.952"/>
    <n v="1.2858461663236564E-3"/>
    <n v="26673.025685335408"/>
    <n v="26621.200000000001"/>
    <n v="1.9467824641792308E-3"/>
    <n v="2.4785885664980984"/>
    <m/>
    <m/>
    <n v="4701526437.8509521"/>
    <m/>
    <m/>
    <n v="1968"/>
    <n v="0.87354892205638468"/>
    <n v="11171037.916033844"/>
    <n v="559500000"/>
    <n v="22667.9"/>
    <n v="-0.98003389112415751"/>
    <n v="7.3232790990998371"/>
    <m/>
    <n v="7.3756250000000003"/>
    <n v="-7.097147821393146E-3"/>
    <n v="7.3718821322643997"/>
    <m/>
    <n v="7.37"/>
    <n v="612767800.95623291"/>
    <m/>
    <m/>
    <n v="13.199039209090754"/>
    <m/>
    <n v="13.23"/>
    <m/>
    <m/>
    <m/>
  </r>
  <r>
    <x v="1962"/>
    <n v="20.69"/>
    <n v="23.68"/>
    <n v="12503.27"/>
    <n v="11166.83"/>
    <n v="98.2"/>
    <n v="117376.73"/>
    <n v="130215.51"/>
    <n v="116313.75"/>
    <n v="2.7778132727362959E-7"/>
    <n v="31296.717495688696"/>
    <n v="7824.25"/>
    <n v="2.9999638937519499"/>
    <n v="6177192.9758198131"/>
    <m/>
    <m/>
    <n v="15.566626606446327"/>
    <m/>
    <m/>
    <n v="224.93326595224462"/>
    <n v="224.84"/>
    <n v="4.148103195367181E-4"/>
    <n v="275.70128549099076"/>
    <n v="275.34399999999999"/>
    <n v="1.297596791616229E-3"/>
    <n v="26111.164932086569"/>
    <n v="26060.400000000001"/>
    <n v="1.9479720989150628E-3"/>
    <n v="2.5212029815189259"/>
    <m/>
    <m/>
    <n v="4537385281.038888"/>
    <m/>
    <m/>
    <n v="1969"/>
    <n v="0.87373310810810823"/>
    <n v="10700676.14708779"/>
    <n v="535940000"/>
    <n v="21724.42"/>
    <n v="-0.98003381694389713"/>
    <n v="7.4769876823069277"/>
    <m/>
    <n v="7.5303750000000003"/>
    <n v="-7.0895961612897906E-3"/>
    <n v="7.526685113572599"/>
    <m/>
    <n v="7.52"/>
    <n v="586960335.18693495"/>
    <m/>
    <m/>
    <n v="13.321941358799286"/>
    <m/>
    <n v="13.31"/>
    <m/>
    <m/>
    <m/>
  </r>
  <r>
    <x v="1963"/>
    <n v="21.05"/>
    <n v="24.11"/>
    <n v="12783.68"/>
    <n v="11417.26"/>
    <n v="97.17"/>
    <n v="118607.89"/>
    <n v="131499.43"/>
    <n v="117460.57"/>
    <n v="2.7778132727362959E-7"/>
    <n v="31997.826645658053"/>
    <n v="7999.53"/>
    <n v="2.9999633285528091"/>
    <n v="6384928.560211801"/>
    <m/>
    <m/>
    <n v="15.39167554533676"/>
    <m/>
    <m/>
    <n v="227.14556068807255"/>
    <n v="227.04"/>
    <n v="4.6494312928357928E-4"/>
    <n v="278.41320598455985"/>
    <n v="278.05200000000002"/>
    <n v="1.2990591132586715E-3"/>
    <n v="26695.972172625163"/>
    <n v="26646"/>
    <n v="1.8754099161286675E-3"/>
    <n v="2.4944954460249651"/>
    <m/>
    <m/>
    <n v="4631916563.3166161"/>
    <m/>
    <m/>
    <n v="1970"/>
    <n v="0.87308170883450853"/>
    <n v="11180251.219678832"/>
    <n v="560020000"/>
    <n v="22353.41"/>
    <n v="-0.98003597867990633"/>
    <n v="7.3089665350319626"/>
    <m/>
    <n v="7.3630000000000004"/>
    <n v="-7.3385121510305407E-3"/>
    <n v="7.3576197760468576"/>
    <m/>
    <n v="7.39"/>
    <n v="613259407.29903328"/>
    <m/>
    <m/>
    <n v="13.190106655429515"/>
    <m/>
    <n v="13.29"/>
    <m/>
    <m/>
    <m/>
  </r>
  <r>
    <x v="1964"/>
    <n v="20.47"/>
    <n v="24.04"/>
    <n v="12537.09"/>
    <n v="11197.02"/>
    <n v="98.02"/>
    <n v="117571.91"/>
    <n v="130872.47"/>
    <n v="116900.51"/>
    <n v="2.7778132727362959E-7"/>
    <n v="31379.841388425401"/>
    <n v="7845.02"/>
    <n v="2.999969584325521"/>
    <n v="6200120.313890025"/>
    <m/>
    <m/>
    <n v="15.539724497717676"/>
    <m/>
    <m/>
    <n v="226.05706902450868"/>
    <n v="225.96"/>
    <n v="4.2958499074474688E-4"/>
    <n v="277.07934113249615"/>
    <n v="276.72000000000003"/>
    <n v="1.298573043134299E-3"/>
    <n v="26180.251251355581"/>
    <n v="26132"/>
    <n v="1.8464431101936629E-3"/>
    <n v="2.5160507645544139"/>
    <m/>
    <m/>
    <n v="4550359533.2908278"/>
    <m/>
    <m/>
    <n v="1971"/>
    <n v="0.8514975041597338"/>
    <n v="10748552.838495059"/>
    <n v="538420000"/>
    <n v="21772.799999999999"/>
    <n v="-0.98003686185785255"/>
    <n v="7.4496101903073271"/>
    <m/>
    <n v="7.5060000000000002"/>
    <n v="-7.5126311874065266E-3"/>
    <n v="7.4992736437995937"/>
    <m/>
    <n v="7.5"/>
    <n v="589573256.71380973"/>
    <m/>
    <m/>
    <n v="13.252511484623351"/>
    <m/>
    <n v="13.08"/>
    <m/>
    <m/>
    <m/>
  </r>
  <r>
    <x v="1965"/>
    <n v="20.91"/>
    <n v="24.67"/>
    <n v="12723.28"/>
    <n v="11363.31"/>
    <n v="95.22"/>
    <n v="120929.35"/>
    <n v="132793.57"/>
    <n v="118616.48"/>
    <n v="2.7778132727362959E-7"/>
    <n v="31845.091093197021"/>
    <n v="7961.34"/>
    <n v="2.9999662234243258"/>
    <n v="6338179.054699596"/>
    <m/>
    <m/>
    <n v="15.423930697626684"/>
    <m/>
    <m/>
    <n v="229.36980750181726"/>
    <n v="229.28"/>
    <n v="3.9169357038226771E-4"/>
    <n v="281.14009025268865"/>
    <n v="280.77199999999999"/>
    <n v="1.31099344909269E-3"/>
    <n v="26568.296992550146"/>
    <n v="26520"/>
    <n v="1.8211535652392641E-3"/>
    <n v="2.4439204571249564"/>
    <m/>
    <m/>
    <n v="4809565337.6481705"/>
    <m/>
    <m/>
    <n v="1972"/>
    <n v="0.8475881637616538"/>
    <n v="11067439.251955073"/>
    <n v="554410000"/>
    <n v="22934.02"/>
    <n v="-0.98003744656129022"/>
    <n v="7.3386321809368269"/>
    <m/>
    <n v="7.3947500000000002"/>
    <n v="-7.5888730603702603E-3"/>
    <n v="7.3876286852829836"/>
    <m/>
    <n v="7.29"/>
    <n v="607057808.47143066"/>
    <m/>
    <m/>
    <n v="13.057499956299822"/>
    <m/>
    <n v="13.01"/>
    <m/>
    <m/>
    <m/>
  </r>
  <r>
    <x v="1966"/>
    <n v="22.2"/>
    <n v="25"/>
    <n v="12645.36"/>
    <n v="11293.71"/>
    <n v="96.46"/>
    <n v="119363.17"/>
    <n v="133738.98000000001"/>
    <n v="119460.83"/>
    <n v="6.9446662909200541E-7"/>
    <n v="31646.978312152198"/>
    <n v="7911.82"/>
    <n v="2.9999618687169574"/>
    <n v="6279706.3924462683"/>
    <m/>
    <m/>
    <n v="15.469555665718422"/>
    <m/>
    <m/>
    <n v="230.98025211447944"/>
    <n v="230.88"/>
    <n v="4.3421740505644735E-4"/>
    <n v="283.11526394700667"/>
    <n v="282.75599999999997"/>
    <n v="1.2705793935643417E-3"/>
    <n v="26402.528495844039"/>
    <n v="26354.799999999999"/>
    <n v="1.8109982183147633E-3"/>
    <n v="2.4747019521810802"/>
    <m/>
    <m/>
    <n v="4682342498.6111755"/>
    <m/>
    <m/>
    <n v="1973"/>
    <n v="0.88800000000000001"/>
    <n v="10930390.173526693"/>
    <n v="547540000"/>
    <n v="22595.33"/>
    <n v="-0.98003727549854491"/>
    <n v="7.3822056510725949"/>
    <m/>
    <n v="7.4391249999999998"/>
    <n v="-7.6513499809998109E-3"/>
    <n v="7.4317863933363473"/>
    <m/>
    <n v="7.36"/>
    <n v="599514627.6745981"/>
    <m/>
    <m/>
    <n v="12.962670572890152"/>
    <m/>
    <n v="13.12"/>
    <m/>
    <m/>
    <m/>
  </r>
  <r>
    <x v="1967"/>
    <n v="20.89"/>
    <n v="24.18"/>
    <n v="12249.38"/>
    <n v="10940.04"/>
    <n v="99.54"/>
    <n v="115551.07"/>
    <n v="131742.97"/>
    <n v="117677.83"/>
    <n v="6.9446662909200541E-7"/>
    <n v="30655.229330495451"/>
    <n v="7663.87"/>
    <n v="2.9999672920463749"/>
    <n v="5984669.2646308346"/>
    <m/>
    <m/>
    <n v="15.711366413875332"/>
    <m/>
    <m/>
    <n v="227.52740025782992"/>
    <n v="227.44"/>
    <n v="3.8427830561871268E-4"/>
    <n v="278.88336766716066"/>
    <n v="278.54000000000002"/>
    <n v="1.2327409605823458E-3"/>
    <n v="25574.980109641951"/>
    <n v="25527.200000000001"/>
    <n v="1.8717332743876103E-3"/>
    <n v="2.5534506466245905"/>
    <m/>
    <m/>
    <n v="4382644215.9178457"/>
    <m/>
    <m/>
    <n v="1974"/>
    <n v="0.86393713813068651"/>
    <n v="10245460.105361147"/>
    <n v="513110000"/>
    <n v="20998.66"/>
    <n v="-0.98003262437808436"/>
    <n v="7.6130297087502461"/>
    <m/>
    <n v="7.6701249999999996"/>
    <n v="-7.4438540766614825E-3"/>
    <n v="7.6642395413296649"/>
    <m/>
    <n v="7.63"/>
    <n v="561941219.63972545"/>
    <m/>
    <m/>
    <n v="13.155666082743982"/>
    <m/>
    <n v="13.14"/>
    <m/>
    <m/>
    <m/>
  </r>
  <r>
    <x v="1968"/>
    <n v="19.87"/>
    <n v="23.65"/>
    <n v="11910.11"/>
    <n v="10637.03"/>
    <n v="101.8"/>
    <n v="112926.26"/>
    <n v="130638.12"/>
    <n v="116690.86"/>
    <n v="6.9446662909200541E-7"/>
    <n v="29805.447360490543"/>
    <n v="7451.43"/>
    <n v="2.9999634111157913"/>
    <n v="5735975.1386360126"/>
    <m/>
    <m/>
    <n v="15.928533348153369"/>
    <m/>
    <m/>
    <n v="225.61376176076547"/>
    <n v="225.52"/>
    <n v="4.1575807363192219E-4"/>
    <n v="276.53809851307369"/>
    <n v="276.20400000000001"/>
    <n v="1.2096078010226385E-3"/>
    <n v="24865.905866412028"/>
    <n v="24820"/>
    <n v="1.8495514267538038E-3"/>
    <n v="2.6111498630002283"/>
    <m/>
    <m/>
    <n v="4182945293.3807015"/>
    <m/>
    <m/>
    <n v="1975"/>
    <n v="0.84016913319238906"/>
    <n v="9677590.002891222"/>
    <n v="484670000"/>
    <n v="19813.25"/>
    <n v="-0.98003262012732117"/>
    <n v="7.8235259754352366"/>
    <m/>
    <n v="7.8807499999999999"/>
    <n v="-7.261240943408076E-3"/>
    <n v="7.8762327311867413"/>
    <m/>
    <n v="7.83"/>
    <n v="530789039.35939962"/>
    <m/>
    <m/>
    <n v="13.265521881791265"/>
    <m/>
    <n v="13.22"/>
    <m/>
    <m/>
    <m/>
  </r>
  <r>
    <x v="1969"/>
    <n v="18.28"/>
    <n v="22.82"/>
    <n v="11553.89"/>
    <n v="10318.879999999999"/>
    <n v="105.33"/>
    <n v="109009.03"/>
    <n v="128661.5"/>
    <n v="114925.19"/>
    <n v="6.9446662909200541E-7"/>
    <n v="28913.289907865426"/>
    <n v="7228.38"/>
    <n v="2.9999681682293162"/>
    <n v="5478580.9646773413"/>
    <m/>
    <m/>
    <n v="16.166321115215734"/>
    <m/>
    <m/>
    <n v="222.19469483723364"/>
    <n v="222.12"/>
    <n v="3.3628145702158108E-4"/>
    <n v="272.34759648257415"/>
    <n v="272.01600000000002"/>
    <n v="1.2190330075221301E-3"/>
    <n v="24121.481035550154"/>
    <n v="24074"/>
    <n v="1.9722952376071134E-3"/>
    <n v="2.7014086915655717"/>
    <m/>
    <m/>
    <n v="3892196778.5159349"/>
    <m/>
    <m/>
    <n v="1976"/>
    <n v="0.80105170902716916"/>
    <n v="9098376.4468356613"/>
    <n v="455540000"/>
    <n v="18652.03"/>
    <n v="-0.98002727214550722"/>
    <n v="8.0571497316276339"/>
    <m/>
    <n v="8.1151250000000008"/>
    <n v="-7.1441004756386262E-3"/>
    <n v="8.1115138183515061"/>
    <m/>
    <n v="8.06"/>
    <n v="499015382.37350148"/>
    <m/>
    <m/>
    <n v="13.465756120176652"/>
    <m/>
    <n v="13.56"/>
    <m/>
    <m/>
    <m/>
  </r>
  <r>
    <x v="1970"/>
    <n v="18.670000000000002"/>
    <n v="22.32"/>
    <n v="11278.85"/>
    <n v="10073.219999999999"/>
    <n v="108.34"/>
    <n v="105896.37"/>
    <n v="126706.92"/>
    <n v="113179.05"/>
    <n v="1.1111679050213041E-6"/>
    <n v="28222.94529263848"/>
    <n v="7055.8"/>
    <n v="2.9999639009947106"/>
    <n v="5282787.3808686947"/>
    <m/>
    <m/>
    <n v="16.357478389692858"/>
    <m/>
    <m/>
    <n v="218.80318524082369"/>
    <n v="218.72"/>
    <n v="3.8032754582895123E-4"/>
    <n v="268.19145059137372"/>
    <n v="267.85599999999999"/>
    <n v="1.2523542178399794E-3"/>
    <n v="23545.19252169619"/>
    <n v="23497.599999999999"/>
    <n v="2.0254205406591286E-3"/>
    <n v="2.7777272876047734"/>
    <m/>
    <m/>
    <n v="3668366838.3417535"/>
    <m/>
    <m/>
    <n v="1977"/>
    <n v="0.83646953405017932"/>
    <n v="8664293.146695096"/>
    <n v="433770000"/>
    <n v="17660.16"/>
    <n v="-0.98002560539757222"/>
    <n v="8.2478125231601318"/>
    <m/>
    <n v="8.3073750000000004"/>
    <n v="-7.1698312451127233E-3"/>
    <n v="8.3037192515844787"/>
    <m/>
    <n v="8.27"/>
    <n v="475192550.99254012"/>
    <m/>
    <m/>
    <n v="13.66887968838609"/>
    <m/>
    <n v="13.74"/>
    <m/>
    <m/>
    <m/>
  </r>
  <r>
    <x v="1971"/>
    <n v="18.91"/>
    <n v="22.03"/>
    <n v="11211.42"/>
    <n v="10012.98"/>
    <n v="107.65"/>
    <n v="106568.58"/>
    <n v="125879.85"/>
    <n v="112440.15"/>
    <n v="1.1111679050213041E-6"/>
    <n v="28053.531865699879"/>
    <n v="7013.44"/>
    <n v="2.9999674718397649"/>
    <n v="5235348.8886954291"/>
    <m/>
    <m/>
    <n v="16.405961975574652"/>
    <m/>
    <m/>
    <n v="217.36966334073264"/>
    <n v="217.28"/>
    <n v="4.1266265064732188E-4"/>
    <n v="266.43464604997462"/>
    <n v="266.11200000000002"/>
    <n v="1.2124445721146682E-3"/>
    <n v="23403.713981191922"/>
    <n v="23356"/>
    <n v="2.0429003764310671E-3"/>
    <n v="2.7597452630405548"/>
    <m/>
    <m/>
    <n v="3714414864.5867591"/>
    <m/>
    <m/>
    <n v="1978"/>
    <n v="0.85837494325919195"/>
    <n v="8560376.0290618278"/>
    <n v="428500000"/>
    <n v="17781.12"/>
    <n v="-0.9800224596754683"/>
    <n v="8.2967497558936447"/>
    <m/>
    <n v="8.3565000000000005"/>
    <n v="-7.15015187056256E-3"/>
    <n v="8.3530775818912648"/>
    <m/>
    <n v="8.23"/>
    <n v="469488343.0853312"/>
    <m/>
    <m/>
    <n v="13.757624671915874"/>
    <m/>
    <n v="13.62"/>
    <m/>
    <m/>
    <m/>
  </r>
  <r>
    <x v="1972"/>
    <n v="18.309999999999999"/>
    <n v="21.36"/>
    <n v="10882.25"/>
    <n v="9718.99"/>
    <n v="112.23"/>
    <n v="102034.26"/>
    <n v="124211.65"/>
    <n v="110949.94"/>
    <n v="1.1111679050213041E-6"/>
    <n v="27229.209430790634"/>
    <n v="6807.36"/>
    <n v="2.9999661294232469"/>
    <n v="5004729.1468462264"/>
    <m/>
    <m/>
    <n v="16.646375521358081"/>
    <m/>
    <m/>
    <n v="214.48378109064407"/>
    <n v="214.4"/>
    <n v="3.9077001233245312E-4"/>
    <n v="262.89764655866617"/>
    <n v="262.58800000000002"/>
    <n v="1.1792106214532083E-3"/>
    <n v="22715.906629485617"/>
    <n v="22666"/>
    <n v="2.2018278251838552E-3"/>
    <n v="2.8768559323737275"/>
    <m/>
    <m/>
    <n v="3397850734.4113684"/>
    <m/>
    <m/>
    <n v="1979"/>
    <n v="0.85720973782771537"/>
    <n v="8057423.9853065806"/>
    <n v="403230000"/>
    <n v="16305.41"/>
    <n v="-0.98001779633135788"/>
    <n v="8.5399519395152499"/>
    <m/>
    <n v="8.5995000000000008"/>
    <n v="-6.9245956723938962E-3"/>
    <n v="8.5980229040184426"/>
    <m/>
    <n v="8.6"/>
    <n v="441899666.17746145"/>
    <m/>
    <m/>
    <n v="13.939459352666429"/>
    <m/>
    <n v="13.85"/>
    <m/>
    <m/>
    <m/>
  </r>
  <r>
    <x v="1973"/>
    <n v="18.57"/>
    <n v="21.68"/>
    <n v="10871.98"/>
    <n v="9709.81"/>
    <n v="111.9"/>
    <n v="102338.28"/>
    <n v="125957.23"/>
    <n v="112509.02"/>
    <n v="1.1111679050213041E-6"/>
    <n v="27202.848854735588"/>
    <n v="6800.77"/>
    <n v="2.9999660118980036"/>
    <n v="4997590.454530322"/>
    <m/>
    <m/>
    <n v="16.653803660248162"/>
    <m/>
    <m/>
    <n v="217.49267645261199"/>
    <n v="217.4"/>
    <n v="4.2629463022980651E-4"/>
    <n v="266.58601016393555"/>
    <n v="266.27600000000001"/>
    <n v="1.1642437318253318E-3"/>
    <n v="22693.797634117571"/>
    <n v="22644"/>
    <n v="2.199153599963477E-3"/>
    <n v="2.8680942962536888"/>
    <m/>
    <m/>
    <n v="3417616841.4451032"/>
    <m/>
    <m/>
    <n v="1980"/>
    <n v="0.85654981549815501"/>
    <n v="8041931.81382656"/>
    <n v="402260000"/>
    <n v="16305.41"/>
    <n v="-0.9800081245616602"/>
    <n v="8.5476201609711282"/>
    <m/>
    <n v="8.6056249999999999"/>
    <n v="-6.7403400716242734E-3"/>
    <n v="8.6058353562844676"/>
    <m/>
    <n v="8.61"/>
    <n v="441045431.61360276"/>
    <m/>
    <m/>
    <n v="13.743087579369723"/>
    <m/>
    <n v="13.73"/>
    <m/>
    <m/>
    <m/>
  </r>
  <r>
    <x v="1974"/>
    <n v="18.53"/>
    <n v="21.4"/>
    <n v="10676.3"/>
    <n v="9535.0300000000007"/>
    <n v="114.55"/>
    <n v="99907.88"/>
    <n v="124190.47"/>
    <n v="110930.77"/>
    <n v="1.1111679050213041E-6"/>
    <n v="26712.58534443775"/>
    <n v="6678.21"/>
    <n v="2.9999618676917543"/>
    <n v="4862606.2436945383"/>
    <m/>
    <m/>
    <n v="16.803253469764378"/>
    <m/>
    <m/>
    <n v="214.43675045556495"/>
    <n v="214.36"/>
    <n v="3.5804467048383692E-4"/>
    <n v="262.84057614208939"/>
    <n v="262.512"/>
    <n v="1.2516614177233709E-3"/>
    <n v="22284.660199459471"/>
    <n v="22226"/>
    <n v="2.6392603014249172E-3"/>
    <n v="2.9357064110403348"/>
    <m/>
    <m/>
    <n v="3254829693.5333591"/>
    <m/>
    <m/>
    <n v="1981"/>
    <n v="0.86588785046728978"/>
    <n v="7752155.3576328112"/>
    <n v="387700000"/>
    <n v="15628.03"/>
    <n v="-0.98000475791170283"/>
    <n v="8.7010750600942792"/>
    <m/>
    <n v="8.7587499999999991"/>
    <n v="-6.5848368666442392E-3"/>
    <n v="8.7604291310148383"/>
    <m/>
    <n v="8.7899999999999991"/>
    <n v="425148737.91693509"/>
    <m/>
    <m/>
    <n v="13.935372419673538"/>
    <m/>
    <n v="13.8"/>
    <m/>
    <m/>
    <m/>
  </r>
  <r>
    <x v="1975"/>
    <n v="19.399999999999999"/>
    <n v="21.92"/>
    <n v="10915.62"/>
    <n v="9748.74"/>
    <n v="111.01"/>
    <n v="102995.65"/>
    <n v="125804.98"/>
    <n v="112372.53"/>
    <n v="1.3889776309117252E-6"/>
    <n v="27309.377008580497"/>
    <n v="6827.41"/>
    <n v="2.9999614800605938"/>
    <n v="5025941.0996550387"/>
    <m/>
    <m/>
    <n v="16.6136493026229"/>
    <m/>
    <m/>
    <n v="217.20859699601613"/>
    <n v="217.12"/>
    <n v="4.08055434856891E-4"/>
    <n v="266.23897423433635"/>
    <n v="265.91199999999998"/>
    <n v="1.2296332408330279E-3"/>
    <n v="22782.163251463571"/>
    <n v="22727.599999999999"/>
    <n v="2.4007484936188206E-3"/>
    <n v="2.8440825368377194"/>
    <m/>
    <m/>
    <n v="3454555654.6127777"/>
    <m/>
    <m/>
    <n v="1982"/>
    <n v="0.88503649635036485"/>
    <n v="8098836.8912965395"/>
    <n v="405140000"/>
    <n v="16547.330000000002"/>
    <n v="-0.98000978207213174"/>
    <n v="8.5048681500694219"/>
    <m/>
    <n v="8.5606249999999999"/>
    <n v="-6.5131751397331517E-3"/>
    <n v="8.5631586922857874"/>
    <m/>
    <n v="8.52"/>
    <n v="444148189.47039008"/>
    <m/>
    <m/>
    <n v="13.752786499288613"/>
    <m/>
    <n v="13.74"/>
    <m/>
    <m/>
    <m/>
  </r>
  <r>
    <x v="1976"/>
    <n v="19.440000000000001"/>
    <n v="22.09"/>
    <n v="11017.02"/>
    <n v="9839.2900000000009"/>
    <n v="111.12"/>
    <n v="102895.7"/>
    <n v="126630.82"/>
    <n v="113110.04"/>
    <n v="1.3889776309117252E-6"/>
    <n v="27562.393749397688"/>
    <n v="6890.66"/>
    <n v="2.9999642631326591"/>
    <n v="5095916.5091512837"/>
    <m/>
    <m/>
    <n v="16.536061958210656"/>
    <m/>
    <m/>
    <n v="218.62912001901643"/>
    <n v="218.56"/>
    <n v="3.1625191716888601E-4"/>
    <n v="267.98044482274435"/>
    <n v="267.66000000000003"/>
    <n v="1.197208483689538E-3"/>
    <n v="22993.111172437526"/>
    <n v="22938.400000000001"/>
    <n v="2.3851346404948348E-3"/>
    <n v="2.8466004535864649"/>
    <m/>
    <m/>
    <n v="3447364372.7430105"/>
    <m/>
    <m/>
    <n v="1983"/>
    <n v="0.88003621548211863"/>
    <n v="8249009.0481056441"/>
    <n v="412630000"/>
    <n v="16523.14"/>
    <n v="-0.9800087025952896"/>
    <n v="8.4254792664132747"/>
    <m/>
    <n v="8.4811250000000005"/>
    <n v="-6.5611264527672963E-3"/>
    <n v="8.4833188275962694"/>
    <m/>
    <n v="8.52"/>
    <n v="452379201.09842819"/>
    <m/>
    <m/>
    <n v="13.662039500189627"/>
    <m/>
    <n v="13.69"/>
    <m/>
    <m/>
    <m/>
  </r>
  <r>
    <x v="1977"/>
    <n v="18.55"/>
    <n v="21.54"/>
    <n v="10575.34"/>
    <n v="9444.82"/>
    <n v="114.29"/>
    <n v="99957.17"/>
    <n v="124658.55"/>
    <n v="111348.2"/>
    <n v="1.3889776309117252E-6"/>
    <n v="26456.753074072509"/>
    <n v="6614.25"/>
    <n v="2.9999626675847617"/>
    <n v="4789417.6498990245"/>
    <m/>
    <m/>
    <n v="16.867099111681281"/>
    <m/>
    <m/>
    <n v="215.21873221719295"/>
    <n v="215.12"/>
    <n v="4.5896344920492993E-4"/>
    <n v="263.80051657853141"/>
    <n v="263.48399999999998"/>
    <n v="1.2012743792086944E-3"/>
    <n v="22070.652356869894"/>
    <n v="22017.200000000001"/>
    <n v="2.4277545223685415E-3"/>
    <n v="2.9274986444386935"/>
    <m/>
    <m/>
    <n v="3250003763.943295"/>
    <m/>
    <m/>
    <n v="1984"/>
    <n v="0.86118848653667601"/>
    <n v="7587326.2419819273"/>
    <n v="379510000"/>
    <n v="15652.22"/>
    <n v="-0.98000757228536295"/>
    <n v="8.7628595934894964"/>
    <m/>
    <n v="8.8208749999999991"/>
    <n v="-6.5770580028061687E-3"/>
    <n v="8.8231120801383298"/>
    <m/>
    <n v="8.74"/>
    <n v="416088021.5516637"/>
    <m/>
    <m/>
    <n v="13.87435011202327"/>
    <m/>
    <n v="13.85"/>
    <m/>
    <m/>
    <m/>
  </r>
  <r>
    <x v="1978"/>
    <n v="17.98"/>
    <n v="21.01"/>
    <n v="10223.85"/>
    <n v="9130.89"/>
    <n v="117.18"/>
    <n v="97434.19"/>
    <n v="122961.16"/>
    <n v="109831.89"/>
    <n v="1.3889776309117252E-6"/>
    <n v="25576.792747071693"/>
    <n v="6394.26"/>
    <n v="2.9999613320496339"/>
    <n v="4550585.6806254126"/>
    <m/>
    <m/>
    <n v="17.146969873032127"/>
    <m/>
    <m/>
    <n v="212.28306996732593"/>
    <n v="212.2"/>
    <n v="3.9147015704976695E-4"/>
    <n v="260.2024661753083"/>
    <n v="259.892"/>
    <n v="1.1945968914330862E-3"/>
    <n v="21336.447027361137"/>
    <n v="21281.599999999999"/>
    <n v="2.5772041275626822E-3"/>
    <n v="3.0012083912106444"/>
    <m/>
    <m/>
    <n v="3085504191.940722"/>
    <m/>
    <m/>
    <n v="1985"/>
    <n v="0.85578296049500235"/>
    <n v="7082707.520113999"/>
    <n v="354190000"/>
    <n v="14708.74"/>
    <n v="-0.98000308444587936"/>
    <n v="9.0537006727742213"/>
    <m/>
    <n v="9.1120000000000001"/>
    <n v="-6.398082443566544E-3"/>
    <n v="9.1160530313844408"/>
    <m/>
    <n v="9.01"/>
    <n v="388410863.93429148"/>
    <m/>
    <m/>
    <n v="14.062786684825502"/>
    <m/>
    <n v="14.05"/>
    <m/>
    <m/>
    <m/>
  </r>
  <r>
    <x v="1979"/>
    <n v="17.100000000000001"/>
    <n v="20.05"/>
    <n v="9744.39"/>
    <n v="8702.67"/>
    <n v="123.27"/>
    <n v="92368.29"/>
    <n v="120554.65"/>
    <n v="107682.18"/>
    <n v="1.3889776309117252E-6"/>
    <n v="24376.743238176678"/>
    <n v="6094.24"/>
    <n v="2.9999644316890506"/>
    <n v="4230425.4218834434"/>
    <m/>
    <m/>
    <n v="17.548591963556795"/>
    <m/>
    <m/>
    <n v="208.12333897768082"/>
    <n v="208.04"/>
    <n v="4.005911251721006E-4"/>
    <n v="255.10402420451987"/>
    <n v="254.78399999999999"/>
    <n v="1.2560608378857641E-3"/>
    <n v="20335.226451685616"/>
    <n v="20275.2"/>
    <n v="2.9605849355673897E-3"/>
    <n v="3.1568521532370961"/>
    <m/>
    <m/>
    <n v="2764264608.1907029"/>
    <m/>
    <m/>
    <n v="1986"/>
    <n v="0.85286783042394021"/>
    <n v="6418162.3384387968"/>
    <n v="320770000"/>
    <n v="13160.45"/>
    <n v="-0.97999138841400757"/>
    <n v="9.4778591966582955"/>
    <m/>
    <n v="9.5368750000000002"/>
    <n v="-6.1881699552216451E-3"/>
    <n v="9.5432374822015014"/>
    <m/>
    <n v="9.5"/>
    <n v="351964096.79969436"/>
    <m/>
    <m/>
    <n v="14.337523425196254"/>
    <m/>
    <n v="14.41"/>
    <m/>
    <m/>
    <m/>
  </r>
  <r>
    <x v="1980"/>
    <n v="17.760000000000002"/>
    <n v="20.39"/>
    <n v="9657.6"/>
    <n v="8625.1299999999992"/>
    <n v="124.59"/>
    <n v="91377.86"/>
    <n v="118329.27"/>
    <n v="105693.97"/>
    <n v="2.222449413613603E-6"/>
    <n v="24157.860545561296"/>
    <n v="6039.52"/>
    <n v="2.9999636635959965"/>
    <n v="4173766.2923853528"/>
    <m/>
    <m/>
    <n v="17.625393843530183"/>
    <m/>
    <m/>
    <n v="204.26654075264025"/>
    <n v="204.2"/>
    <n v="3.2586068873774465E-4"/>
    <n v="250.37743548915842"/>
    <n v="250.05199999999999"/>
    <n v="1.3014712506136394E-3"/>
    <n v="20152.302157916802"/>
    <n v="20096"/>
    <n v="2.8016599281848187E-3"/>
    <n v="3.1896468226665302"/>
    <m/>
    <m/>
    <n v="2703839469.6993923"/>
    <m/>
    <m/>
    <n v="1987"/>
    <n v="0.87101520353114281"/>
    <n v="6303154.5843904056"/>
    <n v="315060000"/>
    <n v="12845.95"/>
    <n v="-0.97999379615187454"/>
    <n v="9.5609700212477797"/>
    <m/>
    <n v="9.6252499999999994"/>
    <n v="-6.6782658894283253E-3"/>
    <n v="9.6272386771968055"/>
    <m/>
    <n v="9.61"/>
    <n v="345647585.69722444"/>
    <m/>
    <m/>
    <n v="14.600724123039917"/>
    <m/>
    <n v="14.51"/>
    <m/>
    <m/>
    <m/>
  </r>
  <r>
    <x v="1981"/>
    <n v="17.670000000000002"/>
    <n v="20.14"/>
    <n v="9771.1200000000008"/>
    <n v="8726.5"/>
    <n v="124.36"/>
    <n v="91549.32"/>
    <n v="117969.01"/>
    <n v="105371.95"/>
    <n v="2.222449413613603E-6"/>
    <n v="24441.227490262852"/>
    <n v="6110.37"/>
    <n v="2.9999586752132608"/>
    <n v="4247306.140414875"/>
    <m/>
    <m/>
    <n v="17.521363347215964"/>
    <m/>
    <m/>
    <n v="203.63967440231758"/>
    <n v="203.56"/>
    <n v="3.914050025426441E-4"/>
    <n v="249.60933459840572"/>
    <n v="249.30799999999999"/>
    <n v="1.2086840310208125E-3"/>
    <n v="20388.562934316717"/>
    <n v="20330.400000000001"/>
    <n v="2.860884897331939E-3"/>
    <n v="3.1834227378997451"/>
    <m/>
    <m/>
    <n v="2713603422.3122778"/>
    <m/>
    <m/>
    <n v="1988"/>
    <n v="0.87735849056603776"/>
    <n v="6451097.4505381742"/>
    <n v="322400000"/>
    <n v="13039.49"/>
    <n v="-0.97999039252314457"/>
    <n v="9.4481611467308326"/>
    <m/>
    <n v="9.5137499999999999"/>
    <n v="-6.8941114985329177E-3"/>
    <n v="9.5137602814099704"/>
    <m/>
    <n v="9.5"/>
    <n v="353757079.23892075"/>
    <m/>
    <m/>
    <n v="14.644699326736784"/>
    <m/>
    <n v="14.68"/>
    <m/>
    <m/>
    <m/>
  </r>
  <r>
    <x v="1982"/>
    <n v="18.16"/>
    <n v="20.68"/>
    <n v="10090.299999999999"/>
    <n v="9011.5400000000009"/>
    <n v="121.51"/>
    <n v="93646.75"/>
    <n v="119181.82"/>
    <n v="106455.02"/>
    <n v="2.222449413613603E-6"/>
    <n v="25239.000676244119"/>
    <n v="6309.81"/>
    <n v="2.9999620711628587"/>
    <n v="4455362.6797564952"/>
    <m/>
    <m/>
    <n v="17.234758258838902"/>
    <m/>
    <m/>
    <n v="205.72822664909771"/>
    <n v="205.64"/>
    <n v="4.2903447334041722E-4"/>
    <n v="252.16963339732732"/>
    <n v="251.88800000000001"/>
    <n v="1.1180897753260144E-3"/>
    <n v="21053.923677755789"/>
    <n v="20992"/>
    <n v="2.9498703199213328E-3"/>
    <n v="3.1101390765799759"/>
    <m/>
    <m/>
    <n v="2837542388.5886006"/>
    <m/>
    <m/>
    <n v="1989"/>
    <n v="0.87814313346228245"/>
    <n v="6872299.6073960923"/>
    <n v="343390000"/>
    <n v="13644.29"/>
    <n v="-0.97998689651010196"/>
    <n v="9.1391233275527153"/>
    <m/>
    <n v="9.202"/>
    <n v="-6.8329354974228096E-3"/>
    <n v="9.2026854958146398"/>
    <m/>
    <n v="9.2799999999999994"/>
    <n v="376850928.56106496"/>
    <m/>
    <m/>
    <n v="14.493669298242795"/>
    <m/>
    <n v="14.57"/>
    <m/>
    <m/>
    <m/>
  </r>
  <r>
    <x v="1983"/>
    <n v="18.63"/>
    <n v="21.34"/>
    <n v="10540.08"/>
    <n v="9413.2199999999993"/>
    <n v="115.73"/>
    <n v="98097.82"/>
    <n v="122805.49"/>
    <n v="109691.5"/>
    <n v="2.222449413613603E-6"/>
    <n v="26363.398482315893"/>
    <n v="6590.92"/>
    <n v="2.999957287042764"/>
    <n v="4753206.8200066993"/>
    <m/>
    <m/>
    <n v="16.850208990191554"/>
    <m/>
    <m/>
    <n v="211.97813257611492"/>
    <n v="211.88"/>
    <n v="4.6315167129939994E-4"/>
    <n v="259.83068746706067"/>
    <n v="259.56"/>
    <n v="1.0428705003107108E-3"/>
    <n v="21991.747717193499"/>
    <n v="21918.799999999999"/>
    <n v="3.3280890009261821E-3"/>
    <n v="2.9618832148699394"/>
    <m/>
    <m/>
    <n v="3106843165.7577281"/>
    <m/>
    <m/>
    <n v="1990"/>
    <n v="0.87300843486410495"/>
    <n v="7484698.5545838196"/>
    <n v="373700000"/>
    <n v="14999.04"/>
    <n v="-0.97997137127486267"/>
    <n v="8.7313497492001702"/>
    <m/>
    <n v="8.7916249999999998"/>
    <n v="-6.8559851904317348E-3"/>
    <n v="8.7921797239682107"/>
    <m/>
    <n v="8.82"/>
    <n v="410428760.79693657"/>
    <m/>
    <m/>
    <n v="14.052539532190263"/>
    <m/>
    <n v="14.35"/>
    <m/>
    <m/>
    <m/>
  </r>
  <r>
    <x v="1984"/>
    <n v="20.77"/>
    <n v="23.28"/>
    <n v="11329.73"/>
    <n v="10118.42"/>
    <n v="104.84"/>
    <n v="107331.47"/>
    <n v="125257.66"/>
    <n v="111881.57"/>
    <n v="2.222449413613603E-6"/>
    <n v="28337.821302729142"/>
    <n v="7084.53"/>
    <n v="2.9999578380964076"/>
    <n v="5287292.3846456409"/>
    <m/>
    <m/>
    <n v="16.218612429224329"/>
    <m/>
    <m/>
    <n v="216.20562263244699"/>
    <n v="216.12"/>
    <n v="3.9618097560145671E-4"/>
    <n v="265.01279375050478"/>
    <n v="264.72000000000003"/>
    <n v="1.1060507347566695E-3"/>
    <n v="23638.599610577261"/>
    <n v="23556"/>
    <n v="3.5065210807123659E-3"/>
    <n v="2.6828919239857183"/>
    <m/>
    <m/>
    <n v="3691197710.866693"/>
    <m/>
    <m/>
    <n v="1991"/>
    <n v="0.89218213058419238"/>
    <n v="8605854.6375924665"/>
    <n v="429560000"/>
    <n v="17563.39"/>
    <n v="-0.97996588453861522"/>
    <n v="8.0768564838398049"/>
    <m/>
    <n v="8.1326250000000009"/>
    <n v="-6.8573819843157358E-3"/>
    <n v="8.1332227732166054"/>
    <m/>
    <n v="8.08"/>
    <n v="471903769.31065381"/>
    <m/>
    <m/>
    <n v="13.771491667084323"/>
    <m/>
    <n v="13.54"/>
    <m/>
    <m/>
    <m/>
  </r>
  <r>
    <x v="1985"/>
    <n v="19.04"/>
    <n v="22.12"/>
    <n v="10488.68"/>
    <n v="9367.2199999999993"/>
    <n v="112.65"/>
    <n v="99333.27"/>
    <n v="123600.43"/>
    <n v="110400.57"/>
    <n v="2.639209272237153E-6"/>
    <n v="26232.275417096669"/>
    <n v="6558.13"/>
    <n v="2.9999627053895956"/>
    <n v="4698357.6820901129"/>
    <m/>
    <m/>
    <n v="16.819340774837656"/>
    <m/>
    <m/>
    <n v="213.3294934601592"/>
    <n v="213.24"/>
    <n v="4.1968420633642367E-4"/>
    <n v="261.48825472843896"/>
    <n v="261.22800000000001"/>
    <n v="9.9627424487014338E-4"/>
    <n v="21881.761585047461"/>
    <n v="21800.799999999999"/>
    <n v="3.7136978939975585E-3"/>
    <n v="2.8818404126662993"/>
    <m/>
    <m/>
    <n v="3139741922.9591064"/>
    <m/>
    <m/>
    <n v="1992"/>
    <n v="0.860759493670886"/>
    <n v="7327302.0735755386"/>
    <n v="365600000"/>
    <n v="14902.27"/>
    <n v="-0.9799581453129772"/>
    <n v="8.6752768186528346"/>
    <m/>
    <n v="8.7382500000000007"/>
    <n v="-7.2066124621252836E-3"/>
    <n v="8.7361288957625778"/>
    <m/>
    <n v="8.7200000000000006"/>
    <n v="401783393.24088234"/>
    <m/>
    <m/>
    <n v="13.952350047610111"/>
    <m/>
    <n v="14.02"/>
    <m/>
    <m/>
    <m/>
  </r>
  <r>
    <x v="1986"/>
    <n v="19.54"/>
    <n v="22.82"/>
    <n v="10753.73"/>
    <n v="9603.9"/>
    <n v="108.43"/>
    <n v="103053.1"/>
    <n v="125850.65"/>
    <n v="112410.19"/>
    <n v="2.639209272237153E-6"/>
    <n v="26894.511858973303"/>
    <n v="6723.7"/>
    <n v="2.9999571454665293"/>
    <n v="4876379.8627047557"/>
    <m/>
    <m/>
    <n v="16.606422789470489"/>
    <m/>
    <m/>
    <n v="217.20798847278243"/>
    <n v="217.12"/>
    <n v="4.0525273020652897E-4"/>
    <n v="266.24260500860248"/>
    <n v="265.97199999999998"/>
    <n v="1.0174191591689752E-3"/>
    <n v="22433.999059324338"/>
    <n v="22351.200000000001"/>
    <n v="3.7044570011603994E-3"/>
    <n v="2.7735907318405193"/>
    <m/>
    <m/>
    <n v="3374419705.0016303"/>
    <m/>
    <m/>
    <n v="1993"/>
    <n v="0.85626643295354943"/>
    <n v="7697318.1373720663"/>
    <n v="384050000"/>
    <n v="15797.38"/>
    <n v="-0.97995751038309575"/>
    <n v="8.4556861878631455"/>
    <m/>
    <n v="8.5172500000000007"/>
    <n v="-7.2281325705897403E-3"/>
    <n v="8.5151020913769901"/>
    <m/>
    <n v="8.44"/>
    <n v="422069015.79353631"/>
    <m/>
    <m/>
    <n v="13.697905119461669"/>
    <m/>
    <n v="13.74"/>
    <m/>
    <m/>
    <m/>
  </r>
  <r>
    <x v="1987"/>
    <n v="21.14"/>
    <n v="24.12"/>
    <n v="11615.97"/>
    <n v="10373.92"/>
    <n v="103.94"/>
    <n v="107326.36"/>
    <n v="129885.65"/>
    <n v="116013.97"/>
    <n v="2.639209272237153E-6"/>
    <n v="29050.220281832386"/>
    <n v="7262.63"/>
    <n v="2.9999587314557377"/>
    <n v="5462793.9181749905"/>
    <m/>
    <m/>
    <n v="15.940274303448493"/>
    <m/>
    <m/>
    <n v="224.16660425705643"/>
    <n v="224.08"/>
    <n v="3.864881161033118E-4"/>
    <n v="274.77242665089204"/>
    <n v="274.51600000000002"/>
    <n v="9.3410457274623049E-4"/>
    <n v="24232.011640242239"/>
    <n v="24142"/>
    <n v="3.728425161222626E-3"/>
    <n v="2.6584581048651579"/>
    <m/>
    <m/>
    <n v="3653755416.8675666"/>
    <m/>
    <m/>
    <n v="1994"/>
    <n v="0.87645107794361521"/>
    <n v="8931325.9058794659"/>
    <n v="445600000"/>
    <n v="17587.580000000002"/>
    <n v="-0.97995662947513584"/>
    <n v="7.777365245928789"/>
    <m/>
    <n v="7.8318750000000001"/>
    <n v="-6.9599877514913144E-3"/>
    <n v="7.8321105412344112"/>
    <m/>
    <n v="7.96"/>
    <n v="489729336.71827751"/>
    <m/>
    <m/>
    <n v="13.258305932765914"/>
    <m/>
    <n v="13.39"/>
    <m/>
    <m/>
    <m/>
  </r>
  <r>
    <x v="1988"/>
    <n v="19.22"/>
    <n v="23.17"/>
    <n v="10933"/>
    <n v="9763.9500000000007"/>
    <n v="107.72"/>
    <n v="103418.21"/>
    <n v="128128.77"/>
    <n v="114444.42"/>
    <n v="2.639209272237153E-6"/>
    <n v="27341.523262747018"/>
    <n v="6835.45"/>
    <n v="2.9999595144060769"/>
    <n v="4980940.7616107091"/>
    <m/>
    <m/>
    <n v="16.408478613217465"/>
    <m/>
    <m/>
    <n v="221.12905412731754"/>
    <n v="221.04"/>
    <n v="4.0288693140411169E-4"/>
    <n v="271.04944376108904"/>
    <n v="270.8"/>
    <n v="9.211364885119977E-4"/>
    <n v="22806.55179036051"/>
    <n v="22725.200000000001"/>
    <n v="3.5798052541016201E-3"/>
    <n v="2.7548479988414192"/>
    <m/>
    <m/>
    <n v="3387183915.9469705"/>
    <m/>
    <m/>
    <n v="1995"/>
    <n v="0.82952093223996537"/>
    <n v="7880764.8035627734"/>
    <n v="393320000"/>
    <n v="16160.26"/>
    <n v="-0.97996347807494466"/>
    <n v="8.2342784230780381"/>
    <m/>
    <n v="8.2936250000000005"/>
    <n v="-7.1556860747817863E-3"/>
    <n v="8.2923413593001527"/>
    <m/>
    <n v="8.23"/>
    <n v="432120329.66433591"/>
    <m/>
    <m/>
    <n v="13.437215665732776"/>
    <m/>
    <n v="13.58"/>
    <m/>
    <m/>
    <m/>
  </r>
  <r>
    <x v="1989"/>
    <n v="17.78"/>
    <n v="22.39"/>
    <n v="10851.66"/>
    <n v="9691.2800000000007"/>
    <n v="109.69"/>
    <n v="101531.1"/>
    <n v="129400.46"/>
    <n v="115579.99"/>
    <n v="2.639209272237153E-6"/>
    <n v="27137.444407242929"/>
    <n v="6784.43"/>
    <n v="2.9999593786424104"/>
    <n v="4925286.1759660384"/>
    <m/>
    <m/>
    <n v="16.469111519242336"/>
    <m/>
    <m/>
    <n v="223.31833519745749"/>
    <n v="223.24"/>
    <n v="3.5090126078429762E-4"/>
    <n v="273.73326002776929"/>
    <n v="273.5"/>
    <n v="8.5287030263003771E-4"/>
    <n v="22636.158623373518"/>
    <n v="22555.200000000001"/>
    <n v="3.589355154178131E-3"/>
    <n v="2.8049331905714423"/>
    <m/>
    <m/>
    <n v="3263109065.7942286"/>
    <m/>
    <m/>
    <n v="1996"/>
    <n v="0.79410451094238499"/>
    <n v="7763195.0925116604"/>
    <n v="387400000"/>
    <n v="15966.72"/>
    <n v="-0.97996077673590176"/>
    <n v="8.2951771913226953"/>
    <m/>
    <n v="8.3547499999999992"/>
    <n v="-7.130411882737886E-3"/>
    <n v="8.3537717027565215"/>
    <m/>
    <n v="8.35"/>
    <n v="425669939.09209198"/>
    <m/>
    <m/>
    <n v="13.303428502095192"/>
    <m/>
    <n v="13.39"/>
    <m/>
    <m/>
    <m/>
  </r>
  <r>
    <x v="1990"/>
    <n v="18.190000000000001"/>
    <n v="22.35"/>
    <n v="10851.77"/>
    <n v="9691.2800000000007"/>
    <n v="109.04"/>
    <n v="102127.49"/>
    <n v="130794.16"/>
    <n v="116823.62"/>
    <n v="2.3613675910194587E-6"/>
    <n v="27135.072731104603"/>
    <n v="6783.84"/>
    <n v="2.9999576539400401"/>
    <n v="4925097.2635970898"/>
    <m/>
    <m/>
    <n v="16.467396993748601"/>
    <m/>
    <m/>
    <n v="225.70155714342516"/>
    <n v="225.6"/>
    <n v="4.5016464284208801E-4"/>
    <n v="276.65571574291647"/>
    <n v="276.43200000000002"/>
    <n v="8.0929755931458125E-4"/>
    <n v="22633.554027102811"/>
    <n v="22552.799999999999"/>
    <n v="3.5806652434646757E-3"/>
    <n v="2.787135490836103"/>
    <m/>
    <m/>
    <n v="3299580948.1509771"/>
    <m/>
    <m/>
    <n v="1997"/>
    <n v="0.81387024608501124"/>
    <n v="7762148.7092452543"/>
    <n v="387340000"/>
    <n v="15676.42"/>
    <n v="-0.97996037406607828"/>
    <n v="8.2936318964118456"/>
    <m/>
    <n v="8.3541249999999998"/>
    <n v="-7.241105871429232E-3"/>
    <n v="8.3526240508218272"/>
    <m/>
    <n v="8.35"/>
    <n v="425596993.97821683"/>
    <m/>
    <m/>
    <n v="13.158462240822997"/>
    <m/>
    <n v="13.21"/>
    <m/>
    <m/>
    <m/>
  </r>
  <r>
    <x v="1991"/>
    <n v="18.190000000000001"/>
    <n v="22.09"/>
    <n v="10509.48"/>
    <n v="9385.57"/>
    <n v="111.74"/>
    <n v="99604.09"/>
    <n v="128012.98"/>
    <n v="114339.23"/>
    <n v="2.3613675910194587E-6"/>
    <n v="26278.528808812203"/>
    <n v="6569.7"/>
    <n v="2.9999587209175766"/>
    <n v="4692010.069775017"/>
    <m/>
    <m/>
    <n v="16.726692436345182"/>
    <m/>
    <m/>
    <n v="220.89689947114954"/>
    <n v="220.8"/>
    <n v="4.3885630049600444E-4"/>
    <n v="270.7666600805162"/>
    <n v="270.56799999999998"/>
    <n v="7.3423346632361941E-4"/>
    <n v="21918.95133609933"/>
    <n v="21840.799999999999"/>
    <n v="3.5782268094268765E-3"/>
    <n v="2.8558480356156677"/>
    <m/>
    <m/>
    <n v="3136084109.5015736"/>
    <m/>
    <m/>
    <n v="1998"/>
    <n v="0.82344952467179722"/>
    <n v="7272191.9628614448"/>
    <n v="362870000"/>
    <n v="14829.7"/>
    <n v="-0.97995923619240655"/>
    <n v="8.554854829016465"/>
    <m/>
    <n v="8.6223749999999999"/>
    <n v="-7.8308089109480061E-3"/>
    <n v="8.6158080139876443"/>
    <m/>
    <n v="8.58"/>
    <n v="398729121.08853316"/>
    <m/>
    <m/>
    <n v="13.437826927335944"/>
    <m/>
    <n v="13.34"/>
    <m/>
    <m/>
    <m/>
  </r>
  <r>
    <x v="1992"/>
    <n v="16.829999999999998"/>
    <n v="20.78"/>
    <n v="9815.66"/>
    <n v="8765.92"/>
    <n v="119.53"/>
    <n v="92660.19"/>
    <n v="126813.89"/>
    <n v="113267.95"/>
    <n v="2.3613675910194587E-6"/>
    <n v="24543.061556299035"/>
    <n v="6135.83"/>
    <n v="2.9999578795858155"/>
    <n v="4227308.7767056031"/>
    <m/>
    <m/>
    <n v="17.278403901059587"/>
    <m/>
    <m/>
    <n v="218.82243549957994"/>
    <n v="218.72"/>
    <n v="4.6834079910351711E-4"/>
    <n v="268.22415835463875"/>
    <n v="268.024"/>
    <n v="7.4679265527999306E-4"/>
    <n v="20471.238996414249"/>
    <n v="20397.2"/>
    <n v="3.6298607855120846E-3"/>
    <n v="3.0546224206414121"/>
    <m/>
    <m/>
    <n v="2698439055.2134752"/>
    <m/>
    <m/>
    <n v="1999"/>
    <n v="0.80991337824831555"/>
    <n v="6311736.3007989852"/>
    <n v="314900000"/>
    <n v="12966.91"/>
    <n v="-0.97995637884789144"/>
    <n v="9.1192349638384904"/>
    <m/>
    <n v="9.1907499999999995"/>
    <n v="-7.7811969819121529E-3"/>
    <n v="9.184319107166683"/>
    <m/>
    <n v="9.14"/>
    <n v="346064854.12504661"/>
    <m/>
    <m/>
    <n v="13.563260486598804"/>
    <m/>
    <n v="13.58"/>
    <m/>
    <m/>
    <m/>
  </r>
  <r>
    <x v="1993"/>
    <n v="17.309999999999999"/>
    <n v="21.18"/>
    <n v="10259.200000000001"/>
    <n v="9162"/>
    <n v="114.63"/>
    <n v="96459.71"/>
    <n v="129492.27"/>
    <n v="115659.97"/>
    <n v="2.3613675910194587E-6"/>
    <n v="25651.462818425953"/>
    <n v="6412.93"/>
    <n v="2.9999598964008576"/>
    <n v="4513776.0583320726"/>
    <m/>
    <m/>
    <n v="16.887609987128311"/>
    <m/>
    <m/>
    <n v="223.43863887232101"/>
    <n v="223.36"/>
    <n v="3.5207231519063242E-4"/>
    <n v="273.88282375488626"/>
    <n v="273.7"/>
    <n v="6.6797133681495424E-4"/>
    <n v="21395.59751807688"/>
    <n v="21322"/>
    <n v="3.4517173847143923E-3"/>
    <n v="2.9290925650772519"/>
    <m/>
    <m/>
    <n v="2919325433.2051969"/>
    <m/>
    <m/>
    <n v="2000"/>
    <n v="0.81728045325779031"/>
    <n v="6881884.3348181415"/>
    <n v="343350000"/>
    <n v="13862.02"/>
    <n v="-0.97995664967287566"/>
    <n v="8.7067852130874357"/>
    <m/>
    <n v="8.7757500000000004"/>
    <n v="-7.8585633037135949E-3"/>
    <n v="8.7690304922813347"/>
    <m/>
    <n v="8.7799999999999994"/>
    <n v="377321929.10499167"/>
    <m/>
    <m/>
    <n v="13.27636855751288"/>
    <m/>
    <n v="13.31"/>
    <m/>
    <m/>
    <m/>
  </r>
  <r>
    <x v="1994"/>
    <n v="18.18"/>
    <n v="21.87"/>
    <n v="10408.18"/>
    <n v="9294.98"/>
    <n v="114.14"/>
    <n v="96872.88"/>
    <n v="130965.16"/>
    <n v="116974.71"/>
    <n v="3.1949139418507855E-6"/>
    <n v="26022.059479782638"/>
    <n v="6505.58"/>
    <n v="2.9999599543442148"/>
    <n v="4611914.8217632473"/>
    <m/>
    <m/>
    <n v="16.763745065511724"/>
    <m/>
    <m/>
    <n v="225.96357726540998"/>
    <n v="225.88"/>
    <n v="3.7000737298553688E-4"/>
    <n v="276.97871053380391"/>
    <n v="276.8"/>
    <n v="6.4563054119903818E-4"/>
    <n v="21704.266384674396"/>
    <n v="21631.200000000001"/>
    <n v="3.3778239151962541E-3"/>
    <n v="2.9156489816700462"/>
    <m/>
    <m/>
    <n v="2943088251.4923601"/>
    <m/>
    <m/>
    <n v="2001"/>
    <n v="0.83127572016460904"/>
    <n v="7080939.8753112694"/>
    <n v="353300000"/>
    <n v="14079.74"/>
    <n v="-0.9799577133447176"/>
    <n v="8.579213485153808"/>
    <m/>
    <n v="8.6491249999999997"/>
    <n v="-8.0830737035471056E-3"/>
    <n v="8.6408565394788042"/>
    <m/>
    <n v="8.69"/>
    <n v="388226122.18076462"/>
    <m/>
    <m/>
    <n v="13.124121737460248"/>
    <m/>
    <n v="13.21"/>
    <m/>
    <m/>
    <m/>
  </r>
  <r>
    <x v="1995"/>
    <n v="17.95"/>
    <n v="21.6"/>
    <n v="10115.89"/>
    <n v="9033.92"/>
    <n v="114.65"/>
    <n v="96438.48"/>
    <n v="128890.02"/>
    <n v="115120.87"/>
    <n v="3.1949139418507855E-6"/>
    <n v="25290.672589502035"/>
    <n v="6322.73"/>
    <n v="2.9999608696721252"/>
    <n v="4417576.2145628203"/>
    <m/>
    <m/>
    <n v="16.998716968241041"/>
    <m/>
    <m/>
    <n v="222.37776699687527"/>
    <n v="222.28"/>
    <n v="4.3983712828543631E-4"/>
    <n v="272.5836411398858"/>
    <n v="272.39999999999998"/>
    <n v="6.7415983805374502E-4"/>
    <n v="21094.070743075103"/>
    <n v="21023.599999999999"/>
    <n v="3.3519826801833297E-3"/>
    <n v="2.9283677603494751"/>
    <m/>
    <m/>
    <n v="2916281765.4845271"/>
    <m/>
    <m/>
    <n v="2002"/>
    <n v="0.83101851851851838"/>
    <n v="6682962.2906606458"/>
    <n v="333450000"/>
    <n v="13765.25"/>
    <n v="-0.97995812778329394"/>
    <n v="8.8197595725927691"/>
    <m/>
    <n v="8.8930000000000007"/>
    <n v="-8.2357390540011011E-3"/>
    <n v="8.8832445567985072"/>
    <m/>
    <n v="8.81"/>
    <n v="366403191.44383293"/>
    <m/>
    <m/>
    <n v="13.331665090080818"/>
    <m/>
    <n v="13.3"/>
    <m/>
    <m/>
    <m/>
  </r>
  <r>
    <x v="1996"/>
    <n v="18.43"/>
    <n v="21.8"/>
    <n v="10150.33"/>
    <n v="9064.65"/>
    <n v="116.61"/>
    <n v="94791.57"/>
    <n v="128228.23"/>
    <n v="114529.41"/>
    <n v="3.1949139418507855E-6"/>
    <n v="25376.157039435464"/>
    <n v="6344.1"/>
    <n v="2.9999617029106513"/>
    <n v="4440074.0386824142"/>
    <m/>
    <m/>
    <n v="16.969363665711853"/>
    <m/>
    <m/>
    <n v="221.23056659841748"/>
    <n v="221.16"/>
    <n v="3.1907487076088259E-4"/>
    <n v="271.17773632329079"/>
    <n v="270.99599999999998"/>
    <n v="6.7062363758441101E-4"/>
    <n v="21165.215962613704"/>
    <n v="21094"/>
    <n v="3.3761241402154862E-3"/>
    <n v="2.9781155318904826"/>
    <m/>
    <m/>
    <n v="2816279837.432075"/>
    <m/>
    <m/>
    <n v="2003"/>
    <n v="0.84541284403669725"/>
    <n v="6728201.4030394712"/>
    <n v="335690000"/>
    <n v="13281.41"/>
    <n v="-0.97995709910024287"/>
    <n v="8.7893486798720435"/>
    <m/>
    <n v="8.8626249999999995"/>
    <n v="-8.2680154161950403E-3"/>
    <n v="8.8527279419489755"/>
    <m/>
    <n v="8.9499999999999993"/>
    <n v="368880425.77099931"/>
    <m/>
    <m/>
    <n v="13.39970678186819"/>
    <m/>
    <n v="13.5"/>
    <m/>
    <m/>
    <m/>
  </r>
  <r>
    <x v="1997"/>
    <n v="17.260000000000002"/>
    <n v="21.03"/>
    <n v="9764.5"/>
    <n v="8720.06"/>
    <n v="118.76"/>
    <n v="93037.56"/>
    <n v="125129.49"/>
    <n v="111761.34"/>
    <n v="3.1949139418507855E-6"/>
    <n v="24410.974177086813"/>
    <n v="6102.81"/>
    <n v="2.9999564425382426"/>
    <n v="4186851.730090783"/>
    <m/>
    <m/>
    <n v="17.291456283336096"/>
    <m/>
    <m/>
    <n v="215.87908507905627"/>
    <n v="215.8"/>
    <n v="3.6647395299471697E-4"/>
    <n v="264.61834215835057"/>
    <n v="264.44799999999998"/>
    <n v="6.4414235823528898E-4"/>
    <n v="20360.040794789649"/>
    <n v="20292.400000000001"/>
    <n v="3.3333067941518912E-3"/>
    <n v="3.0327046950447794"/>
    <m/>
    <m/>
    <n v="2711673078.3096299"/>
    <m/>
    <m/>
    <n v="2004"/>
    <n v="0.82073228720874947"/>
    <n v="6216450.7206563782"/>
    <n v="310160000"/>
    <n v="12797.57"/>
    <n v="-0.97995727778999109"/>
    <n v="9.1230482523821195"/>
    <m/>
    <n v="9.1993749999999999"/>
    <n v="-8.296949262083575E-3"/>
    <n v="9.1889512694229012"/>
    <m/>
    <n v="9.1199999999999992"/>
    <n v="340820345.63034725"/>
    <m/>
    <m/>
    <n v="13.723101573445122"/>
    <m/>
    <n v="13.61"/>
    <m/>
    <m/>
    <m/>
  </r>
  <r>
    <x v="1998"/>
    <n v="17.29"/>
    <n v="21.26"/>
    <n v="9933.58"/>
    <n v="8871.0300000000007"/>
    <n v="117.57"/>
    <n v="93969.7"/>
    <n v="128269.77"/>
    <n v="114565.78"/>
    <n v="3.1949139418507855E-6"/>
    <n v="24833.063867687379"/>
    <n v="6208.34"/>
    <n v="2.9999523008867715"/>
    <n v="4295540.6983786225"/>
    <m/>
    <m/>
    <n v="17.141327031659607"/>
    <m/>
    <m/>
    <n v="221.29144290073546"/>
    <n v="221.2"/>
    <n v="4.1339466878609343E-4"/>
    <n v="271.25295119370321"/>
    <n v="271.096"/>
    <n v="5.7895060680790422E-4"/>
    <n v="20711.937409980361"/>
    <n v="20644"/>
    <n v="3.290903409240542E-3"/>
    <n v="3.0019996780127065"/>
    <m/>
    <m/>
    <n v="2765619117.7362609"/>
    <m/>
    <m/>
    <n v="2005"/>
    <n v="0.81326434619002808"/>
    <n v="6431484.2352243261"/>
    <n v="320900000"/>
    <n v="12991.1"/>
    <n v="-0.97995797994632494"/>
    <n v="8.9646837825328909"/>
    <m/>
    <n v="9.0401249999999997"/>
    <n v="-8.345152026892233E-3"/>
    <n v="9.0295582447066352"/>
    <m/>
    <n v="9.0299999999999994"/>
    <n v="352606745.91466779"/>
    <m/>
    <m/>
    <n v="13.378294140408235"/>
    <m/>
    <n v="13.36"/>
    <m/>
    <m/>
    <m/>
  </r>
  <r>
    <x v="1999"/>
    <n v="18.05"/>
    <n v="21.99"/>
    <n v="9866.1"/>
    <n v="8810.68"/>
    <n v="118.64"/>
    <n v="93121.02"/>
    <n v="129265.34"/>
    <n v="115453.89"/>
    <n v="2.222449413613603E-6"/>
    <n v="24662.565715732617"/>
    <n v="6165.71"/>
    <n v="2.9999555145689007"/>
    <n v="4251584.2670079079"/>
    <m/>
    <m/>
    <n v="17.198290675365545"/>
    <m/>
    <m/>
    <n v="222.99269078281944"/>
    <n v="222.92"/>
    <n v="3.2608461699012992E-4"/>
    <n v="273.33919262496414"/>
    <n v="273.18"/>
    <n v="5.8273894488669598E-4"/>
    <n v="20569.25794849305"/>
    <n v="20502.400000000001"/>
    <n v="3.2609815676725162E-3"/>
    <n v="3.0283622682198175"/>
    <m/>
    <m/>
    <n v="2714514827.005765"/>
    <m/>
    <m/>
    <n v="2006"/>
    <n v="0.82082764893133253"/>
    <n v="6343335.5771198086"/>
    <n v="316510000"/>
    <n v="12870.14"/>
    <n v="-0.97995849869792484"/>
    <n v="9.0244098508528765"/>
    <m/>
    <n v="9.0992499999999996"/>
    <n v="-8.2248700878778669E-3"/>
    <n v="9.0900651591766017"/>
    <m/>
    <n v="9.0500000000000007"/>
    <n v="347764300.34441644"/>
    <m/>
    <m/>
    <n v="13.273201683645024"/>
    <m/>
    <n v="13.37"/>
    <m/>
    <m/>
    <m/>
  </r>
  <r>
    <x v="2000"/>
    <n v="20.84"/>
    <n v="23.9"/>
    <n v="10748.12"/>
    <n v="9598.33"/>
    <n v="109.54"/>
    <n v="100260.26"/>
    <n v="131038.52"/>
    <n v="117037.36"/>
    <n v="2.222449413613603E-6"/>
    <n v="26866.720620947617"/>
    <n v="6716.75"/>
    <n v="2.9999584056199229"/>
    <n v="4821657.5366681796"/>
    <m/>
    <m/>
    <n v="16.429123660490315"/>
    <m/>
    <m/>
    <n v="226.04605123007056"/>
    <n v="225.96"/>
    <n v="3.8082505784453602E-4"/>
    <n v="277.08223366462812"/>
    <n v="276.92399999999998"/>
    <n v="5.7139743983247726E-4"/>
    <n v="22407.447113785463"/>
    <n v="22334.799999999999"/>
    <n v="3.2526422347844974E-3"/>
    <n v="2.7957839893745886"/>
    <m/>
    <m/>
    <n v="3130296472.4279599"/>
    <m/>
    <m/>
    <n v="2007"/>
    <n v="0.8719665271966528"/>
    <n v="7477236.2987092733"/>
    <n v="373070000"/>
    <n v="14829.7"/>
    <n v="-0.97995755140132079"/>
    <n v="8.2172702635891159"/>
    <m/>
    <n v="8.2858750000000008"/>
    <n v="-8.2797213825799298E-3"/>
    <n v="8.2771511564353872"/>
    <m/>
    <n v="8.35"/>
    <n v="409924979.55237514"/>
    <m/>
    <m/>
    <n v="13.090702335838738"/>
    <m/>
    <n v="13.06"/>
    <m/>
    <m/>
    <m/>
  </r>
  <r>
    <x v="2001"/>
    <n v="19.07"/>
    <n v="22.72"/>
    <n v="10054.120000000001"/>
    <n v="8978.5499999999993"/>
    <n v="114.81"/>
    <n v="95438.68"/>
    <n v="127935.65"/>
    <n v="114265.77"/>
    <n v="2.222449413613603E-6"/>
    <n v="25131.338932924318"/>
    <n v="6282.9"/>
    <n v="2.9999584479976318"/>
    <n v="4354602.2095189877"/>
    <m/>
    <m/>
    <n v="16.959110054338876"/>
    <m/>
    <m/>
    <n v="220.68811016284121"/>
    <n v="220.6"/>
    <n v="3.9941143627020281E-4"/>
    <n v="270.51488485802298"/>
    <n v="270.37200000000001"/>
    <n v="5.2847505667363848E-4"/>
    <n v="20959.958318786496"/>
    <n v="20890.400000000001"/>
    <n v="3.3296786460046413E-3"/>
    <n v="2.9299808527286499"/>
    <m/>
    <m/>
    <n v="2828821363.9058752"/>
    <m/>
    <m/>
    <n v="2008"/>
    <n v="0.83934859154929586"/>
    <n v="6511381.904496015"/>
    <n v="324880000"/>
    <n v="13402.37"/>
    <n v="-0.97995757847668052"/>
    <n v="8.7474655232506109"/>
    <m/>
    <n v="8.8209999999999997"/>
    <n v="-8.3362971034337541E-3"/>
    <n v="8.8113141334278406"/>
    <m/>
    <n v="8.76"/>
    <n v="356970571.06072921"/>
    <m/>
    <m/>
    <n v="13.400240560573806"/>
    <m/>
    <n v="13.37"/>
    <m/>
    <m/>
    <m/>
  </r>
  <r>
    <x v="2002"/>
    <n v="18.02"/>
    <n v="21.84"/>
    <n v="9702.77"/>
    <n v="8664.77"/>
    <n v="119.57"/>
    <n v="91476.84"/>
    <n v="126297.32"/>
    <n v="112802.24000000001"/>
    <n v="2.222449413613603E-6"/>
    <n v="24252.510978854691"/>
    <n v="6063.2"/>
    <n v="2.9999523319129655"/>
    <n v="4126287.4058033191"/>
    <m/>
    <m/>
    <n v="17.255002195002536"/>
    <m/>
    <m/>
    <n v="217.85669000841494"/>
    <n v="217.76"/>
    <n v="4.4402097912810135E-4"/>
    <n v="267.04448171629247"/>
    <n v="266.90800000000002"/>
    <n v="5.1134367007521497E-4"/>
    <n v="20226.873331666873"/>
    <n v="20160"/>
    <n v="3.3171295469678341E-3"/>
    <n v="3.0511354160828557"/>
    <m/>
    <m/>
    <n v="2593595923.1272445"/>
    <m/>
    <m/>
    <n v="2009"/>
    <n v="0.82509157509157505"/>
    <n v="6056061.6978872167"/>
    <n v="302150000"/>
    <n v="12204"/>
    <n v="-0.97995677081619326"/>
    <n v="9.0527479893598404"/>
    <m/>
    <n v="9.1268750000000001"/>
    <n v="-8.121839144302867E-3"/>
    <n v="9.1189325981774978"/>
    <m/>
    <n v="9.09"/>
    <n v="332005672.89051098"/>
    <m/>
    <m/>
    <n v="13.571400675015907"/>
    <m/>
    <n v="13.59"/>
    <m/>
    <m/>
    <m/>
  </r>
  <r>
    <x v="2003"/>
    <n v="17.11"/>
    <n v="21.22"/>
    <n v="9460.9599999999991"/>
    <n v="8448.81"/>
    <n v="121.6"/>
    <n v="89930.13"/>
    <n v="124420.14"/>
    <n v="111125.39"/>
    <n v="2.222449413613603E-6"/>
    <n v="23647.519359176229"/>
    <n v="5911.94"/>
    <n v="2.9999592957939747"/>
    <n v="3971984.4566171141"/>
    <m/>
    <m/>
    <n v="17.469578608508634"/>
    <m/>
    <m/>
    <n v="214.61341329979828"/>
    <n v="214.52"/>
    <n v="4.3545263750832675E-4"/>
    <n v="263.06922468280118"/>
    <n v="262.952"/>
    <n v="4.4580259059134875E-4"/>
    <n v="19722.173072458019"/>
    <n v="19658.400000000001"/>
    <n v="3.2440622053686585E-3"/>
    <n v="3.1026087799055646"/>
    <m/>
    <m/>
    <n v="2505536201.8324242"/>
    <m/>
    <m/>
    <n v="2010"/>
    <n v="0.80631479736098022"/>
    <n v="5753986.2432964593"/>
    <n v="287100000"/>
    <n v="11716"/>
    <n v="-0.97995825063289288"/>
    <n v="9.2779457765634845"/>
    <m/>
    <n v="9.3547499999999992"/>
    <n v="-8.210184498411488E-3"/>
    <n v="9.3458871983096241"/>
    <m/>
    <n v="9.26"/>
    <n v="315442350.60672843"/>
    <m/>
    <m/>
    <n v="13.772666116689313"/>
    <m/>
    <n v="13.77"/>
    <m/>
    <m/>
    <m/>
  </r>
  <r>
    <x v="2004"/>
    <n v="15.64"/>
    <n v="20.81"/>
    <n v="8986.25"/>
    <n v="8024.83"/>
    <n v="127.13"/>
    <n v="85833.82"/>
    <n v="122194.6"/>
    <n v="109136.92"/>
    <n v="2.639209272237153E-6"/>
    <n v="22459.346251911054"/>
    <n v="5614.89"/>
    <n v="2.9999619319187114"/>
    <n v="3672894.3289583009"/>
    <m/>
    <m/>
    <n v="17.906511430998385"/>
    <m/>
    <m/>
    <n v="210.75914150324169"/>
    <n v="210.68"/>
    <n v="3.7564791741839798E-4"/>
    <n v="258.34557768162165"/>
    <n v="258.24400000000003"/>
    <n v="3.9333994834978014E-4"/>
    <n v="18730.854151487867"/>
    <n v="18670.400000000001"/>
    <n v="3.2379676647456002E-3"/>
    <n v="3.2426797129990521"/>
    <m/>
    <m/>
    <n v="2276318457.8797846"/>
    <m/>
    <m/>
    <n v="2011"/>
    <n v="0.75156174915905827"/>
    <n v="5175967.38934239"/>
    <n v="258220000"/>
    <n v="10636"/>
    <n v="-0.97995520335627606"/>
    <n v="9.742172284534254"/>
    <m/>
    <n v="9.8215000000000003"/>
    <n v="-8.0769450150940392E-3"/>
    <n v="9.8138609451629346"/>
    <m/>
    <n v="9.6999999999999993"/>
    <n v="283746921.65450025"/>
    <m/>
    <m/>
    <n v="14.017668748600205"/>
    <m/>
    <n v="14.01"/>
    <m/>
    <m/>
    <m/>
  </r>
  <r>
    <x v="2005"/>
    <n v="14.73"/>
    <n v="19.600000000000001"/>
    <n v="8661.4699999999993"/>
    <n v="7734.78"/>
    <n v="133.13999999999999"/>
    <n v="81781.490000000005"/>
    <n v="119709.29"/>
    <n v="106916.9"/>
    <n v="2.639209272237153E-6"/>
    <n v="21647.095331538392"/>
    <n v="5411.83"/>
    <n v="2.9999584856764518"/>
    <n v="3473731.006145129"/>
    <m/>
    <m/>
    <n v="18.229644030515885"/>
    <m/>
    <m/>
    <n v="206.46748708466689"/>
    <n v="206.4"/>
    <n v="3.2697230943257161E-4"/>
    <n v="253.08520569542691"/>
    <n v="252.98400000000001"/>
    <n v="4.0004781103508691E-4"/>
    <n v="18053.325530977327"/>
    <n v="17994.400000000001"/>
    <n v="3.2746593927734935E-3"/>
    <n v="3.3956173861802377"/>
    <m/>
    <m/>
    <n v="2061091497.9159207"/>
    <m/>
    <m/>
    <n v="2012"/>
    <n v="0.75153061224489792"/>
    <n v="4801644.542032524"/>
    <n v="239530000"/>
    <n v="9668"/>
    <n v="-0.97995389077763739"/>
    <n v="10.093823875386168"/>
    <m/>
    <n v="10.177125"/>
    <n v="-8.1851332880191752E-3"/>
    <n v="10.168224540088758"/>
    <m/>
    <n v="10.130000000000001"/>
    <n v="263224180.72926828"/>
    <m/>
    <m/>
    <n v="14.302319354252555"/>
    <m/>
    <n v="14.36"/>
    <m/>
    <m/>
    <m/>
  </r>
  <r>
    <x v="2006"/>
    <n v="15.31"/>
    <n v="20.75"/>
    <n v="9107.09"/>
    <n v="8132.71"/>
    <n v="128.47999999999999"/>
    <n v="84639.59"/>
    <n v="121758.81"/>
    <n v="108747.12"/>
    <n v="2.639209272237153E-6"/>
    <n v="22760.251827655451"/>
    <n v="5690.12"/>
    <n v="2.9999599002578945"/>
    <n v="3741763.8581340513"/>
    <m/>
    <m/>
    <n v="17.760252962627131"/>
    <m/>
    <m/>
    <n v="209.99725708021623"/>
    <n v="209.92"/>
    <n v="3.6803106048144407E-4"/>
    <n v="257.41223472513934"/>
    <n v="257.30799999999999"/>
    <n v="4.0509710206970695E-4"/>
    <n v="18981.566045730502"/>
    <n v="18919.599999999999"/>
    <n v="3.2752302231815467E-3"/>
    <n v="3.2764225955356725"/>
    <m/>
    <m/>
    <n v="2204842435.7186112"/>
    <m/>
    <m/>
    <n v="2013"/>
    <n v="0.73783132530120488"/>
    <n v="5295524.9746019747"/>
    <n v="264170000"/>
    <n v="10276"/>
    <n v="-0.97995410162167551"/>
    <n v="9.5740825823055893"/>
    <m/>
    <n v="9.6519999999999992"/>
    <n v="-8.0726707101543838E-3"/>
    <n v="9.644770223565498"/>
    <m/>
    <n v="9.7899999999999991"/>
    <n v="290295928.75075436"/>
    <m/>
    <m/>
    <n v="14.05700720965336"/>
    <m/>
    <n v="14.3"/>
    <m/>
    <m/>
    <m/>
  </r>
  <r>
    <x v="2007"/>
    <n v="15.43"/>
    <n v="20.54"/>
    <n v="8929.66"/>
    <n v="7974.24"/>
    <n v="129.91999999999999"/>
    <n v="83695.58"/>
    <n v="120497.9"/>
    <n v="107620.67"/>
    <n v="2.639209272237153E-6"/>
    <n v="22316.278261038668"/>
    <n v="5579.13"/>
    <n v="2.9999566708498757"/>
    <n v="3632363.7627041102"/>
    <m/>
    <m/>
    <n v="17.932819996982651"/>
    <m/>
    <m/>
    <n v="207.81749983193083"/>
    <n v="207.72"/>
    <n v="4.69381051082296E-4"/>
    <n v="254.74059240748085"/>
    <n v="254.60400000000001"/>
    <n v="5.3648963677255246E-4"/>
    <n v="18611.165150389163"/>
    <n v="18552"/>
    <n v="3.189152133956652E-3"/>
    <n v="3.312795173379556"/>
    <m/>
    <m/>
    <n v="2155355781.1931529"/>
    <m/>
    <m/>
    <n v="2014"/>
    <n v="0.7512171372930867"/>
    <n v="5088981.4700690564"/>
    <n v="253910000"/>
    <n v="9944"/>
    <n v="-0.97995753822193277"/>
    <n v="9.7601838567326364"/>
    <m/>
    <n v="9.8457500000000007"/>
    <n v="-8.6906678787663783E-3"/>
    <n v="9.8323657630223078"/>
    <m/>
    <n v="9.9499999999999993"/>
    <n v="278970925.19330162"/>
    <m/>
    <m/>
    <n v="14.202127989942261"/>
    <m/>
    <n v="14.26"/>
    <m/>
    <m/>
    <m/>
  </r>
  <r>
    <x v="2008"/>
    <n v="14.43"/>
    <n v="20.37"/>
    <n v="8826.83"/>
    <n v="7882.39"/>
    <n v="130.72999999999999"/>
    <n v="83173.009999999995"/>
    <n v="120262.06"/>
    <n v="107409.75"/>
    <n v="2.639209272237153E-6"/>
    <n v="22058.756024336843"/>
    <n v="5514.75"/>
    <n v="2.9999557594336719"/>
    <n v="3569571.3375424794"/>
    <m/>
    <m/>
    <n v="18.035628714730734"/>
    <m/>
    <m/>
    <n v="207.40569940384691"/>
    <n v="207.32"/>
    <n v="4.1336775924616376E-4"/>
    <n v="254.23609022316253"/>
    <n v="254.048"/>
    <n v="7.4037277665062184E-4"/>
    <n v="18396.266217156404"/>
    <n v="18335.2"/>
    <n v="3.3305454620840003E-3"/>
    <n v="3.3330975353611878"/>
    <m/>
    <m/>
    <n v="2128140681.9155364"/>
    <m/>
    <m/>
    <n v="2015"/>
    <n v="0.70839469808541966"/>
    <n v="4971580.7009632904"/>
    <n v="248000000"/>
    <n v="9908"/>
    <n v="-0.97995330362514799"/>
    <n v="9.8721451436446586"/>
    <m/>
    <n v="9.9556249999999995"/>
    <n v="-8.3851949380717716E-3"/>
    <n v="9.945276682494363"/>
    <m/>
    <n v="9.9600000000000009"/>
    <n v="272532760.59244996"/>
    <m/>
    <m/>
    <n v="14.229473223828556"/>
    <m/>
    <n v="14.19"/>
    <m/>
    <m/>
    <m/>
  </r>
  <r>
    <x v="2009"/>
    <n v="15.04"/>
    <n v="19.940000000000001"/>
    <n v="8193.7999999999993"/>
    <n v="7317.03"/>
    <n v="138.72999999999999"/>
    <n v="78080.59"/>
    <n v="117370.13"/>
    <n v="104826.03"/>
    <n v="2.639209272237153E-6"/>
    <n v="20475.279778978689"/>
    <n v="5118.87"/>
    <n v="2.9999608856991267"/>
    <n v="3185441.4478099602"/>
    <m/>
    <m/>
    <n v="18.680967662851888"/>
    <m/>
    <m/>
    <n v="202.40342815479067"/>
    <n v="202.32"/>
    <n v="4.1235742779099915E-4"/>
    <n v="248.10516563376396"/>
    <n v="247.93199999999999"/>
    <n v="6.9844003099217566E-4"/>
    <n v="17075.330635525421"/>
    <n v="17018"/>
    <n v="3.3688233356106156E-3"/>
    <n v="3.5359467239469184"/>
    <m/>
    <m/>
    <n v="1866751657.3177733"/>
    <m/>
    <m/>
    <n v="2016"/>
    <n v="0.75426278836509519"/>
    <n v="4257982.5348940268"/>
    <n v="212370000"/>
    <n v="8740"/>
    <n v="-0.97995016935116053"/>
    <n v="10.578740951738723"/>
    <m/>
    <n v="10.66825"/>
    <n v="-8.3902278500482819E-3"/>
    <n v="10.657497834705353"/>
    <m/>
    <n v="10.58"/>
    <n v="233408433.40069109"/>
    <m/>
    <m/>
    <n v="14.570258907926645"/>
    <m/>
    <n v="14.51"/>
    <m/>
    <m/>
    <m/>
  </r>
  <r>
    <x v="2010"/>
    <n v="15.58"/>
    <n v="19.96"/>
    <n v="7838.88"/>
    <n v="7000.07"/>
    <n v="144.02000000000001"/>
    <n v="75105.95"/>
    <n v="117122.41"/>
    <n v="104604.51"/>
    <n v="2.639209272237153E-6"/>
    <n v="19587.901524650119"/>
    <n v="4897.03"/>
    <n v="2.9999553861524473"/>
    <n v="2978431.8741764133"/>
    <m/>
    <m/>
    <n v="19.085083135306288"/>
    <m/>
    <m/>
    <n v="201.97131298731773"/>
    <n v="201.88"/>
    <n v="4.5231319257843516E-4"/>
    <n v="247.57575222594812"/>
    <n v="247.416"/>
    <n v="6.4568267997278106E-4"/>
    <n v="16335.189445778802"/>
    <n v="16281.2"/>
    <n v="3.3160605961968237E-3"/>
    <n v="3.6703909182104661"/>
    <m/>
    <m/>
    <n v="1724272879.4704092"/>
    <m/>
    <m/>
    <n v="2017"/>
    <n v="0.78056112224448893"/>
    <n v="3888955.8620771701"/>
    <n v="193840000"/>
    <n v="7896"/>
    <n v="-0.97993728919687795"/>
    <n v="11.036478093780424"/>
    <m/>
    <n v="11.126125"/>
    <n v="-8.0573340870766508E-3"/>
    <n v="11.11877871788573"/>
    <m/>
    <n v="11.05"/>
    <n v="213177728.7321521"/>
    <m/>
    <m/>
    <n v="14.600547502510384"/>
    <m/>
    <n v="14.64"/>
    <m/>
    <m/>
    <m/>
  </r>
  <r>
    <x v="2011"/>
    <n v="15.13"/>
    <n v="19.25"/>
    <n v="7428.49"/>
    <n v="6633.57"/>
    <n v="152.86000000000001"/>
    <n v="70494.179999999993"/>
    <n v="113436.79"/>
    <n v="101312.52"/>
    <n v="2.639209272237153E-6"/>
    <n v="18561.960711303484"/>
    <n v="4640.54"/>
    <n v="2.9999570548478158"/>
    <n v="2744494.6212719171"/>
    <m/>
    <m/>
    <n v="19.584188612507752"/>
    <m/>
    <m/>
    <n v="195.61088920674064"/>
    <n v="195.52"/>
    <n v="4.6485887244585022E-4"/>
    <n v="239.77942905002328"/>
    <n v="239.62799999999999"/>
    <n v="6.3193387259952161E-4"/>
    <n v="15479.488837746414"/>
    <n v="15428.4"/>
    <n v="3.3113503504196284E-3"/>
    <n v="3.8952699339179735"/>
    <m/>
    <m/>
    <n v="1512306606.9922109"/>
    <m/>
    <m/>
    <n v="2018"/>
    <n v="0.78597402597402599"/>
    <n v="3481613.3695019409"/>
    <n v="173380000"/>
    <n v="7120"/>
    <n v="-0.97991917539795859"/>
    <n v="11.613769835147515"/>
    <m/>
    <n v="11.708375"/>
    <n v="-8.0801276737791916E-3"/>
    <n v="11.700518489608395"/>
    <m/>
    <n v="11.58"/>
    <n v="190847074.36913598"/>
    <m/>
    <m/>
    <n v="15.05952147744563"/>
    <m/>
    <n v="14.99"/>
    <m/>
    <m/>
    <m/>
  </r>
  <r>
    <x v="2012"/>
    <n v="15.68"/>
    <n v="19.55"/>
    <n v="7533.41"/>
    <n v="6727.24"/>
    <n v="149.91"/>
    <n v="71855.56"/>
    <n v="116006.3"/>
    <n v="103607.13"/>
    <n v="2.639209272237153E-6"/>
    <n v="18823.670863150011"/>
    <n v="4705.97"/>
    <n v="2.9999555592470863"/>
    <n v="2802598.6200153171"/>
    <m/>
    <m/>
    <n v="19.445412222091267"/>
    <m/>
    <m/>
    <n v="200.03688558601269"/>
    <n v="199.96"/>
    <n v="3.8450483102958621E-4"/>
    <n v="245.20507510926316"/>
    <n v="245.048"/>
    <n v="6.4099731180489172E-4"/>
    <n v="15697.616946293118"/>
    <n v="15648.4"/>
    <n v="3.1451743496535567E-3"/>
    <n v="3.8196933280864354"/>
    <m/>
    <m/>
    <n v="1570496160.9169641"/>
    <m/>
    <m/>
    <n v="2019"/>
    <n v="0.8020460358056265"/>
    <n v="3579817.6820027335"/>
    <n v="178300000"/>
    <n v="7268"/>
    <n v="-0.97992250318562679"/>
    <n v="11.44924313949539"/>
    <m/>
    <n v="11.546250000000001"/>
    <n v="-8.4015901703679008E-3"/>
    <n v="11.534903923998147"/>
    <m/>
    <n v="11.41"/>
    <n v="196228472.3553701"/>
    <m/>
    <m/>
    <n v="14.717935406270371"/>
    <m/>
    <n v="14.86"/>
    <m/>
    <m/>
    <m/>
  </r>
  <r>
    <x v="2013"/>
    <n v="14.82"/>
    <n v="18.64"/>
    <n v="6987.22"/>
    <n v="6239.48"/>
    <n v="160.22"/>
    <n v="66914.460000000006"/>
    <n v="113161.69"/>
    <n v="101066.29"/>
    <n v="2.639209272237153E-6"/>
    <n v="17458.484600906559"/>
    <n v="4364.67"/>
    <n v="2.9999552316455902"/>
    <n v="2497770.1344103087"/>
    <m/>
    <m/>
    <n v="20.149834682862554"/>
    <m/>
    <m/>
    <n v="195.12698945197997"/>
    <n v="195.04"/>
    <n v="4.4600826486851375E-4"/>
    <n v="239.18678997447"/>
    <n v="239.036"/>
    <n v="6.3082537555003704E-4"/>
    <n v="14559.038980193414"/>
    <n v="14510"/>
    <n v="3.379667828629529E-3"/>
    <n v="4.0819605931739806"/>
    <m/>
    <m/>
    <n v="1354316788.4007335"/>
    <m/>
    <m/>
    <n v="2020"/>
    <n v="0.79506437768240346"/>
    <n v="3060603.6204242017"/>
    <n v="152380000"/>
    <n v="6264"/>
    <n v="-0.97991466320761123"/>
    <n v="12.278801088596143"/>
    <m/>
    <n v="12.381"/>
    <n v="-8.2544957114818462E-3"/>
    <n v="12.370819726642297"/>
    <m/>
    <n v="12.24"/>
    <n v="167766154.69979906"/>
    <m/>
    <m/>
    <n v="15.078357119121041"/>
    <m/>
    <n v="15.14"/>
    <m/>
    <m/>
    <m/>
  </r>
  <r>
    <x v="2014"/>
    <n v="14.26"/>
    <n v="17.43"/>
    <n v="6396.95"/>
    <n v="5712.33"/>
    <n v="175.01"/>
    <n v="60736.639999999999"/>
    <n v="106811.51"/>
    <n v="95394.06"/>
    <n v="2.3613675910194587E-6"/>
    <n v="15982.448487587972"/>
    <n v="3995.66"/>
    <n v="2.9999520698928266"/>
    <n v="2181166.6997051411"/>
    <m/>
    <m/>
    <n v="20.999386473253008"/>
    <m/>
    <m/>
    <n v="184.16377335594905"/>
    <n v="184.08"/>
    <n v="4.5509211184824316E-4"/>
    <n v="225.74881479190304"/>
    <n v="225.60400000000001"/>
    <n v="6.4189815740434142E-4"/>
    <n v="13327.850718559768"/>
    <n v="13281.6"/>
    <n v="3.4823152752505582E-3"/>
    <n v="4.4573579377148267"/>
    <m/>
    <m/>
    <n v="1103777174.6119647"/>
    <m/>
    <m/>
    <n v="2021"/>
    <n v="0.81812966150315547"/>
    <n v="2543188.9139811466"/>
    <n v="126590000"/>
    <n v="5100"/>
    <n v="-0.97991003306753177"/>
    <n v="13.314329889607519"/>
    <m/>
    <n v="13.42"/>
    <n v="-7.8740767803636702E-3"/>
    <n v="13.414601012534687"/>
    <m/>
    <n v="13.36"/>
    <n v="139400383.49866447"/>
    <m/>
    <m/>
    <n v="15.922958568050049"/>
    <m/>
    <n v="15.88"/>
    <m/>
    <m/>
    <m/>
  </r>
  <r>
    <x v="2015"/>
    <n v="15.57"/>
    <n v="18.57"/>
    <n v="7125.78"/>
    <n v="6363.15"/>
    <n v="158.33000000000001"/>
    <n v="66525.490000000005"/>
    <n v="109769.26"/>
    <n v="98035.42"/>
    <n v="2.3613675910194587E-6"/>
    <n v="17802.958410361021"/>
    <n v="4450.79"/>
    <n v="2.999954706998313"/>
    <n v="2553900.8509242483"/>
    <m/>
    <m/>
    <n v="19.802614818974622"/>
    <m/>
    <m/>
    <n v="189.2588934814689"/>
    <n v="189.2"/>
    <n v="3.1127632911687186E-4"/>
    <n v="231.99469112048416"/>
    <n v="231.86799999999999"/>
    <n v="5.4639329482353283E-4"/>
    <n v="14845.898896443241"/>
    <n v="14795.2"/>
    <n v="3.4267124772386914E-3"/>
    <n v="4.0321069761578263"/>
    <m/>
    <m/>
    <n v="1313995238.5880713"/>
    <m/>
    <m/>
    <n v="2022"/>
    <n v="0.83844911147011314"/>
    <n v="3122587.3918106235"/>
    <n v="155440000"/>
    <n v="6112"/>
    <n v="-0.97991130087615397"/>
    <n v="11.796845619673046"/>
    <m/>
    <n v="11.890499999999999"/>
    <n v="-7.8764038793114333E-3"/>
    <n v="11.885830510921322"/>
    <m/>
    <n v="12.05"/>
    <n v="171157516.63736773"/>
    <m/>
    <m/>
    <n v="15.481532725414258"/>
    <m/>
    <n v="15.64"/>
    <m/>
    <m/>
    <m/>
  </r>
  <r>
    <x v="2016"/>
    <n v="15.47"/>
    <n v="18.79"/>
    <n v="7155.82"/>
    <n v="6389.96"/>
    <n v="155.02000000000001"/>
    <n v="67916.009999999995"/>
    <n v="108617.72"/>
    <n v="97006.75"/>
    <n v="2.3613675910194587E-6"/>
    <n v="17877.574035951624"/>
    <n v="4469.45"/>
    <n v="2.999949442538036"/>
    <n v="2570016.8167222436"/>
    <m/>
    <m/>
    <n v="19.760383097729996"/>
    <m/>
    <m/>
    <n v="187.26889704809312"/>
    <n v="187.2"/>
    <n v="3.6803978682220517E-4"/>
    <n v="229.55559308470339"/>
    <n v="229.48400000000001"/>
    <n v="3.1197418862927151E-4"/>
    <n v="14908.020575940012"/>
    <n v="14856.4"/>
    <n v="3.4746355738948242E-3"/>
    <n v="3.9473965309831018"/>
    <m/>
    <m/>
    <n v="1368732511.98842"/>
    <m/>
    <m/>
    <n v="2023"/>
    <n v="0.82331027142096869"/>
    <n v="3148794.2106064903"/>
    <n v="156730000"/>
    <n v="6184"/>
    <n v="-0.97990943526697827"/>
    <n v="11.746594583130424"/>
    <m/>
    <n v="11.842750000000001"/>
    <n v="-8.1193487044458612E-3"/>
    <n v="11.835341867407143"/>
    <m/>
    <n v="11.9"/>
    <n v="172592405.21907628"/>
    <m/>
    <m/>
    <n v="15.643436303283371"/>
    <m/>
    <n v="15.51"/>
    <m/>
    <m/>
    <m/>
  </r>
  <r>
    <x v="2017"/>
    <n v="15.48"/>
    <n v="18.84"/>
    <n v="6990.14"/>
    <n v="6242"/>
    <n v="158.07"/>
    <n v="66580.27"/>
    <n v="108617.98"/>
    <n v="97006.75"/>
    <n v="2.3613675910194587E-6"/>
    <n v="17463.225491603716"/>
    <n v="4365.8599999999997"/>
    <n v="2.9999508668632795"/>
    <n v="2480729.632300287"/>
    <m/>
    <m/>
    <n v="19.988639403547431"/>
    <m/>
    <m/>
    <n v="187.26477902306715"/>
    <n v="187.2"/>
    <n v="3.4604178988861811E-4"/>
    <n v="229.55079674767609"/>
    <n v="229.52799999999999"/>
    <n v="9.9320116395906766E-5"/>
    <n v="14562.405317950772"/>
    <n v="14513.2"/>
    <n v="3.3903837851592122E-3"/>
    <n v="4.0246365254121956"/>
    <m/>
    <m/>
    <n v="1314707817.0749078"/>
    <m/>
    <m/>
    <n v="2024"/>
    <n v="0.82165605095541405"/>
    <n v="3002871.8853179435"/>
    <n v="149480000"/>
    <n v="6152"/>
    <n v="-0.97991121296950801"/>
    <n v="12.018028086250784"/>
    <m/>
    <n v="12.116125"/>
    <n v="-8.0963933393900511E-3"/>
    <n v="12.108970803524031"/>
    <m/>
    <n v="11.98"/>
    <n v="164592573.08436388"/>
    <m/>
    <m/>
    <n v="15.642894650337297"/>
    <m/>
    <n v="15.7"/>
    <m/>
    <m/>
    <m/>
  </r>
  <r>
    <x v="2018"/>
    <n v="15.5"/>
    <n v="18.61"/>
    <n v="6837.91"/>
    <n v="6106.05"/>
    <n v="160.85"/>
    <n v="65408.09"/>
    <n v="105905.81"/>
    <n v="94584.28"/>
    <n v="2.3613675910194587E-6"/>
    <n v="17082.497994646939"/>
    <n v="4270.68"/>
    <n v="2.999948016392457"/>
    <n v="2399661.6376033355"/>
    <m/>
    <m/>
    <n v="20.205788552011324"/>
    <m/>
    <m/>
    <n v="182.58436146276745"/>
    <n v="182.52"/>
    <n v="3.5262690536619345E-4"/>
    <n v="223.81374542824591"/>
    <n v="223.79599999999999"/>
    <n v="7.9292874966219173E-5"/>
    <n v="14244.828108668782"/>
    <n v="14198.4"/>
    <n v="3.2699535629918675E-3"/>
    <n v="4.0949864088106365"/>
    <m/>
    <m/>
    <n v="1268236630.1752865"/>
    <m/>
    <m/>
    <n v="2025"/>
    <n v="0.83288554540569593"/>
    <n v="2871970.7324869251"/>
    <n v="142970000"/>
    <n v="5824"/>
    <n v="-0.97991207433386773"/>
    <n v="12.279207339779006"/>
    <m/>
    <n v="12.372125"/>
    <n v="-7.5102425994720834E-3"/>
    <n v="12.372274309274669"/>
    <m/>
    <n v="12.27"/>
    <n v="157416216.03408852"/>
    <m/>
    <m/>
    <n v="16.032976667706489"/>
    <m/>
    <n v="15.84"/>
    <m/>
    <m/>
    <m/>
  </r>
  <r>
    <x v="2019"/>
    <n v="15.64"/>
    <n v="18.46"/>
    <n v="6858.26"/>
    <n v="6124.18"/>
    <n v="163.69"/>
    <n v="64255.360000000001"/>
    <n v="106233.03"/>
    <n v="94875.85"/>
    <n v="2.0835330114543638E-6"/>
    <n v="17132.083172860039"/>
    <n v="4283.07"/>
    <n v="2.9999540453133009"/>
    <n v="2410279.8631399027"/>
    <m/>
    <m/>
    <n v="20.174215847754862"/>
    <m/>
    <m/>
    <n v="183.13510011279587"/>
    <n v="183.08"/>
    <n v="3.009619444824807E-4"/>
    <n v="224.48958446522798"/>
    <n v="224.48"/>
    <n v="4.2696299126898651E-5"/>
    <n v="14285.890694244761"/>
    <n v="14240"/>
    <n v="3.2226611126939808E-3"/>
    <n v="4.1659697629234609"/>
    <m/>
    <m/>
    <n v="1223016851.4095628"/>
    <m/>
    <m/>
    <n v="2026"/>
    <n v="0.84723726977248104"/>
    <n v="2888733.5060163438"/>
    <n v="143810000"/>
    <n v="5808"/>
    <n v="-0.97991284676993018"/>
    <n v="12.241037534702727"/>
    <m/>
    <n v="12.334250000000001"/>
    <n v="-7.5572057723228836E-3"/>
    <n v="12.334257414642231"/>
    <m/>
    <n v="12.29"/>
    <n v="158330527.84956583"/>
    <m/>
    <m/>
    <n v="15.981879099000619"/>
    <m/>
    <n v="16.09"/>
    <m/>
    <m/>
    <m/>
  </r>
  <r>
    <x v="2020"/>
    <n v="15.66"/>
    <n v="18.809999999999999"/>
    <n v="6990.53"/>
    <n v="6242.28"/>
    <n v="158.38999999999999"/>
    <n v="66333.66"/>
    <n v="106244.88"/>
    <n v="94886.23"/>
    <n v="2.0835330114543638E-6"/>
    <n v="17462.070722011063"/>
    <n v="4365.57"/>
    <n v="2.9999520617035267"/>
    <n v="2479976.6126962756"/>
    <m/>
    <m/>
    <n v="19.979173876682196"/>
    <m/>
    <m/>
    <n v="183.15106234141564"/>
    <n v="183.08"/>
    <n v="3.881491228732159E-4"/>
    <n v="224.50939723326155"/>
    <n v="224.512"/>
    <n v="-1.1592996091325247E-5"/>
    <n v="14560.963983854837"/>
    <n v="14515.2"/>
    <n v="3.1528317801226002E-3"/>
    <n v="4.0306576476825855"/>
    <m/>
    <m/>
    <n v="1301948577.8110285"/>
    <m/>
    <m/>
    <n v="2027"/>
    <n v="0.83253588516746413"/>
    <n v="3000046.3175710696"/>
    <n v="149360000"/>
    <n v="6008"/>
    <n v="-0.97991399091074538"/>
    <n v="12.00441960669705"/>
    <m/>
    <n v="12.094875"/>
    <n v="-7.4788200211205469E-3"/>
    <n v="12.095978752603543"/>
    <m/>
    <n v="12.05"/>
    <n v="164429996.68506107"/>
    <m/>
    <m/>
    <n v="15.979572832591257"/>
    <m/>
    <n v="16.04"/>
    <m/>
    <m/>
    <m/>
  </r>
  <r>
    <x v="2021"/>
    <n v="16.420000000000002"/>
    <n v="19.45"/>
    <n v="7237.45"/>
    <n v="6462.75"/>
    <n v="155.24"/>
    <n v="67652.39"/>
    <n v="106975.82"/>
    <n v="95538.83"/>
    <n v="2.0835330114543638E-6"/>
    <n v="18078.426404212154"/>
    <n v="4519.66"/>
    <n v="2.9999527407398245"/>
    <n v="2611336.3652530392"/>
    <m/>
    <m/>
    <n v="19.625842572760064"/>
    <m/>
    <m/>
    <n v="184.4066023433837"/>
    <n v="184.32"/>
    <n v="4.6984778311465192E-4"/>
    <n v="226.04870526413922"/>
    <n v="226.03200000000001"/>
    <n v="7.390663330508751E-5"/>
    <n v="15074.806463187824"/>
    <n v="15028"/>
    <n v="3.1146169275901858E-3"/>
    <n v="3.9500807670816029"/>
    <m/>
    <m/>
    <n v="1353523710.6968319"/>
    <m/>
    <m/>
    <n v="2028"/>
    <n v="0.84421593830334207"/>
    <n v="3211854.3054795973"/>
    <n v="159910000"/>
    <n v="6280"/>
    <n v="-0.97991461256031764"/>
    <n v="11.579898238767013"/>
    <m/>
    <n v="11.66675"/>
    <n v="-7.4443835029452954E-3"/>
    <n v="11.668355713863258"/>
    <m/>
    <n v="11.81"/>
    <n v="176037354.10726553"/>
    <m/>
    <m/>
    <n v="15.869116064752028"/>
    <m/>
    <n v="15.87"/>
    <m/>
    <m/>
    <m/>
  </r>
  <r>
    <x v="2022"/>
    <n v="16.7"/>
    <n v="19.82"/>
    <n v="7438.12"/>
    <n v="6641.92"/>
    <n v="151.88999999999999"/>
    <n v="69111.789999999994"/>
    <n v="108711.66"/>
    <n v="97088.89"/>
    <n v="2.0835330114543638E-6"/>
    <n v="18579.226959804073"/>
    <n v="4644.8599999999997"/>
    <n v="2.9999541342051375"/>
    <n v="2719903.3292440921"/>
    <m/>
    <m/>
    <n v="19.353290395938618"/>
    <m/>
    <m/>
    <n v="187.39430120604459"/>
    <n v="187.32"/>
    <n v="3.9665388663556733E-4"/>
    <n v="229.71132837173178"/>
    <n v="229.7"/>
    <n v="4.9318118118479859E-5"/>
    <n v="15492.287063063382"/>
    <n v="15443.6"/>
    <n v="3.1525721375444959E-3"/>
    <n v="3.8644323781618222"/>
    <m/>
    <m/>
    <n v="1411721027.2811844"/>
    <m/>
    <m/>
    <n v="2029"/>
    <n v="0.84258324924318861"/>
    <n v="3389827.705430625"/>
    <n v="168760000"/>
    <n v="6544"/>
    <n v="-0.97991332243759999"/>
    <n v="11.258338633461312"/>
    <m/>
    <n v="11.343125000000001"/>
    <n v="-7.4746920745992762E-3"/>
    <n v="11.344472176521956"/>
    <m/>
    <n v="11.55"/>
    <n v="185790082.60152015"/>
    <m/>
    <m/>
    <n v="15.6111043204276"/>
    <m/>
    <n v="15.82"/>
    <m/>
    <m/>
    <m/>
  </r>
  <r>
    <x v="2023"/>
    <n v="18.809999999999999"/>
    <n v="21.21"/>
    <n v="7836.35"/>
    <n v="6997.47"/>
    <n v="143.71"/>
    <n v="72833.38"/>
    <n v="112095.25"/>
    <n v="100109.92"/>
    <n v="2.3613675910194587E-6"/>
    <n v="19572.032364435621"/>
    <n v="4893.07"/>
    <n v="2.9999493905535015"/>
    <n v="2938190.1944843433"/>
    <m/>
    <m/>
    <n v="18.833327033092093"/>
    <m/>
    <m/>
    <n v="193.20799913956657"/>
    <n v="193.12"/>
    <n v="4.5567077240349363E-4"/>
    <n v="236.83890281263922"/>
    <n v="236.816"/>
    <n v="9.6711424224737996E-5"/>
    <n v="16319.729880020439"/>
    <n v="16268"/>
    <n v="3.179854931180115E-3"/>
    <n v="3.6547718670386589"/>
    <m/>
    <m/>
    <n v="1562877744.3569145"/>
    <m/>
    <m/>
    <n v="2030"/>
    <n v="0.88684582743988671"/>
    <n v="3752245.0236546285"/>
    <n v="186790000"/>
    <n v="7376"/>
    <n v="-0.97991195982839219"/>
    <n v="10.653681141582215"/>
    <m/>
    <n v="10.733750000000001"/>
    <n v="-7.4595419511154226E-3"/>
    <n v="10.735689926579234"/>
    <m/>
    <n v="10.81"/>
    <n v="205645971.004392"/>
    <m/>
    <m/>
    <n v="15.123252505221737"/>
    <m/>
    <n v="15.36"/>
    <m/>
    <m/>
    <m/>
  </r>
  <r>
    <x v="2024"/>
    <n v="20.39"/>
    <n v="22.62"/>
    <n v="8341.4"/>
    <n v="7448.44"/>
    <n v="130.76"/>
    <n v="79400.14"/>
    <n v="116346.17"/>
    <n v="103906.09"/>
    <n v="2.3613675910194587E-6"/>
    <n v="20832.934969663205"/>
    <n v="5208.29"/>
    <n v="2.9999567938158598"/>
    <n v="3222198.1630178061"/>
    <m/>
    <m/>
    <n v="18.225971481087075"/>
    <m/>
    <m/>
    <n v="200.53001884476325"/>
    <n v="200.44"/>
    <n v="4.4910619019788989E-4"/>
    <n v="245.81467591626907"/>
    <n v="245.80799999999999"/>
    <n v="2.7159068334059455E-5"/>
    <n v="17370.997231269044"/>
    <n v="17315.2"/>
    <n v="3.2224422050592949E-3"/>
    <n v="3.3250821857771311"/>
    <m/>
    <m/>
    <n v="1844439976.7868319"/>
    <m/>
    <m/>
    <n v="2031"/>
    <n v="0.90141467727674618"/>
    <n v="4235748.4944307441"/>
    <n v="210840000"/>
    <n v="8568"/>
    <n v="-0.97991012855989967"/>
    <n v="9.9666129654877516"/>
    <m/>
    <n v="10.0405"/>
    <n v="-7.3588999066031002E-3"/>
    <n v="10.04345293694138"/>
    <m/>
    <n v="9.94"/>
    <n v="232142794.51432341"/>
    <m/>
    <m/>
    <n v="14.549274708111419"/>
    <m/>
    <n v="14.56"/>
    <m/>
    <m/>
    <m/>
  </r>
  <r>
    <x v="2025"/>
    <n v="20.02"/>
    <n v="22.47"/>
    <n v="8200.61"/>
    <n v="7322.7"/>
    <n v="133.09"/>
    <n v="77985.81"/>
    <n v="116706.66"/>
    <n v="104227.79"/>
    <n v="2.3613675910194587E-6"/>
    <n v="20480.807668525431"/>
    <n v="5120.26"/>
    <n v="2.9999546250630691"/>
    <n v="3140575.2851757412"/>
    <m/>
    <m/>
    <n v="18.379332943666856"/>
    <m/>
    <m/>
    <n v="201.14644148590659"/>
    <n v="201.08"/>
    <n v="3.3042314455222765E-4"/>
    <n v="246.57057231511794"/>
    <n v="246.56"/>
    <n v="4.2879279355645394E-5"/>
    <n v="17077.259422442297"/>
    <n v="17022.400000000001"/>
    <n v="3.2227783651128661E-3"/>
    <n v="3.3839745314769205"/>
    <m/>
    <m/>
    <n v="1778480133.7838571"/>
    <m/>
    <m/>
    <n v="2032"/>
    <n v="0.8909657320872274"/>
    <n v="4092599.9535697629"/>
    <n v="203730000"/>
    <n v="8160"/>
    <n v="-0.97991164799700703"/>
    <n v="10.134391183739027"/>
    <m/>
    <n v="10.209625000000001"/>
    <n v="-7.368910832765585E-3"/>
    <n v="10.212646730770805"/>
    <m/>
    <n v="10.220000000000001"/>
    <n v="224295399.54542646"/>
    <m/>
    <m/>
    <n v="14.503727001131589"/>
    <m/>
    <n v="14.62"/>
    <m/>
    <m/>
    <m/>
  </r>
  <r>
    <x v="2026"/>
    <n v="17.2"/>
    <n v="20.25"/>
    <n v="7312.99"/>
    <n v="6530.09"/>
    <n v="144.97999999999999"/>
    <n v="71017.38"/>
    <n v="110252.12"/>
    <n v="98463.16"/>
    <n v="2.3613675910194587E-6"/>
    <n v="18263.554735677379"/>
    <n v="4565.9399999999996"/>
    <n v="2.9999550444546754"/>
    <n v="2630645.6438198276"/>
    <m/>
    <m/>
    <n v="19.373519381886503"/>
    <m/>
    <m/>
    <n v="190.01726940330997"/>
    <n v="189.96"/>
    <n v="3.0148138192220841E-4"/>
    <n v="232.92839717700502"/>
    <n v="232.916"/>
    <n v="5.3225957018954162E-5"/>
    <n v="15228.376553210803"/>
    <n v="15175.6"/>
    <n v="3.4777243213317544E-3"/>
    <n v="3.6859033619679473"/>
    <m/>
    <m/>
    <n v="1460441495.2175434"/>
    <m/>
    <m/>
    <n v="2033"/>
    <n v="0.84938271604938265"/>
    <n v="3206524.7923557735"/>
    <n v="159530000"/>
    <n v="6760"/>
    <n v="-0.97990017681717689"/>
    <n v="11.230815899545192"/>
    <m/>
    <n v="11.311125000000001"/>
    <n v="-7.1000099861692201E-3"/>
    <n v="11.317673053372777"/>
    <m/>
    <n v="11.08"/>
    <n v="175732343.71324399"/>
    <m/>
    <m/>
    <n v="15.305369083579773"/>
    <m/>
    <n v="15.12"/>
    <m/>
    <m/>
    <m/>
  </r>
  <r>
    <x v="2027"/>
    <n v="19.55"/>
    <n v="21.99"/>
    <n v="7946.5"/>
    <n v="7095.76"/>
    <n v="137.09"/>
    <n v="74879.960000000006"/>
    <n v="114864.5"/>
    <n v="102582.12"/>
    <n v="2.3613675910194587E-6"/>
    <n v="19845.206801614775"/>
    <n v="4961.3500000000004"/>
    <n v="2.9999610593114321"/>
    <n v="2972437.2353945812"/>
    <m/>
    <m/>
    <n v="18.533920006607783"/>
    <m/>
    <m/>
    <n v="197.96178467988764"/>
    <n v="197.88"/>
    <n v="4.1330442635767461E-4"/>
    <n v="242.66726854001925"/>
    <n v="242.65199999999999"/>
    <n v="6.2923610847143152E-5"/>
    <n v="16547.060871273869"/>
    <n v="16497.2"/>
    <n v="3.0223838756799903E-3"/>
    <n v="3.4849440824470834"/>
    <m/>
    <m/>
    <n v="1619077569.2719939"/>
    <m/>
    <m/>
    <n v="2034"/>
    <n v="0.88904047294224653"/>
    <n v="3761929.373148385"/>
    <n v="187240000"/>
    <n v="7436"/>
    <n v="-0.97990851648606925"/>
    <n v="10.257467064640679"/>
    <m/>
    <n v="10.33675"/>
    <n v="-7.6700060811494275E-3"/>
    <n v="10.336920044560362"/>
    <m/>
    <n v="10.37"/>
    <n v="206169190.08030874"/>
    <m/>
    <m/>
    <n v="14.664599474894194"/>
    <m/>
    <n v="14.7"/>
    <m/>
    <m/>
    <m/>
  </r>
  <r>
    <x v="2028"/>
    <n v="19.55"/>
    <n v="22.04"/>
    <n v="7827.01"/>
    <n v="6989.01"/>
    <n v="138.25"/>
    <n v="74249.820000000007"/>
    <n v="113635.78"/>
    <n v="101484.06"/>
    <n v="2.222449413613603E-6"/>
    <n v="19545.368397348968"/>
    <n v="4886.3900000000003"/>
    <n v="2.999960788506232"/>
    <n v="2905276.7674310245"/>
    <m/>
    <m/>
    <n v="18.671875946830102"/>
    <m/>
    <m/>
    <n v="195.82983679138465"/>
    <n v="195.76"/>
    <n v="3.5674699317866931E-4"/>
    <n v="240.05465453177885"/>
    <n v="240.05199999999999"/>
    <n v="1.105815314539349E-5"/>
    <n v="16296.717144182112"/>
    <n v="16248.4"/>
    <n v="2.9736555095956074E-3"/>
    <n v="3.5133202825124799"/>
    <m/>
    <m/>
    <n v="1591153700.9085815"/>
    <m/>
    <m/>
    <n v="2035"/>
    <n v="0.88702359346642479"/>
    <n v="3648370.1118707866"/>
    <n v="181600000"/>
    <n v="7160"/>
    <n v="-0.97990985621216531"/>
    <n v="10.410327674303547"/>
    <m/>
    <n v="10.492125"/>
    <n v="-7.7960685463099866E-3"/>
    <n v="10.491340828199382"/>
    <m/>
    <n v="10.57"/>
    <n v="199940106.6040667"/>
    <m/>
    <m/>
    <n v="14.820026636834287"/>
    <m/>
    <n v="14.89"/>
    <m/>
    <m/>
    <m/>
  </r>
  <r>
    <x v="2029"/>
    <n v="18.46"/>
    <n v="20.85"/>
    <n v="7307.03"/>
    <n v="6524.69"/>
    <n v="147.28"/>
    <n v="69399.100000000006"/>
    <n v="111376"/>
    <n v="99465.71"/>
    <n v="2.222449413613603E-6"/>
    <n v="18246.445426096128"/>
    <n v="4561.66"/>
    <n v="2.9999573458118598"/>
    <n v="2615730.3988565924"/>
    <m/>
    <m/>
    <n v="19.291613702709093"/>
    <m/>
    <m/>
    <n v="191.93085205081371"/>
    <n v="191.84"/>
    <n v="4.7358241666861645E-4"/>
    <n v="235.27540864623379"/>
    <n v="235.292"/>
    <n v="-7.051388813139603E-5"/>
    <n v="15213.595136607262"/>
    <n v="15168"/>
    <n v="3.0060084788543495E-3"/>
    <n v="3.7424031228189625"/>
    <m/>
    <m/>
    <n v="1383059275.7609375"/>
    <m/>
    <m/>
    <n v="2036"/>
    <n v="0.88537170263788967"/>
    <n v="3163499.2198085506"/>
    <n v="157460000"/>
    <n v="6392"/>
    <n v="-0.97990918823949857"/>
    <n v="11.101428343788616"/>
    <m/>
    <n v="11.186875000000001"/>
    <n v="-7.6381166511099163E-3"/>
    <n v="11.187951793008354"/>
    <m/>
    <n v="11.11"/>
    <n v="173366319.52862436"/>
    <m/>
    <m/>
    <n v="15.114246992182492"/>
    <m/>
    <n v="15.2"/>
    <m/>
    <m/>
    <m/>
  </r>
  <r>
    <x v="2030"/>
    <n v="18.64"/>
    <n v="21.12"/>
    <n v="7526.81"/>
    <n v="6720.92"/>
    <n v="144.11000000000001"/>
    <n v="70892.67"/>
    <n v="111808.22"/>
    <n v="99851.49"/>
    <n v="2.222449413613603E-6"/>
    <n v="18794.801597847156"/>
    <n v="4698.75"/>
    <n v="2.9999577755460827"/>
    <n v="2733706.2914820211"/>
    <m/>
    <m/>
    <n v="19.001021578150386"/>
    <m/>
    <m/>
    <n v="192.67098542897705"/>
    <n v="192.6"/>
    <n v="3.6856401338036804E-4"/>
    <n v="236.18294831418623"/>
    <n v="236.21199999999999"/>
    <n v="-1.2298988118197851E-4"/>
    <n v="15670.693075947112"/>
    <n v="15624"/>
    <n v="2.9885481276954451E-3"/>
    <n v="3.6614667781944696"/>
    <m/>
    <m/>
    <n v="1442386643.7819252"/>
    <m/>
    <m/>
    <n v="2037"/>
    <n v="0.88257575757575757"/>
    <n v="3353670.6297833053"/>
    <n v="166920000"/>
    <n v="6548"/>
    <n v="-0.97990851527807754"/>
    <n v="10.767051471931865"/>
    <m/>
    <n v="10.849500000000001"/>
    <n v="-7.5992928769192947E-3"/>
    <n v="10.85109699252618"/>
    <m/>
    <n v="10.92"/>
    <n v="183786400.86223558"/>
    <m/>
    <m/>
    <n v="15.055102652718556"/>
    <m/>
    <n v="15.12"/>
    <m/>
    <m/>
    <m/>
  </r>
  <r>
    <x v="2031"/>
    <n v="18.36"/>
    <n v="21.23"/>
    <n v="7474.87"/>
    <n v="6674.53"/>
    <n v="142.94"/>
    <n v="71468.47"/>
    <n v="111308.83"/>
    <n v="99405.28"/>
    <n v="2.222449413613603E-6"/>
    <n v="18664.649832380081"/>
    <n v="4666.22"/>
    <n v="2.9999506736459232"/>
    <n v="2705376.9395667943"/>
    <m/>
    <m/>
    <n v="19.066100973938546"/>
    <m/>
    <m/>
    <n v="191.80574588901669"/>
    <n v="191.72"/>
    <n v="4.472454048440877E-4"/>
    <n v="235.12256457929908"/>
    <n v="235.15600000000001"/>
    <n v="-1.4218399998688902E-4"/>
    <n v="15562.081109878782"/>
    <n v="15515.6"/>
    <n v="2.9957661887893838E-3"/>
    <n v="3.6313569945724256"/>
    <m/>
    <m/>
    <n v="1465610347.7526562"/>
    <m/>
    <m/>
    <n v="2038"/>
    <n v="0.86481394253414978"/>
    <n v="3307262.9007300115"/>
    <n v="164600000"/>
    <n v="6672"/>
    <n v="-0.97990727277806799"/>
    <n v="10.840864261429342"/>
    <m/>
    <n v="10.923249999999999"/>
    <n v="-7.5422368407440654E-3"/>
    <n v="10.925615002661537"/>
    <m/>
    <n v="10.84"/>
    <n v="181241501.86542833"/>
    <m/>
    <m/>
    <n v="15.121854227586793"/>
    <m/>
    <n v="15.03"/>
    <m/>
    <m/>
    <m/>
  </r>
  <r>
    <x v="2032"/>
    <n v="17.440000000000001"/>
    <n v="20.48"/>
    <n v="7226.39"/>
    <n v="6452.64"/>
    <n v="147.16"/>
    <n v="69358.36"/>
    <n v="109227.33"/>
    <n v="97546.16"/>
    <n v="2.222449413613603E-6"/>
    <n v="18043.758633292236"/>
    <n v="4510.99"/>
    <n v="2.9999553608614158"/>
    <n v="2570444.7945698742"/>
    <m/>
    <m/>
    <n v="19.382515963722245"/>
    <m/>
    <m/>
    <n v="188.21434612174559"/>
    <n v="188.16"/>
    <n v="2.8882930349483082E-4"/>
    <n v="230.72034700394019"/>
    <n v="230.75200000000001"/>
    <n v="-1.371732251933544E-4"/>
    <n v="15044.298004325356"/>
    <n v="14999.2"/>
    <n v="3.0066939787025682E-3"/>
    <n v="3.7381707576930765"/>
    <m/>
    <m/>
    <n v="1378871335.7826717"/>
    <m/>
    <m/>
    <n v="2039"/>
    <n v="0.8515625"/>
    <n v="3087263.6575470595"/>
    <n v="153640000"/>
    <n v="6252"/>
    <n v="-0.97990586007844926"/>
    <n v="11.200739376457461"/>
    <m/>
    <n v="11.2865"/>
    <n v="-7.5985135819376382E-3"/>
    <n v="11.28843685515038"/>
    <m/>
    <n v="11.22"/>
    <n v="169183740.02075371"/>
    <m/>
    <m/>
    <n v="15.40413407785284"/>
    <m/>
    <n v="15.31"/>
    <m/>
    <m/>
    <m/>
  </r>
  <r>
    <x v="2033"/>
    <n v="18.97"/>
    <n v="21.39"/>
    <n v="7537.61"/>
    <n v="6730.49"/>
    <n v="142.74"/>
    <n v="71438.75"/>
    <n v="111736.72"/>
    <n v="99786.54"/>
    <n v="2.222449413613603E-6"/>
    <n v="18819.475113129753"/>
    <n v="4704.92"/>
    <n v="2.9999564526346361"/>
    <n v="2736390.6988862753"/>
    <m/>
    <m/>
    <n v="18.963730607183685"/>
    <m/>
    <m/>
    <n v="192.52430081379558"/>
    <n v="192.44"/>
    <n v="4.3806284449998678E-4"/>
    <n v="236.00443029675341"/>
    <n v="236.036"/>
    <n v="-1.3374952654077177E-4"/>
    <n v="15690.749683600743"/>
    <n v="15644"/>
    <n v="2.9883459218067454E-3"/>
    <n v="3.6247462933499546"/>
    <m/>
    <m/>
    <n v="1460970684.8088536"/>
    <m/>
    <m/>
    <n v="2040"/>
    <n v="0.88686302010285167"/>
    <n v="3352799.1775103724"/>
    <n v="166840000"/>
    <n v="6640"/>
    <n v="-0.97990410466608502"/>
    <n v="10.716939141669799"/>
    <m/>
    <n v="10.797750000000001"/>
    <n v="-7.4840460586882429E-3"/>
    <n v="10.801231395426939"/>
    <m/>
    <n v="10.83"/>
    <n v="183730114.26908606"/>
    <m/>
    <m/>
    <n v="15.048771864413201"/>
    <m/>
    <n v="15.07"/>
    <m/>
    <m/>
    <m/>
  </r>
  <r>
    <x v="2034"/>
    <n v="18.100000000000001"/>
    <n v="20.51"/>
    <n v="7239.57"/>
    <n v="6464.35"/>
    <n v="145.99"/>
    <n v="69816.23"/>
    <n v="110720.66"/>
    <n v="98878.92"/>
    <n v="2.222449413613603E-6"/>
    <n v="18074.905083794656"/>
    <n v="4518.78"/>
    <n v="2.9999524393297876"/>
    <n v="2574060.66650294"/>
    <m/>
    <m/>
    <n v="19.338163366110905"/>
    <m/>
    <m/>
    <n v="190.76896012302973"/>
    <n v="190.68"/>
    <n v="4.6654144655811081E-4"/>
    <n v="233.85291572317277"/>
    <n v="233.892"/>
    <n v="-1.6710394894747793E-4"/>
    <n v="15069.865619524213"/>
    <n v="15024.8"/>
    <n v="2.9994156011536877E-3"/>
    <n v="3.7068859051184311"/>
    <m/>
    <m/>
    <n v="1394410651.8424602"/>
    <m/>
    <m/>
    <n v="2041"/>
    <n v="0.8824963432471965"/>
    <n v="3087539.4045448299"/>
    <n v="153640000"/>
    <n v="6324"/>
    <n v="-0.97990406531798468"/>
    <n v="11.140194186920302"/>
    <m/>
    <n v="11.224"/>
    <n v="-7.4666618923465711E-3"/>
    <n v="11.227948104332846"/>
    <m/>
    <n v="11.1"/>
    <n v="169192567.3438918"/>
    <m/>
    <m/>
    <n v="15.185121795373606"/>
    <m/>
    <n v="15.29"/>
    <m/>
    <m/>
    <m/>
  </r>
  <r>
    <x v="2035"/>
    <n v="16.82"/>
    <n v="19.46"/>
    <n v="6828.7"/>
    <n v="6097.47"/>
    <n v="155.4"/>
    <n v="65312.77"/>
    <n v="106576.47"/>
    <n v="95177.74"/>
    <n v="2.222449413613603E-6"/>
    <n v="17048.677577386181"/>
    <n v="4262.22"/>
    <n v="2.9999525077040086"/>
    <n v="2354904.3645309019"/>
    <m/>
    <m/>
    <n v="19.886408233502166"/>
    <m/>
    <m/>
    <n v="183.62414567913476"/>
    <n v="183.56"/>
    <n v="3.4945347098913615E-4"/>
    <n v="225.09473709125663"/>
    <n v="225.13200000000001"/>
    <n v="-1.6551582513091301E-4"/>
    <n v="14214.176238000116"/>
    <n v="14170.4"/>
    <n v="3.0892732738749817E-3"/>
    <n v="3.9454024810582973"/>
    <m/>
    <m/>
    <n v="1214347804.6615715"/>
    <m/>
    <m/>
    <n v="2042"/>
    <n v="0.86433710174717371"/>
    <n v="2736984.5680063763"/>
    <n v="136150000"/>
    <n v="5568"/>
    <n v="-0.97989728558203171"/>
    <n v="11.771900391334809"/>
    <m/>
    <n v="11.858750000000001"/>
    <n v="-7.3236731245023279E-3"/>
    <n v="11.864770551892065"/>
    <m/>
    <n v="11.79"/>
    <n v="149981291.12745601"/>
    <m/>
    <m/>
    <n v="15.752975062140949"/>
    <m/>
    <n v="15.54"/>
    <m/>
    <m/>
    <m/>
  </r>
  <r>
    <x v="2036"/>
    <n v="16.239999999999998"/>
    <n v="18.55"/>
    <n v="6638.68"/>
    <n v="5927.79"/>
    <n v="161.33000000000001"/>
    <n v="62819.82"/>
    <n v="105499.67"/>
    <n v="94215.9"/>
    <n v="2.222449413613603E-6"/>
    <n v="16573.86546641446"/>
    <n v="4143.5200000000004"/>
    <n v="2.9999482243151858"/>
    <n v="2256584.536779461"/>
    <m/>
    <m/>
    <n v="20.162582280074034"/>
    <m/>
    <m/>
    <n v="181.76445896389629"/>
    <n v="181.68"/>
    <n v="4.6487760841196213E-4"/>
    <n v="222.81529365481447"/>
    <n v="222.84399999999999"/>
    <n v="-1.2881812023446404E-4"/>
    <n v="13818.227540739261"/>
    <n v="13775.2"/>
    <n v="3.1235510728888638E-3"/>
    <n v="4.0955253755155407"/>
    <m/>
    <m/>
    <n v="1121487662.7002742"/>
    <m/>
    <m/>
    <n v="2043"/>
    <n v="0.87547169811320746"/>
    <n v="2584568.2102987519"/>
    <n v="128560000"/>
    <n v="5172"/>
    <n v="-0.97989601578796859"/>
    <n v="12.098924534720254"/>
    <m/>
    <n v="12.186624999999999"/>
    <n v="-7.1964522810659126E-3"/>
    <n v="12.194518674707696"/>
    <m/>
    <n v="12.2"/>
    <n v="141627863.97179753"/>
    <m/>
    <m/>
    <n v="15.911617116702043"/>
    <m/>
    <n v="15.72"/>
    <m/>
    <m/>
    <m/>
  </r>
  <r>
    <x v="2037"/>
    <n v="16.32"/>
    <n v="18.739999999999998"/>
    <n v="6631.63"/>
    <n v="5921.49"/>
    <n v="161.01"/>
    <n v="62945.56"/>
    <n v="104649.19"/>
    <n v="93456.17"/>
    <n v="2.222449413613603E-6"/>
    <n v="16555.861015031074"/>
    <n v="4139.0200000000004"/>
    <n v="2.9999470925559848"/>
    <n v="2252965.5172518976"/>
    <m/>
    <m/>
    <n v="20.172771523995362"/>
    <m/>
    <m/>
    <n v="180.29477807237919"/>
    <n v="180.24"/>
    <n v="3.0391740112722943E-4"/>
    <n v="221.01393295080209"/>
    <n v="221.04"/>
    <n v="-1.1792910422503411E-4"/>
    <n v="13803.144569028589"/>
    <n v="13761.2"/>
    <n v="3.0480313510876655E-3"/>
    <n v="4.086970714649782"/>
    <m/>
    <m/>
    <n v="1125818325.9395843"/>
    <m/>
    <m/>
    <n v="2044"/>
    <n v="0.87086446104589121"/>
    <n v="2578987.5889790892"/>
    <n v="128280000"/>
    <n v="5136"/>
    <n v="-0.97989563775351507"/>
    <n v="12.111219048576718"/>
    <m/>
    <n v="12.197875"/>
    <n v="-7.1041842471153416E-3"/>
    <n v="12.207054516585185"/>
    <m/>
    <n v="12.2"/>
    <n v="141320747.76735643"/>
    <m/>
    <m/>
    <n v="16.03936622473627"/>
    <m/>
    <n v="16"/>
    <m/>
    <m/>
    <m/>
  </r>
  <r>
    <x v="2038"/>
    <n v="17.149999999999999"/>
    <n v="19.32"/>
    <n v="6765.08"/>
    <n v="6040.61"/>
    <n v="156.9"/>
    <n v="64552.88"/>
    <n v="105076.16"/>
    <n v="93836.85"/>
    <n v="2.639209272237153E-6"/>
    <n v="16887.783460853221"/>
    <n v="4222"/>
    <n v="2.9999487117132215"/>
    <n v="2320881.6198276491"/>
    <m/>
    <m/>
    <n v="19.968308904256059"/>
    <m/>
    <m/>
    <n v="181.01714084127386"/>
    <n v="180.96"/>
    <n v="3.1576503798547151E-4"/>
    <n v="221.90016921628541"/>
    <n v="221.93600000000001"/>
    <n v="-1.6144646976878896E-4"/>
    <n v="14079.60117547253"/>
    <n v="14037.2"/>
    <n v="3.0206291477310465E-3"/>
    <n v="3.9813850803944186"/>
    <m/>
    <m/>
    <n v="1182813239.6069388"/>
    <m/>
    <m/>
    <n v="2045"/>
    <n v="0.8876811594202898"/>
    <n v="2682477.0927063483"/>
    <n v="133430000"/>
    <n v="5376"/>
    <n v="-0.97989599720672749"/>
    <n v="11.865924869066509"/>
    <m/>
    <n v="11.950374999999999"/>
    <n v="-7.066734804011654E-3"/>
    <n v="11.960243151176082"/>
    <m/>
    <n v="11.93"/>
    <n v="146987750.18825418"/>
    <m/>
    <m/>
    <n v="15.97238629099982"/>
    <m/>
    <n v="15.95"/>
    <m/>
    <m/>
    <m/>
  </r>
  <r>
    <x v="2039"/>
    <n v="16.600000000000001"/>
    <n v="19.13"/>
    <n v="6607.95"/>
    <n v="5900.29"/>
    <n v="162.13"/>
    <n v="62402.67"/>
    <n v="104257.52"/>
    <n v="93105.53"/>
    <n v="2.639209272237153E-6"/>
    <n v="16495.134968103866"/>
    <n v="4123.84"/>
    <n v="2.9999454314677259"/>
    <n v="2239990.9625836131"/>
    <m/>
    <m/>
    <n v="20.199709482069075"/>
    <m/>
    <m/>
    <n v="179.60247124864003"/>
    <n v="179.52"/>
    <n v="4.5939866666677709E-4"/>
    <n v="220.16623537969369"/>
    <n v="220.21199999999999"/>
    <n v="-2.078207377722574E-4"/>
    <n v="13752.144274733077"/>
    <n v="13710.4"/>
    <n v="3.0447160354969416E-3"/>
    <n v="4.1136639636136429"/>
    <m/>
    <m/>
    <n v="1103860151.0665696"/>
    <m/>
    <m/>
    <n v="2046"/>
    <n v="0.86774699424986945"/>
    <n v="2557766.0041883332"/>
    <n v="127220000"/>
    <n v="5028"/>
    <n v="-0.97989493786992354"/>
    <n v="12.140998185810144"/>
    <m/>
    <n v="12.224875000000001"/>
    <n v="-6.8611592502874075E-3"/>
    <n v="12.237652584257862"/>
    <m/>
    <n v="12.33"/>
    <n v="140152897.29525384"/>
    <m/>
    <m/>
    <n v="16.096314630125232"/>
    <m/>
    <n v="16.329999999999998"/>
    <m/>
    <m/>
    <m/>
  </r>
  <r>
    <x v="2040"/>
    <n v="16.88"/>
    <n v="19.010000000000002"/>
    <n v="6599.28"/>
    <n v="5892.54"/>
    <n v="161.4"/>
    <n v="62683.17"/>
    <n v="103090.34"/>
    <n v="92062.95"/>
    <n v="2.639209272237153E-6"/>
    <n v="16473.090745991372"/>
    <n v="4118.33"/>
    <n v="2.9999443332592026"/>
    <n v="2235556.2009486323"/>
    <m/>
    <m/>
    <n v="20.212449497207047"/>
    <m/>
    <m/>
    <n v="177.58746186745606"/>
    <n v="177.52"/>
    <n v="3.8002403929726647E-4"/>
    <n v="217.69636858096936"/>
    <n v="217.74799999999999"/>
    <n v="-2.3711546848015352E-4"/>
    <n v="13733.685815284935"/>
    <n v="13692.4"/>
    <n v="3.0152358450625805E-3"/>
    <n v="4.0947099928087445"/>
    <m/>
    <m/>
    <n v="1113626703.4417107"/>
    <m/>
    <m/>
    <n v="2047"/>
    <n v="0.88795370857443434"/>
    <n v="2550960.8129166425"/>
    <n v="126880000"/>
    <n v="5112"/>
    <n v="-0.97989469725002643"/>
    <n v="12.156379109421788"/>
    <m/>
    <n v="12.240500000000001"/>
    <n v="-6.8723410463797929E-3"/>
    <n v="12.253305796928503"/>
    <m/>
    <n v="12.2"/>
    <n v="139778766.98870665"/>
    <m/>
    <m/>
    <n v="16.275999390334935"/>
    <m/>
    <n v="16.13"/>
    <m/>
    <m/>
    <m/>
  </r>
  <r>
    <x v="2041"/>
    <n v="17.559999999999999"/>
    <n v="19.5"/>
    <n v="6829.99"/>
    <n v="6098.52"/>
    <n v="157.83000000000001"/>
    <n v="64070.36"/>
    <n v="104033.25"/>
    <n v="92904.76"/>
    <n v="2.639209272237153E-6"/>
    <n v="17048.572214576539"/>
    <n v="4262.2"/>
    <n v="2.9999465568430717"/>
    <n v="2352753.0054892404"/>
    <m/>
    <m/>
    <n v="19.858658784639385"/>
    <m/>
    <m/>
    <n v="179.20738578416976"/>
    <n v="179.12"/>
    <n v="4.878616802688196E-4"/>
    <n v="219.68240016861623"/>
    <n v="219.75200000000001"/>
    <n v="-3.1671989963133473E-4"/>
    <n v="14213.352514074797"/>
    <n v="14172.8"/>
    <n v="2.8612916343133676E-3"/>
    <n v="4.0037169155033387"/>
    <m/>
    <m/>
    <n v="1162752145.4012351"/>
    <m/>
    <m/>
    <n v="2048"/>
    <n v="0.90051282051282044"/>
    <n v="2729211.9333463055"/>
    <n v="135770000"/>
    <n v="5332"/>
    <n v="-0.97989826962255056"/>
    <n v="11.730893558494111"/>
    <m/>
    <n v="11.814624999999999"/>
    <n v="-7.087101072263291E-3"/>
    <n v="11.824572312806293"/>
    <m/>
    <n v="11.93"/>
    <n v="149544631.95551205"/>
    <m/>
    <m/>
    <n v="16.126620137365695"/>
    <m/>
    <n v="16.28"/>
    <m/>
    <m/>
    <m/>
  </r>
  <r>
    <x v="2042"/>
    <n v="19.16"/>
    <n v="20.72"/>
    <n v="7180.97"/>
    <n v="6411.89"/>
    <n v="150.16"/>
    <n v="67182.67"/>
    <n v="105823.56"/>
    <n v="94503.31"/>
    <n v="2.639209272237153E-6"/>
    <n v="17924.228359222947"/>
    <n v="4481.12"/>
    <n v="2.999943844222638"/>
    <n v="2534071.6078230552"/>
    <m/>
    <m/>
    <n v="19.347940593474711"/>
    <m/>
    <m/>
    <n v="182.28692387526849"/>
    <n v="182.2"/>
    <n v="4.7707944713781814E-4"/>
    <n v="223.45771446470553"/>
    <n v="223.52799999999999"/>
    <n v="-3.144372753948188E-4"/>
    <n v="14943.270035259393"/>
    <n v="14900"/>
    <n v="2.9040292120396938E-3"/>
    <n v="3.8087481339570308"/>
    <m/>
    <m/>
    <n v="1275536866.7071834"/>
    <m/>
    <m/>
    <n v="2049"/>
    <n v="0.92471042471042475"/>
    <n v="3009589.4282486737"/>
    <n v="149710000"/>
    <n v="5828"/>
    <n v="-0.97989720507482014"/>
    <n v="11.127588010745217"/>
    <m/>
    <n v="11.206"/>
    <n v="-6.9973219038713674E-3"/>
    <n v="11.21658614491629"/>
    <m/>
    <n v="11.42"/>
    <n v="164906193.87619615"/>
    <m/>
    <m/>
    <n v="15.84859581052585"/>
    <m/>
    <n v="15.87"/>
    <m/>
    <m/>
    <m/>
  </r>
  <r>
    <x v="2043"/>
    <n v="18.940000000000001"/>
    <n v="20.45"/>
    <n v="6969.29"/>
    <n v="6222.83"/>
    <n v="152.47"/>
    <n v="66146.960000000006"/>
    <n v="104297.71"/>
    <n v="93139.93"/>
    <n v="2.5002875438939753E-6"/>
    <n v="17394.587049299829"/>
    <n v="4348.71"/>
    <n v="2.9999418331642782"/>
    <n v="2421923.0676129223"/>
    <m/>
    <m/>
    <n v="19.631652827901334"/>
    <m/>
    <m/>
    <n v="179.64542119232124"/>
    <n v="179.56"/>
    <n v="4.7572506304982554E-4"/>
    <n v="220.22033375259187"/>
    <n v="220.27600000000001"/>
    <n v="-2.5271135942250833E-4"/>
    <n v="14501.403515852367"/>
    <n v="14462.4"/>
    <n v="2.6968909622446802E-3"/>
    <n v="3.8661167111021961"/>
    <m/>
    <m/>
    <n v="1235685482.1253569"/>
    <m/>
    <m/>
    <n v="2050"/>
    <n v="0.92616136919315417"/>
    <n v="2831822.5435630791"/>
    <n v="140890000"/>
    <n v="5628"/>
    <n v="-0.97990047169023298"/>
    <n v="11.454093771143706"/>
    <m/>
    <n v="11.53875"/>
    <n v="-7.3366897503017725E-3"/>
    <n v="11.546126865310622"/>
    <m/>
    <n v="11.59"/>
    <n v="155161516.35411972"/>
    <m/>
    <m/>
    <n v="16.075577010984112"/>
    <m/>
    <n v="16.059999999999999"/>
    <m/>
    <m/>
    <m/>
  </r>
  <r>
    <x v="2044"/>
    <n v="19.05"/>
    <n v="20.81"/>
    <n v="7025.68"/>
    <n v="6273.16"/>
    <n v="151.19"/>
    <n v="66701.94"/>
    <n v="105491.87"/>
    <n v="94206.11"/>
    <n v="2.5002875438939753E-6"/>
    <n v="17534.902759773166"/>
    <n v="4383.79"/>
    <n v="2.9999413201301079"/>
    <n v="2451282.1872087638"/>
    <m/>
    <m/>
    <n v="19.551753922186702"/>
    <m/>
    <m/>
    <n v="181.6978466970601"/>
    <n v="181.64"/>
    <n v="3.1846893338527416E-4"/>
    <n v="222.73656644141977"/>
    <n v="222.792"/>
    <n v="-2.4881305693302824E-4"/>
    <n v="14618.269749471156"/>
    <n v="14579.6"/>
    <n v="2.6523189573894879E-3"/>
    <n v="3.8332559250581295"/>
    <m/>
    <m/>
    <n v="1256243270.4816973"/>
    <m/>
    <m/>
    <n v="2051"/>
    <n v="0.91542527630946668"/>
    <n v="2877532.9061816032"/>
    <n v="143170000"/>
    <n v="5736"/>
    <n v="-0.97990128584073755"/>
    <n v="11.360924355531282"/>
    <m/>
    <n v="11.442500000000001"/>
    <n v="-7.1291802026409723E-3"/>
    <n v="11.452347293876645"/>
    <m/>
    <n v="11.45"/>
    <n v="157664663.23616806"/>
    <m/>
    <m/>
    <n v="15.891010598063001"/>
    <m/>
    <n v="15.73"/>
    <m/>
    <m/>
    <m/>
  </r>
  <r>
    <x v="2045"/>
    <n v="20.079999999999998"/>
    <n v="21.53"/>
    <n v="7323.58"/>
    <n v="6539.13"/>
    <n v="146.06"/>
    <n v="68965.77"/>
    <n v="107420.05"/>
    <n v="95927.77"/>
    <n v="2.5002875438939753E-6"/>
    <n v="18277.964817467313"/>
    <n v="4569.55"/>
    <n v="2.9999485326711191"/>
    <n v="2607151.7097399128"/>
    <m/>
    <m/>
    <n v="19.136777321020407"/>
    <m/>
    <m/>
    <n v="185.01440783005242"/>
    <n v="184.96"/>
    <n v="2.9415998081971928E-4"/>
    <n v="226.80246273437939"/>
    <n v="226.864"/>
    <n v="-2.7125178794618066E-4"/>
    <n v="15237.618105627938"/>
    <n v="15200.8"/>
    <n v="2.4221163115059063E-3"/>
    <n v="3.7027998148882895"/>
    <m/>
    <m/>
    <n v="1341326506.5179157"/>
    <m/>
    <m/>
    <n v="2052"/>
    <n v="0.93265211333023679"/>
    <n v="3121431.5108619244"/>
    <n v="155340000"/>
    <n v="6180"/>
    <n v="-0.97990580976656416"/>
    <n v="10.878736161860918"/>
    <m/>
    <n v="10.962125"/>
    <n v="-7.6069957366006191E-3"/>
    <n v="10.966411445874135"/>
    <m/>
    <n v="11.01"/>
    <n v="171026720.24492833"/>
    <m/>
    <m/>
    <n v="15.600057066348096"/>
    <m/>
    <n v="15.57"/>
    <m/>
    <m/>
    <m/>
  </r>
  <r>
    <x v="2046"/>
    <n v="18.829999999999998"/>
    <n v="20.87"/>
    <n v="6974.05"/>
    <n v="6227.02"/>
    <n v="149.47999999999999"/>
    <n v="67353.66"/>
    <n v="105404.62"/>
    <n v="94127.72"/>
    <n v="2.5002875438939753E-6"/>
    <n v="17405.19422571062"/>
    <n v="4351.3500000000004"/>
    <n v="2.9999527102417916"/>
    <n v="2420471.0725862337"/>
    <m/>
    <m/>
    <n v="19.592962630641388"/>
    <m/>
    <m/>
    <n v="181.53871496906243"/>
    <n v="181.48"/>
    <n v="3.2353410327545795E-4"/>
    <n v="222.54198060673826"/>
    <n v="222.62"/>
    <n v="-3.5045994637383782E-4"/>
    <n v="14509.915406021128"/>
    <n v="14475.2"/>
    <n v="2.3982677974139222E-3"/>
    <n v="3.7891012873559067"/>
    <m/>
    <m/>
    <n v="1278437718.2228935"/>
    <m/>
    <m/>
    <n v="2053"/>
    <n v="0.9022520364159079"/>
    <n v="2823367.0657351115"/>
    <n v="140490000"/>
    <n v="5768"/>
    <n v="-0.97990343038127192"/>
    <n v="11.397442924272303"/>
    <m/>
    <n v="11.484"/>
    <n v="-7.5371887606842103E-3"/>
    <n v="11.489437539693068"/>
    <m/>
    <n v="11.38"/>
    <n v="154694042.92998689"/>
    <m/>
    <m/>
    <n v="15.892238430930075"/>
    <m/>
    <n v="15.82"/>
    <m/>
    <m/>
    <m/>
  </r>
  <r>
    <x v="2047"/>
    <n v="19.89"/>
    <n v="21.55"/>
    <n v="7227.67"/>
    <n v="6453.46"/>
    <n v="148.08000000000001"/>
    <n v="67985.03"/>
    <n v="107619.52"/>
    <n v="96105.42"/>
    <n v="2.5002875438939753E-6"/>
    <n v="18037.71592140392"/>
    <n v="4509.4799999999996"/>
    <n v="2.9999547445390427"/>
    <n v="2552473.9876072635"/>
    <m/>
    <m/>
    <n v="19.236221687988643"/>
    <m/>
    <m/>
    <n v="185.34892476322895"/>
    <n v="185.28"/>
    <n v="3.720032557694708E-4"/>
    <n v="227.21303294157647"/>
    <n v="227.30359999999999"/>
    <n v="-3.9844093284713278E-4"/>
    <n v="15037.122884930337"/>
    <n v="15000.52"/>
    <n v="2.4401077382876224E-3"/>
    <n v="3.7532173879675952"/>
    <m/>
    <m/>
    <n v="1302221982.6518383"/>
    <m/>
    <m/>
    <n v="2054"/>
    <n v="0.9229698375870069"/>
    <n v="3028603.4271053728"/>
    <n v="150677000"/>
    <n v="5932"/>
    <n v="-0.97990002835797518"/>
    <n v="10.982473593436062"/>
    <m/>
    <n v="11.06245"/>
    <n v="-7.2295383539756619E-3"/>
    <n v="11.071252626892143"/>
    <m/>
    <n v="11.18"/>
    <n v="165937576.61827379"/>
    <m/>
    <m/>
    <n v="15.557793023343487"/>
    <m/>
    <n v="15.72"/>
    <m/>
    <m/>
    <m/>
  </r>
  <r>
    <x v="2048"/>
    <n v="21.87"/>
    <n v="22.97"/>
    <n v="7714.62"/>
    <n v="6888.2"/>
    <n v="139.09"/>
    <n v="72110.38"/>
    <n v="111881.04"/>
    <n v="99910.28"/>
    <n v="2.639209272237153E-6"/>
    <n v="19251.563094372457"/>
    <n v="4812.96"/>
    <n v="2.9999424666675929"/>
    <n v="2810315.8389553316"/>
    <m/>
    <m/>
    <n v="18.586842299053707"/>
    <m/>
    <m/>
    <n v="192.67428041304797"/>
    <n v="192.6"/>
    <n v="3.8567192652116944E-4"/>
    <n v="236.19371739059511"/>
    <n v="236.29400000000001"/>
    <n v="-4.2439761231727324E-4"/>
    <n v="16048.719776457021"/>
    <n v="16005.56"/>
    <n v="2.6965489777941443E-3"/>
    <n v="3.5242425176717758"/>
    <m/>
    <m/>
    <n v="1459642323.5792487"/>
    <m/>
    <m/>
    <n v="2055"/>
    <n v="0.95211144971702233"/>
    <n v="3436302.2507243021"/>
    <n v="170908000"/>
    <n v="6624"/>
    <n v="-0.97989384785542921"/>
    <n v="10.241203624949859"/>
    <m/>
    <n v="10.312412500000001"/>
    <n v="-6.9051616244153458E-3"/>
    <n v="10.324364905881581"/>
    <m/>
    <n v="10.54"/>
    <n v="188270439.51605958"/>
    <m/>
    <m/>
    <n v="14.940312907935109"/>
    <m/>
    <n v="15.19"/>
    <m/>
    <m/>
    <m/>
  </r>
  <r>
    <x v="2049"/>
    <n v="21.97"/>
    <n v="23.92"/>
    <n v="8000.4"/>
    <n v="7143.35"/>
    <n v="132.68"/>
    <n v="75431.86"/>
    <n v="114672.79"/>
    <n v="102403.06"/>
    <n v="2.639209272237153E-6"/>
    <n v="19964.230230269946"/>
    <n v="4991.12"/>
    <n v="2.9999499571779373"/>
    <n v="2966435.3173205592"/>
    <m/>
    <m/>
    <n v="18.242124234182803"/>
    <m/>
    <m/>
    <n v="197.4772361221325"/>
    <n v="197.4"/>
    <n v="3.9126708273795607E-4"/>
    <n v="242.08178443147409"/>
    <n v="242.2176"/>
    <n v="-5.6071717548977773E-4"/>
    <n v="16642.711376770178"/>
    <n v="16600.84"/>
    <n v="2.5222444629415808E-3"/>
    <n v="3.3614722512213615"/>
    <m/>
    <m/>
    <n v="1593882724.9780908"/>
    <m/>
    <m/>
    <n v="2056"/>
    <n v="0.91847826086956508"/>
    <n v="3690750.190973002"/>
    <n v="183538000"/>
    <n v="7276"/>
    <n v="-0.97989108418434878"/>
    <n v="9.8613936619288616"/>
    <m/>
    <n v="9.9332624999999997"/>
    <n v="-7.2351695196958277E-3"/>
    <n v="9.9415923580054475"/>
    <m/>
    <n v="9.99"/>
    <n v="202209511.25106663"/>
    <m/>
    <m/>
    <n v="14.567048979390112"/>
    <m/>
    <n v="14.64"/>
    <m/>
    <m/>
    <m/>
  </r>
  <r>
    <x v="2050"/>
    <n v="22.27"/>
    <n v="24.92"/>
    <n v="8167.79"/>
    <n v="7292.79"/>
    <n v="127.41"/>
    <n v="78427.47"/>
    <n v="116758.05"/>
    <n v="104264.93"/>
    <n v="2.639209272237153E-6"/>
    <n v="20381.438923076097"/>
    <n v="5095.43"/>
    <n v="2.9999448374476927"/>
    <n v="3059493.4161002878"/>
    <m/>
    <m/>
    <n v="18.050840358541798"/>
    <m/>
    <m/>
    <n v="201.06334550540586"/>
    <n v="201"/>
    <n v="3.1515176818830426E-4"/>
    <n v="246.47816508850642"/>
    <n v="246.624"/>
    <n v="-5.9132489738866756E-4"/>
    <n v="16990.390724784222"/>
    <n v="16948.080000000002"/>
    <n v="2.4964907402029723E-3"/>
    <n v="3.2276153470157816"/>
    <m/>
    <m/>
    <n v="1720235048.7636704"/>
    <m/>
    <m/>
    <n v="2057"/>
    <n v="0.89365971107544129"/>
    <n v="3845042.757195733"/>
    <n v="191228000"/>
    <n v="7768"/>
    <n v="-0.97989288829462351"/>
    <n v="9.6546420739170635"/>
    <m/>
    <n v="9.7239249999999995"/>
    <n v="-7.1249959335284441E-3"/>
    <n v="9.7332783686337958"/>
    <m/>
    <n v="9.65"/>
    <n v="210661053.06009796"/>
    <m/>
    <m/>
    <n v="14.301702847768045"/>
    <m/>
    <n v="14.24"/>
    <m/>
    <m/>
    <m/>
  </r>
  <r>
    <x v="2051"/>
    <n v="24.49"/>
    <n v="26.41"/>
    <n v="8761.6200000000008"/>
    <n v="7822.98"/>
    <n v="121.53"/>
    <n v="82050.929999999993"/>
    <n v="117916.01"/>
    <n v="105298.71"/>
    <n v="2.639209272237153E-6"/>
    <n v="21862.715448946816"/>
    <n v="5465.75"/>
    <n v="2.999947939248377"/>
    <n v="3393101.2584553659"/>
    <m/>
    <m/>
    <n v="17.394234416074937"/>
    <m/>
    <m/>
    <n v="203.05246070352402"/>
    <n v="202.96"/>
    <n v="4.5556121168699448E-4"/>
    <n v="248.91684087701339"/>
    <n v="249.07839999999999"/>
    <n v="-6.4862759270412074E-4"/>
    <n v="18225.077540416758"/>
    <n v="18183.240000000002"/>
    <n v="2.3008847937306953E-3"/>
    <n v="3.0783354413859039"/>
    <m/>
    <m/>
    <n v="1878924485.7017272"/>
    <m/>
    <m/>
    <n v="2058"/>
    <n v="0.92730026505111696"/>
    <n v="4403967.9554126216"/>
    <n v="219071000"/>
    <n v="8528"/>
    <n v="-0.97989707466797238"/>
    <n v="8.9523271014920009"/>
    <m/>
    <n v="9.0162999999999993"/>
    <n v="-7.0952495489278178E-3"/>
    <n v="9.0253534644781599"/>
    <m/>
    <n v="9.19"/>
    <n v="241281140.03730953"/>
    <m/>
    <m/>
    <n v="14.159416042683054"/>
    <m/>
    <n v="14"/>
    <m/>
    <m/>
    <m/>
  </r>
  <r>
    <x v="2052"/>
    <n v="25.1"/>
    <n v="27.66"/>
    <n v="9414.1"/>
    <n v="8405.5400000000009"/>
    <n v="112.05"/>
    <n v="88450.94"/>
    <n v="122059.21"/>
    <n v="108998.3"/>
    <n v="2.639209272237153E-6"/>
    <n v="23490.264464468022"/>
    <n v="5872.65"/>
    <n v="2.9999428647149111"/>
    <n v="3772080.1947231977"/>
    <m/>
    <m/>
    <n v="16.746143483716935"/>
    <m/>
    <m/>
    <n v="210.18196434499077"/>
    <n v="210.12"/>
    <n v="2.9489979531116539E-4"/>
    <n v="257.65700020979398"/>
    <n v="257.8064"/>
    <n v="-5.7950380675586555E-4"/>
    <n v="19581.695388062519"/>
    <n v="19536.439999999999"/>
    <n v="2.3164603204330891E-3"/>
    <n v="2.83790918657983"/>
    <m/>
    <m/>
    <n v="2171731955.4059877"/>
    <m/>
    <m/>
    <n v="2059"/>
    <n v="0.90744757772957341"/>
    <n v="5059704.9304625979"/>
    <n v="251681000"/>
    <n v="9632"/>
    <n v="-0.97989635717252155"/>
    <n v="8.2852812155099471"/>
    <m/>
    <n v="8.3452750000000009"/>
    <n v="-7.1889523700601199E-3"/>
    <n v="8.3529684646819238"/>
    <m/>
    <n v="8.57"/>
    <n v="277204684.53757924"/>
    <m/>
    <m/>
    <n v="13.661466493427524"/>
    <m/>
    <n v="13.77"/>
    <m/>
    <m/>
    <m/>
  </r>
  <r>
    <x v="2053"/>
    <n v="22.01"/>
    <n v="24.71"/>
    <n v="8164.11"/>
    <n v="7289.4"/>
    <n v="124.5"/>
    <n v="78625.710000000006"/>
    <n v="117773.74"/>
    <n v="105170.54"/>
    <n v="2.3613675910194587E-6"/>
    <n v="20369.772440555469"/>
    <n v="5092.51"/>
    <n v="2.9999474602024283"/>
    <n v="3020672.8127840925"/>
    <m/>
    <m/>
    <n v="17.856577792685037"/>
    <m/>
    <m/>
    <n v="202.7876904962524"/>
    <n v="202.72"/>
    <n v="3.3391128774851175E-4"/>
    <n v="248.59335557013608"/>
    <n v="248.72880000000001"/>
    <n v="-5.4454663016079152E-4"/>
    <n v="16980.050319342008"/>
    <n v="16952.84"/>
    <n v="1.6050596444021625E-3"/>
    <n v="3.1522347310906254"/>
    <m/>
    <m/>
    <n v="1688540154.0204816"/>
    <m/>
    <m/>
    <n v="2060"/>
    <n v="0.89073249696479162"/>
    <n v="3715610.9480214487"/>
    <n v="185206000"/>
    <n v="7424"/>
    <n v="-0.9799379558544461"/>
    <n v="9.3841411735150277"/>
    <m/>
    <n v="9.4706375000000005"/>
    <n v="-9.1331049768268446E-3"/>
    <n v="9.461152732274007"/>
    <m/>
    <n v="9.48"/>
    <n v="203560586.05224109"/>
    <m/>
    <m/>
    <n v="14.139755706052034"/>
    <m/>
    <n v="14.24"/>
    <m/>
    <m/>
    <m/>
  </r>
  <r>
    <x v="2054"/>
    <n v="22.48"/>
    <n v="25.23"/>
    <n v="8394.4599999999991"/>
    <n v="7495.05"/>
    <n v="119.39"/>
    <n v="81848.5"/>
    <n v="119311.96"/>
    <n v="106543.9"/>
    <n v="2.3613675910194587E-6"/>
    <n v="20943.993961024287"/>
    <n v="5236.07"/>
    <n v="2.9999453714377937"/>
    <n v="3148472.353318477"/>
    <m/>
    <m/>
    <n v="17.604232929475064"/>
    <m/>
    <m/>
    <n v="205.4312519648683"/>
    <n v="205.36"/>
    <n v="3.4696126250621795E-4"/>
    <n v="251.83432045194036"/>
    <n v="251.97200000000001"/>
    <n v="-5.4640812494899382E-4"/>
    <n v="17458.592622148561"/>
    <n v="17435.560000000001"/>
    <n v="1.3210141887360916E-3"/>
    <n v="3.0225350027984175"/>
    <m/>
    <m/>
    <n v="1826705554.9419332"/>
    <m/>
    <m/>
    <n v="2061"/>
    <n v="0.89100277447483156"/>
    <n v="3925129.7795550018"/>
    <n v="195676000"/>
    <n v="7944"/>
    <n v="-0.97994066835199511"/>
    <n v="9.1189691807537905"/>
    <m/>
    <n v="9.2020999999999997"/>
    <n v="-9.0338965286411721E-3"/>
    <n v="9.1939144633201728"/>
    <m/>
    <n v="9.15"/>
    <n v="215037155.91669187"/>
    <m/>
    <m/>
    <n v="13.954629788079936"/>
    <m/>
    <n v="13.78"/>
    <m/>
    <m/>
    <m/>
  </r>
  <r>
    <x v="2055"/>
    <n v="22.33"/>
    <n v="25.11"/>
    <n v="8344.66"/>
    <n v="7450.57"/>
    <n v="122.67"/>
    <n v="79601.08"/>
    <n v="117411.06"/>
    <n v="104846.17"/>
    <n v="2.3613675910194587E-6"/>
    <n v="20819.236391540355"/>
    <n v="5204.88"/>
    <n v="2.9999455110473927"/>
    <n v="3120415.1231642473"/>
    <m/>
    <m/>
    <n v="17.656010272585004"/>
    <m/>
    <m/>
    <n v="202.15335429263055"/>
    <n v="202.08"/>
    <n v="3.6299630161584773E-4"/>
    <n v="247.81627873388877"/>
    <n v="247.95160000000001"/>
    <n v="-5.4575677717449977E-4"/>
    <n v="17354.483893643763"/>
    <n v="17331.28"/>
    <n v="1.3388447733673203E-3"/>
    <n v="3.1052454955693576"/>
    <m/>
    <m/>
    <n v="1726145540.0493519"/>
    <m/>
    <m/>
    <n v="2062"/>
    <n v="0.88928713659896452"/>
    <n v="3878411.0572251878"/>
    <n v="193340000"/>
    <n v="7684"/>
    <n v="-0.97993994487832214"/>
    <n v="9.1726592250722998"/>
    <m/>
    <n v="9.2555750000000003"/>
    <n v="-8.9584682667149806E-3"/>
    <n v="9.2481562884320159"/>
    <m/>
    <n v="9.3000000000000007"/>
    <n v="212475740.2810252"/>
    <m/>
    <m/>
    <n v="14.176499774456389"/>
    <m/>
    <n v="14.11"/>
    <m/>
    <m/>
    <m/>
  </r>
  <r>
    <x v="2056"/>
    <n v="21.54"/>
    <n v="24.78"/>
    <n v="8179.03"/>
    <n v="7302.67"/>
    <n v="122.42"/>
    <n v="79766.77"/>
    <n v="117272.72"/>
    <n v="104722.38"/>
    <n v="2.3613675910194587E-6"/>
    <n v="20405.505672173877"/>
    <n v="5101.4399999999996"/>
    <n v="2.9999501458752582"/>
    <n v="3027471.8461656421"/>
    <m/>
    <m/>
    <n v="17.830789402475272"/>
    <m/>
    <m/>
    <n v="201.91024297137884"/>
    <n v="201.84"/>
    <n v="3.4801313604249096E-4"/>
    <n v="247.51852405578958"/>
    <n v="247.66200000000001"/>
    <n v="-5.7932159237361613E-4"/>
    <n v="17009.493652299199"/>
    <n v="16987.04"/>
    <n v="1.3218107627461784E-3"/>
    <n v="3.0985901701359797"/>
    <m/>
    <m/>
    <n v="1733086933.2466595"/>
    <m/>
    <m/>
    <n v="2063"/>
    <n v="0.86924939467312345"/>
    <n v="3724306.1902550524"/>
    <n v="185656000"/>
    <n v="7800"/>
    <n v="-0.97993974775792303"/>
    <n v="9.3543084254656179"/>
    <m/>
    <n v="9.4369250000000005"/>
    <n v="-8.7546075161540893E-3"/>
    <n v="9.4314132952540319"/>
    <m/>
    <n v="9.2200000000000006"/>
    <n v="204031358.67815721"/>
    <m/>
    <m/>
    <n v="14.192746274582289"/>
    <m/>
    <n v="14.06"/>
    <m/>
    <m/>
    <m/>
  </r>
  <r>
    <x v="2057"/>
    <n v="21.76"/>
    <n v="24.93"/>
    <n v="8258.8799999999992"/>
    <n v="7373.95"/>
    <n v="123.04"/>
    <n v="79360.070000000007"/>
    <n v="115451.62"/>
    <n v="103095.92"/>
    <n v="2.3613675910194587E-6"/>
    <n v="20604.21754248493"/>
    <n v="5151.12"/>
    <n v="2.9999490484564388"/>
    <n v="3071768.2727198489"/>
    <m/>
    <m/>
    <n v="17.743306073326472"/>
    <m/>
    <m/>
    <n v="198.76998029664736"/>
    <n v="198.68"/>
    <n v="4.5289056093889002E-4"/>
    <n v="243.66919351833974"/>
    <n v="243.8124"/>
    <n v="-5.8736340588194658E-4"/>
    <n v="17175.02605744468"/>
    <n v="17153.8"/>
    <n v="1.2373968126409007E-3"/>
    <n v="3.1139545861464857"/>
    <m/>
    <m/>
    <n v="1715172211.451129"/>
    <m/>
    <m/>
    <n v="2064"/>
    <n v="0.87284396309667078"/>
    <n v="3796882.7525550867"/>
    <n v="189289000"/>
    <n v="7640"/>
    <n v="-0.97994134496692842"/>
    <n v="9.2625713378772545"/>
    <m/>
    <n v="9.3445125000000004"/>
    <n v="-8.7689071123555618E-3"/>
    <n v="9.3390316543875453"/>
    <m/>
    <n v="9.3000000000000007"/>
    <n v="208005470.57144758"/>
    <m/>
    <m/>
    <n v="14.412677027210369"/>
    <m/>
    <n v="14.2"/>
    <m/>
    <m/>
    <m/>
  </r>
  <r>
    <x v="2058"/>
    <n v="21.03"/>
    <n v="23.89"/>
    <n v="7775.73"/>
    <n v="6942.5"/>
    <n v="129.56"/>
    <n v="75151.820000000007"/>
    <n v="113283.09"/>
    <n v="101158.49"/>
    <n v="2.3613675910194587E-6"/>
    <n v="19396.965061272869"/>
    <n v="4849.3"/>
    <n v="2.9999515520328437"/>
    <n v="2802066.9352373923"/>
    <m/>
    <m/>
    <n v="18.260485500329303"/>
    <m/>
    <m/>
    <n v="195.01745789159611"/>
    <n v="194.96"/>
    <n v="2.9471630896638068E-4"/>
    <n v="239.07007952953052"/>
    <n v="239.21119999999999"/>
    <n v="-5.8994089937880467E-4"/>
    <n v="16168.254260304233"/>
    <n v="16149.72"/>
    <n v="1.1476521143545249E-3"/>
    <n v="3.2775825985176557"/>
    <m/>
    <m/>
    <n v="1532405149.5704396"/>
    <m/>
    <m/>
    <n v="2065"/>
    <n v="0.8802846379238175"/>
    <n v="3352119.4564172807"/>
    <n v="167131000"/>
    <n v="6900"/>
    <n v="-0.9799431616132418"/>
    <n v="9.8026981511068723"/>
    <m/>
    <n v="9.8910250000000008"/>
    <n v="-8.9299995595126802E-3"/>
    <n v="9.8840895691252424"/>
    <m/>
    <n v="9.77"/>
    <n v="183633186.16578349"/>
    <m/>
    <m/>
    <n v="14.681493690521835"/>
    <m/>
    <n v="14.2"/>
    <m/>
    <m/>
    <m/>
  </r>
  <r>
    <x v="2059"/>
    <n v="24.14"/>
    <n v="26.19"/>
    <n v="8588.6299999999992"/>
    <n v="7668.27"/>
    <n v="121.43"/>
    <n v="79872.539999999994"/>
    <n v="117201.9"/>
    <n v="104657.63"/>
    <n v="2.3613675910194587E-6"/>
    <n v="21424.264203468188"/>
    <n v="5356.13"/>
    <n v="2.9999522422846696"/>
    <n v="3241428.6045485912"/>
    <m/>
    <m/>
    <n v="17.305558111988418"/>
    <m/>
    <m/>
    <n v="201.75879098303182"/>
    <n v="201.68"/>
    <n v="3.9067325977693024E-4"/>
    <n v="247.33448783806628"/>
    <n v="247.48439999999999"/>
    <n v="-6.0574388500334031E-4"/>
    <n v="17857.972268732508"/>
    <n v="17845.84"/>
    <n v="6.7983735887522379E-4"/>
    <n v="3.0715874841603932"/>
    <m/>
    <m/>
    <n v="1724680211.6143801"/>
    <m/>
    <m/>
    <n v="2066"/>
    <n v="0.92172584956090109"/>
    <n v="4052845.0264017354"/>
    <n v="202159000"/>
    <n v="7828"/>
    <n v="-0.97995219096650787"/>
    <n v="8.7775137690556662"/>
    <m/>
    <n v="8.8618749999999995"/>
    <n v="-9.5195690465430527E-3"/>
    <n v="8.8504988921268204"/>
    <m/>
    <n v="9.0500000000000007"/>
    <n v="222017755.71443573"/>
    <m/>
    <m/>
    <n v="14.173160217498848"/>
    <m/>
    <n v="14.28"/>
    <m/>
    <m/>
    <m/>
  </r>
  <r>
    <x v="2060"/>
    <n v="24.06"/>
    <n v="26.22"/>
    <n v="8707.48"/>
    <n v="7774.37"/>
    <n v="120.52"/>
    <n v="80466.14"/>
    <n v="118873.94"/>
    <n v="106150.46"/>
    <n v="2.3613675910194587E-6"/>
    <n v="21720.204884832892"/>
    <n v="5430.11"/>
    <n v="2.9999567015830055"/>
    <n v="3308670.6381548452"/>
    <m/>
    <m/>
    <n v="17.185388908915932"/>
    <m/>
    <m/>
    <n v="204.63215700258991"/>
    <n v="204.56"/>
    <n v="3.5274248430727795E-4"/>
    <n v="250.85719917351807"/>
    <n v="251.01"/>
    <n v="-6.0874398024746146E-4"/>
    <n v="18104.538572344474"/>
    <n v="18092.48"/>
    <n v="6.6649637553695129E-4"/>
    <n v="3.048247355618618"/>
    <m/>
    <m/>
    <n v="1750068346.776731"/>
    <m/>
    <m/>
    <n v="2067"/>
    <n v="0.91762013729977121"/>
    <n v="4164856.9191554766"/>
    <n v="207771000"/>
    <n v="8008"/>
    <n v="-0.97995458019090498"/>
    <n v="8.6556628502965562"/>
    <m/>
    <n v="8.7415000000000003"/>
    <n v="-9.8194989079041228E-3"/>
    <n v="8.7277390853048988"/>
    <m/>
    <n v="8.89"/>
    <n v="228151760.84490591"/>
    <m/>
    <m/>
    <n v="13.97051138673687"/>
    <m/>
    <n v="14.32"/>
    <m/>
    <m/>
    <m/>
  </r>
  <r>
    <x v="2061"/>
    <n v="26.66"/>
    <n v="28.47"/>
    <n v="9287.4500000000007"/>
    <n v="8292.17"/>
    <n v="108.55"/>
    <n v="88461.19"/>
    <n v="124147.26"/>
    <n v="110859.11"/>
    <n v="2.3613675910194587E-6"/>
    <n v="23166.33492996166"/>
    <n v="5791.66"/>
    <n v="2.999947325975914"/>
    <n v="3639189.1476982469"/>
    <m/>
    <m/>
    <n v="16.612653267289563"/>
    <m/>
    <m/>
    <n v="213.70455246156465"/>
    <n v="213.64"/>
    <n v="3.0215531531863071E-4"/>
    <n v="261.97927548522136"/>
    <n v="262.1284"/>
    <n v="-5.6889873351617659E-4"/>
    <n v="19309.808116005494"/>
    <n v="19297"/>
    <n v="6.6373612507097945E-4"/>
    <n v="2.7452070083515712"/>
    <m/>
    <m/>
    <n v="2097543075.628567"/>
    <m/>
    <m/>
    <n v="2068"/>
    <n v="0.93642430628731999"/>
    <n v="4719485.698905699"/>
    <n v="235338000"/>
    <n v="9388"/>
    <n v="-0.97994592586447704"/>
    <n v="8.0787894006328003"/>
    <m/>
    <n v="8.1577999999999999"/>
    <n v="-9.6852827192625002E-3"/>
    <n v="8.1461593283767151"/>
    <m/>
    <n v="8.15"/>
    <n v="258532080.59177727"/>
    <m/>
    <m/>
    <n v="13.350341500631487"/>
    <m/>
    <n v="13.6"/>
    <m/>
    <m/>
    <m/>
  </r>
  <r>
    <x v="2062"/>
    <n v="26.12"/>
    <n v="28.12"/>
    <n v="9042.68"/>
    <n v="8073.57"/>
    <n v="112.19"/>
    <n v="85490.19"/>
    <n v="125358.15"/>
    <n v="111939.61"/>
    <n v="2.0835330114543638E-6"/>
    <n v="22554.138099452688"/>
    <n v="5638.6"/>
    <n v="2.9999535522031509"/>
    <n v="3495182.948474138"/>
    <m/>
    <m/>
    <n v="16.830312251483797"/>
    <m/>
    <m/>
    <n v="215.77316899959806"/>
    <n v="215.68"/>
    <n v="4.3197792840343752E-4"/>
    <n v="264.51605117008586"/>
    <n v="264.666"/>
    <n v="-5.6655871896704735E-4"/>
    <n v="18799.136244597466"/>
    <n v="18786.759999999998"/>
    <n v="6.587748285211692E-4"/>
    <n v="2.8363641303615457"/>
    <m/>
    <m/>
    <n v="1955821531.4498219"/>
    <m/>
    <m/>
    <n v="2069"/>
    <n v="0.92887624466571839"/>
    <n v="4470201.520055227"/>
    <n v="222907000"/>
    <n v="8640"/>
    <n v="-0.97994588990002451"/>
    <n v="8.2906056932675618"/>
    <m/>
    <n v="8.3721625"/>
    <n v="-9.7414266305076991E-3"/>
    <n v="8.3600417052907048"/>
    <m/>
    <n v="8.4700000000000006"/>
    <n v="244869441.55967221"/>
    <m/>
    <m/>
    <n v="13.218836771471077"/>
    <m/>
    <n v="13.42"/>
    <m/>
    <m/>
    <m/>
  </r>
  <r>
    <x v="2063"/>
    <n v="24.68"/>
    <n v="26.87"/>
    <n v="8647.09"/>
    <n v="7720.36"/>
    <n v="115.94"/>
    <n v="82637.33"/>
    <n v="122748.94"/>
    <n v="109609.46"/>
    <n v="2.0835330114543638E-6"/>
    <n v="21566.936632655063"/>
    <n v="5391.8"/>
    <n v="2.9999511540960464"/>
    <n v="3265785.8928703042"/>
    <m/>
    <m/>
    <n v="17.198018645609945"/>
    <m/>
    <m/>
    <n v="211.27690504278283"/>
    <n v="211.2"/>
    <n v="3.6413372529753296E-4"/>
    <n v="259.00437079843078"/>
    <n v="259.15120000000002"/>
    <n v="-5.6657735549447974E-4"/>
    <n v="17976.177124775382"/>
    <n v="17963.16"/>
    <n v="7.2465672940524861E-4"/>
    <n v="2.9308616682523132"/>
    <m/>
    <m/>
    <n v="1825030066.1185207"/>
    <m/>
    <m/>
    <n v="2070"/>
    <n v="0.91849646445850386"/>
    <n v="4078931.0482781786"/>
    <n v="203360000"/>
    <n v="8248"/>
    <n v="-0.97994231388533548"/>
    <n v="8.6529077403958699"/>
    <m/>
    <n v="8.7366375000000005"/>
    <n v="-9.5837511404279763E-3"/>
    <n v="8.7254799801052609"/>
    <m/>
    <n v="8.68"/>
    <n v="223434257.06722263"/>
    <m/>
    <m/>
    <n v="13.493530880259236"/>
    <m/>
    <n v="13.42"/>
    <m/>
    <m/>
    <m/>
  </r>
  <r>
    <x v="2064"/>
    <n v="22.16"/>
    <n v="24.71"/>
    <n v="7998.81"/>
    <n v="7141.54"/>
    <n v="123.87"/>
    <n v="76986.320000000007"/>
    <n v="119213.79"/>
    <n v="106452.49"/>
    <n v="2.0835330114543638E-6"/>
    <n v="19949.557828426965"/>
    <n v="4987.45"/>
    <n v="2.9999514438093544"/>
    <n v="2898488.5303908302"/>
    <m/>
    <m/>
    <n v="17.842249386880411"/>
    <m/>
    <m/>
    <n v="205.1871603772116"/>
    <n v="205.12"/>
    <n v="3.2741993570395422E-4"/>
    <n v="251.53922810674442"/>
    <n v="251.696"/>
    <n v="-6.2286207669404181E-4"/>
    <n v="16627.967469103445"/>
    <n v="16610.400000000001"/>
    <n v="1.0576186668258547E-3"/>
    <n v="3.1309948332817288"/>
    <m/>
    <m/>
    <n v="1575204769.8169959"/>
    <m/>
    <m/>
    <n v="2071"/>
    <n v="0.89680291380008093"/>
    <n v="3467193.2778380839"/>
    <n v="172795000"/>
    <n v="7060"/>
    <n v="-0.97993464349177883"/>
    <n v="9.3012105900029898"/>
    <m/>
    <n v="9.3909749999999992"/>
    <n v="-9.5585825749732178E-3"/>
    <n v="9.3793296531173578"/>
    <m/>
    <n v="9.34"/>
    <n v="189922909.8458603"/>
    <m/>
    <m/>
    <n v="13.881686825254398"/>
    <m/>
    <n v="13.72"/>
    <m/>
    <m/>
    <m/>
  </r>
  <r>
    <x v="2065"/>
    <n v="21.72"/>
    <n v="24.47"/>
    <n v="7915.89"/>
    <n v="7067.49"/>
    <n v="125.33"/>
    <n v="76076.56"/>
    <n v="118566.7"/>
    <n v="105874.45"/>
    <n v="2.0835330114543638E-6"/>
    <n v="19742.268500296617"/>
    <n v="4935.63"/>
    <n v="2.9999490440524545"/>
    <n v="2853379.9100752608"/>
    <m/>
    <m/>
    <n v="17.934284949103553"/>
    <m/>
    <m/>
    <n v="204.06843265465798"/>
    <n v="204"/>
    <n v="3.3545418949998407E-4"/>
    <n v="250.1680523834857"/>
    <n v="250.32320000000001"/>
    <n v="-6.1978920257621528E-4"/>
    <n v="16455.08015828484"/>
    <n v="16437.919999999998"/>
    <n v="1.0439373281316833E-3"/>
    <n v="3.1675643135417739"/>
    <m/>
    <m/>
    <n v="1537758860.2857141"/>
    <m/>
    <m/>
    <n v="2072"/>
    <n v="0.88761749080506747"/>
    <n v="3395176.8170149545"/>
    <n v="169202000"/>
    <n v="6872"/>
    <n v="-0.97993418034647961"/>
    <n v="9.3972163254042869"/>
    <m/>
    <n v="9.4889749999999999"/>
    <n v="-9.670030176674782E-3"/>
    <n v="9.4762523381816379"/>
    <m/>
    <n v="9.4"/>
    <n v="185976301.95153937"/>
    <m/>
    <m/>
    <n v="13.956577633025404"/>
    <m/>
    <n v="14.01"/>
    <m/>
    <m/>
    <m/>
  </r>
  <r>
    <x v="2066"/>
    <n v="21.23"/>
    <n v="23.64"/>
    <n v="7459.12"/>
    <n v="6659.66"/>
    <n v="131.91"/>
    <n v="72081.69"/>
    <n v="113391.87"/>
    <n v="101253.35"/>
    <n v="2.0835330114543638E-6"/>
    <n v="18602.628269704164"/>
    <n v="4650.71"/>
    <n v="2.9999544735543959"/>
    <n v="2606373.1891783057"/>
    <m/>
    <m/>
    <n v="18.451254276107782"/>
    <m/>
    <m/>
    <n v="195.15713061382687"/>
    <n v="195.08"/>
    <n v="3.9537940243405956E-4"/>
    <n v="239.243924914074"/>
    <n v="239.36840000000001"/>
    <n v="-5.2001469670182043E-4"/>
    <n v="15505.092568201548"/>
    <n v="15484.2"/>
    <n v="1.3492830240855458E-3"/>
    <n v="3.3335142085718195"/>
    <m/>
    <m/>
    <n v="1376065608.4769609"/>
    <m/>
    <m/>
    <n v="2073"/>
    <n v="0.89805414551607443"/>
    <n v="3003237.7818000983"/>
    <n v="149621000"/>
    <n v="6164"/>
    <n v="-0.97992769877356722"/>
    <n v="9.9390204095462309"/>
    <m/>
    <n v="10.031062500000001"/>
    <n v="-9.175707005491196E-3"/>
    <n v="10.02273030251204"/>
    <m/>
    <n v="9.91"/>
    <n v="164505657.06890133"/>
    <m/>
    <m/>
    <n v="14.565231712970958"/>
    <m/>
    <n v="14.01"/>
    <m/>
    <m/>
    <m/>
  </r>
  <r>
    <x v="2067"/>
    <n v="23.56"/>
    <n v="25.5"/>
    <n v="8306.32"/>
    <n v="7416.02"/>
    <n v="123.46"/>
    <n v="76699.990000000005"/>
    <n v="122651.34"/>
    <n v="109520.97"/>
    <n v="2.3613675910194587E-6"/>
    <n v="20713.982390161204"/>
    <n v="5178.5600000000004"/>
    <n v="2.9999502545420351"/>
    <n v="3050307.3016144536"/>
    <m/>
    <m/>
    <n v="17.402109886584977"/>
    <m/>
    <m/>
    <n v="211.07803114541159"/>
    <n v="211"/>
    <n v="3.6981585503115255E-4"/>
    <n v="258.76227276101724"/>
    <n v="258.9316"/>
    <n v="-6.5394582578082172E-4"/>
    <n v="17264.568073621762"/>
    <n v="17244.2"/>
    <n v="1.1811550330986798E-3"/>
    <n v="3.118986020231576"/>
    <m/>
    <m/>
    <n v="1551738635.6630616"/>
    <m/>
    <m/>
    <n v="2074"/>
    <n v="0.9239215686274509"/>
    <n v="3685040.859399261"/>
    <n v="183617000"/>
    <n v="7140"/>
    <n v="-0.97993082961055211"/>
    <n v="8.8089814521482985"/>
    <m/>
    <n v="8.8901749999999993"/>
    <n v="-9.1329527092212093E-3"/>
    <n v="8.8834848499050327"/>
    <m/>
    <n v="9.0500000000000007"/>
    <n v="201846633.29595116"/>
    <m/>
    <m/>
    <n v="13.374550319368245"/>
    <m/>
    <n v="13.98"/>
    <m/>
    <m/>
    <m/>
  </r>
  <r>
    <x v="2068"/>
    <n v="22.09"/>
    <n v="24.94"/>
    <n v="8014.12"/>
    <n v="7155.12"/>
    <n v="123.23"/>
    <n v="76844.98"/>
    <n v="121273.72"/>
    <n v="108290.57"/>
    <n v="2.3613675910194587E-6"/>
    <n v="19984.817918833814"/>
    <n v="4996.26"/>
    <n v="2.9999555505185507"/>
    <n v="2889312.1545238281"/>
    <m/>
    <m/>
    <n v="17.707757282326682"/>
    <m/>
    <m/>
    <n v="208.70211341802053"/>
    <n v="208.64"/>
    <n v="2.9770618299718166E-4"/>
    <n v="255.84989631173636"/>
    <n v="256.01839999999999"/>
    <n v="-6.5817022629477417E-4"/>
    <n v="16656.711107922147"/>
    <n v="16638"/>
    <n v="1.1246007886853704E-3"/>
    <n v="3.112847124303475"/>
    <m/>
    <m/>
    <n v="1557385529.2526438"/>
    <m/>
    <m/>
    <n v="2075"/>
    <n v="0.88572574178027264"/>
    <n v="3425641.5521712364"/>
    <n v="170725000"/>
    <n v="6884"/>
    <n v="-0.97993473977348811"/>
    <n v="9.1184619503041358"/>
    <m/>
    <n v="9.2037499999999994"/>
    <n v="-9.2666630119097038E-3"/>
    <n v="9.1956927259550323"/>
    <m/>
    <n v="9.19"/>
    <n v="187636424.30879736"/>
    <m/>
    <m/>
    <n v="13.524336780698157"/>
    <m/>
    <n v="13.98"/>
    <m/>
    <m/>
    <m/>
  </r>
  <r>
    <x v="2069"/>
    <n v="24.27"/>
    <n v="26.5"/>
    <n v="8417.0400000000009"/>
    <n v="7514.83"/>
    <n v="116.03"/>
    <n v="81331.05"/>
    <n v="124965.48"/>
    <n v="111586.85"/>
    <n v="2.3613675910194587E-6"/>
    <n v="20989.068067760167"/>
    <n v="5247.33"/>
    <n v="2.9999519884894159"/>
    <n v="3107164.339500126"/>
    <m/>
    <m/>
    <n v="17.262196132575081"/>
    <m/>
    <m/>
    <n v="215.05008540482035"/>
    <n v="214.96"/>
    <n v="4.1907985122979774E-4"/>
    <n v="263.6322241759209"/>
    <n v="263.81"/>
    <n v="-6.7387826116938054E-4"/>
    <n v="17493.592209027211"/>
    <n v="17471.88"/>
    <n v="1.2426944912173887E-3"/>
    <n v="2.9306626177006065"/>
    <m/>
    <m/>
    <n v="1738974794.9220848"/>
    <m/>
    <m/>
    <n v="2076"/>
    <n v="0.91584905660377358"/>
    <n v="3769949.685797567"/>
    <n v="187833000"/>
    <n v="7568"/>
    <n v="-0.97992924733248377"/>
    <n v="8.6596453367308257"/>
    <m/>
    <n v="8.7347374999999996"/>
    <n v="-8.5969570658733785E-3"/>
    <n v="8.7330944340035916"/>
    <m/>
    <n v="8.6999999999999993"/>
    <n v="206493703.01776436"/>
    <m/>
    <m/>
    <n v="13.112212553330291"/>
    <m/>
    <n v="13.2"/>
    <m/>
    <m/>
    <m/>
  </r>
  <r>
    <x v="2070"/>
    <n v="21.68"/>
    <n v="25"/>
    <n v="7873.43"/>
    <n v="7029.47"/>
    <n v="123.13"/>
    <n v="76355.009999999995"/>
    <n v="120471.6"/>
    <n v="107573.82"/>
    <n v="2.3613675910194587E-6"/>
    <n v="19633.021664136235"/>
    <n v="4908.3100000000004"/>
    <n v="2.9999555170998233"/>
    <n v="2806113.998204072"/>
    <m/>
    <m/>
    <n v="17.819188690690645"/>
    <m/>
    <m/>
    <n v="207.31162040501812"/>
    <n v="207.24"/>
    <n v="3.4559160885017093E-4"/>
    <n v="254.14583481000065"/>
    <n v="254.316"/>
    <n v="-6.6910925777119434E-4"/>
    <n v="16363.263588508511"/>
    <n v="16337.2"/>
    <n v="1.5953522334617443E-3"/>
    <n v="3.1096649624645045"/>
    <m/>
    <m/>
    <n v="1525969675.9920628"/>
    <m/>
    <m/>
    <n v="2077"/>
    <n v="0.86719999999999997"/>
    <n v="3282859.8997695614"/>
    <n v="163514000"/>
    <n v="6652"/>
    <n v="-0.97992306530468609"/>
    <n v="9.2185160997988156"/>
    <m/>
    <n v="9.2950125000000003"/>
    <n v="-8.2298329562423556E-3"/>
    <n v="9.296816513478916"/>
    <m/>
    <n v="9.26"/>
    <n v="179812399.06387219"/>
    <m/>
    <m/>
    <n v="13.583300489768787"/>
    <m/>
    <n v="13.52"/>
    <m/>
    <m/>
    <m/>
  </r>
  <r>
    <x v="2071"/>
    <n v="21.11"/>
    <n v="23.67"/>
    <n v="7413.69"/>
    <n v="6618.99"/>
    <n v="130.44"/>
    <n v="71823.97"/>
    <n v="114921.7"/>
    <n v="102617.84"/>
    <n v="2.3613675910194587E-6"/>
    <n v="18486.172770611633"/>
    <n v="4621.59"/>
    <n v="2.9999594881007687"/>
    <n v="2560298.4400197291"/>
    <m/>
    <m/>
    <n v="18.338979645298327"/>
    <m/>
    <m/>
    <n v="197.75634189305057"/>
    <n v="197.68"/>
    <n v="3.8618926067668369E-4"/>
    <n v="242.43216844688635"/>
    <n v="242.59440000000001"/>
    <n v="-6.6873577095616366E-4"/>
    <n v="15407.301310356816"/>
    <n v="15383.64"/>
    <n v="1.5380826876354448E-3"/>
    <n v="3.2939325317389452"/>
    <m/>
    <m/>
    <n v="1344672496.0039659"/>
    <m/>
    <m/>
    <n v="2078"/>
    <n v="0.89184621884241644"/>
    <n v="2899362.4956091158"/>
    <n v="144404000"/>
    <n v="6072"/>
    <n v="-0.97992186853820451"/>
    <n v="9.7563691818751366"/>
    <m/>
    <n v="9.8347125000000002"/>
    <n v="-7.9659998322130221E-3"/>
    <n v="9.8393556110533105"/>
    <m/>
    <n v="9.6300000000000008"/>
    <n v="158805606.67533761"/>
    <m/>
    <m/>
    <n v="14.208597987307938"/>
    <m/>
    <n v="13.84"/>
    <m/>
    <m/>
    <m/>
  </r>
  <r>
    <x v="2072"/>
    <n v="18.32"/>
    <n v="22.13"/>
    <n v="6812.28"/>
    <n v="6082"/>
    <n v="140.28"/>
    <n v="66404.66"/>
    <n v="112736.69"/>
    <n v="100666.04"/>
    <n v="2.639209272237153E-6"/>
    <n v="16985.303294620164"/>
    <n v="4246.37"/>
    <n v="2.9999583867209321"/>
    <n v="2248663.2564689885"/>
    <m/>
    <m/>
    <n v="19.081398364479963"/>
    <m/>
    <m/>
    <n v="193.98220354382147"/>
    <n v="193.92"/>
    <n v="3.2076909973954848E-4"/>
    <n v="237.80618315468161"/>
    <n v="237.9716"/>
    <n v="-6.9511170794489541E-4"/>
    <n v="14156.105348691626"/>
    <n v="14104.76"/>
    <n v="3.640285172638702E-3"/>
    <n v="3.5412960242249896"/>
    <m/>
    <m/>
    <n v="1141271024.972929"/>
    <m/>
    <m/>
    <n v="2079"/>
    <n v="0.82783551739719841"/>
    <n v="2428673.9772262997"/>
    <n v="120704000"/>
    <n v="5056"/>
    <n v="-0.97987909284508967"/>
    <n v="10.546416904490069"/>
    <m/>
    <n v="10.628375"/>
    <n v="-7.7112536497753181E-3"/>
    <n v="10.636504718992835"/>
    <m/>
    <n v="10.45"/>
    <n v="133021236.32270567"/>
    <m/>
    <m/>
    <n v="14.477354855710434"/>
    <m/>
    <n v="14.48"/>
    <m/>
    <m/>
    <m/>
  </r>
  <r>
    <x v="2073"/>
    <n v="18.38"/>
    <n v="21.92"/>
    <n v="6835.21"/>
    <n v="6102.45"/>
    <n v="143.82"/>
    <n v="64729.66"/>
    <n v="112456.96000000001"/>
    <n v="100416"/>
    <n v="2.639209272237153E-6"/>
    <n v="17042.059933954344"/>
    <n v="4260.5600000000004"/>
    <n v="2.9999577365309591"/>
    <n v="2259982.8784171119"/>
    <m/>
    <m/>
    <n v="19.048823096580612"/>
    <m/>
    <m/>
    <n v="193.49616336796021"/>
    <n v="193.44"/>
    <n v="2.9033999152305867E-4"/>
    <n v="237.21059794738068"/>
    <n v="237.36920000000001"/>
    <n v="-6.6816609997977228E-4"/>
    <n v="14203.294965767649"/>
    <n v="14153.04"/>
    <n v="3.5508248240412321E-3"/>
    <n v="3.6302785325727611"/>
    <m/>
    <m/>
    <n v="1083542974.8552425"/>
    <m/>
    <m/>
    <n v="2080"/>
    <n v="0.83850364963503643"/>
    <n v="2444923.8373461734"/>
    <n v="121527000"/>
    <n v="4836"/>
    <n v="-0.97988164080948126"/>
    <n v="10.51046628345836"/>
    <m/>
    <n v="10.591275"/>
    <n v="-7.6297439677129875E-3"/>
    <n v="10.600376635172864"/>
    <m/>
    <n v="10.65"/>
    <n v="133910072.12864296"/>
    <m/>
    <m/>
    <n v="14.512816037839663"/>
    <m/>
    <n v="14.65"/>
    <m/>
    <m/>
    <m/>
  </r>
  <r>
    <x v="2074"/>
    <n v="17.239999999999998"/>
    <n v="20.84"/>
    <n v="6382.67"/>
    <n v="5698.41"/>
    <n v="148.18"/>
    <n v="62764.55"/>
    <n v="108621.94"/>
    <n v="96991.34"/>
    <n v="2.639209272237153E-6"/>
    <n v="15913.3651175173"/>
    <n v="3978.37"/>
    <n v="2.9999711232281814"/>
    <n v="2035514.9457116001"/>
    <m/>
    <m/>
    <n v="19.678917163829322"/>
    <m/>
    <m/>
    <n v="186.89297803911796"/>
    <n v="186.84"/>
    <n v="2.8354762961879665E-4"/>
    <n v="229.11587954232044"/>
    <n v="229.268"/>
    <n v="-6.6350497094913585E-4"/>
    <n v="13262.520752204744"/>
    <n v="13215.56"/>
    <n v="3.5534439860849254E-3"/>
    <n v="3.7399383389103535"/>
    <m/>
    <m/>
    <n v="1017609405.9250236"/>
    <m/>
    <m/>
    <n v="2081"/>
    <n v="0.82725527831094048"/>
    <n v="2121098.1180499108"/>
    <n v="105455000"/>
    <n v="4420"/>
    <n v="-0.97988622523303859"/>
    <n v="11.205836779643507"/>
    <m/>
    <n v="11.291774999999999"/>
    <n v="-7.6106918847118621E-3"/>
    <n v="11.301833789919863"/>
    <m/>
    <n v="11.08"/>
    <n v="116172896.19575331"/>
    <m/>
    <m/>
    <n v="15.007256154990513"/>
    <m/>
    <n v="14.9"/>
    <m/>
    <m/>
    <m/>
  </r>
  <r>
    <x v="2075"/>
    <n v="20.079999999999998"/>
    <n v="23.16"/>
    <n v="7268.72"/>
    <n v="6489.45"/>
    <n v="133.78"/>
    <n v="68866.960000000006"/>
    <n v="112972.14"/>
    <n v="100875.49"/>
    <n v="2.639209272237153E-6"/>
    <n v="18122.035896484762"/>
    <n v="4530.55"/>
    <n v="2.9999637784562054"/>
    <n v="2459339.5263853404"/>
    <m/>
    <m/>
    <n v="18.312549807120778"/>
    <m/>
    <m/>
    <n v="194.3731151630553"/>
    <n v="194.28"/>
    <n v="4.7928331817637115E-4"/>
    <n v="238.28619198405943"/>
    <n v="238.4468"/>
    <n v="-6.7355911650135436E-4"/>
    <n v="15103.15849698021"/>
    <n v="15065.88"/>
    <n v="2.4743657177814793E-3"/>
    <n v="3.3761383220126238"/>
    <m/>
    <m/>
    <n v="1215316160.6074243"/>
    <m/>
    <m/>
    <n v="2082"/>
    <n v="0.86701208981001721"/>
    <n v="2709898.5930956011"/>
    <n v="134855000"/>
    <n v="5380"/>
    <n v="-0.97990509367027101"/>
    <n v="9.6498191607730899"/>
    <m/>
    <n v="9.7346625000000007"/>
    <n v="-8.7155912418033221E-3"/>
    <n v="9.7326052561323237"/>
    <m/>
    <n v="9.77"/>
    <n v="148420279.80784276"/>
    <m/>
    <m/>
    <n v="14.405775377245231"/>
    <m/>
    <n v="14.54"/>
    <m/>
    <m/>
    <m/>
  </r>
  <r>
    <x v="2076"/>
    <n v="18.11"/>
    <n v="21.51"/>
    <n v="6825.89"/>
    <n v="6094.08"/>
    <n v="147.19999999999999"/>
    <n v="61956.02"/>
    <n v="111553.46"/>
    <n v="99608.45"/>
    <n v="2.639209272237153E-6"/>
    <n v="17017.577700432677"/>
    <n v="4254.43"/>
    <n v="2.9999665526128472"/>
    <n v="2234565.0607864466"/>
    <m/>
    <m/>
    <n v="18.869905073404027"/>
    <m/>
    <m/>
    <n v="191.92753911546674"/>
    <n v="191.84"/>
    <n v="4.5631315401761796E-4"/>
    <n v="235.28836544425047"/>
    <n v="235.44399999999999"/>
    <n v="-6.6102578850812943E-4"/>
    <n v="14182.589959301387"/>
    <n v="14149.48"/>
    <n v="2.3400124457850779E-3"/>
    <n v="3.7144202506670272"/>
    <m/>
    <m/>
    <n v="971260185.86293828"/>
    <m/>
    <m/>
    <n v="2083"/>
    <n v="0.84193398419339838"/>
    <n v="2379617.0408896287"/>
    <n v="118473000"/>
    <n v="4276"/>
    <n v="-0.97991426704067908"/>
    <n v="10.237257951901364"/>
    <m/>
    <n v="10.332675"/>
    <n v="-9.234496207287668E-3"/>
    <n v="10.325209966305652"/>
    <m/>
    <n v="10.78"/>
    <n v="130329708.99175091"/>
    <m/>
    <m/>
    <n v="14.586217166110806"/>
    <m/>
    <n v="15"/>
    <m/>
    <m/>
    <m/>
  </r>
  <r>
    <x v="2077"/>
    <n v="20.38"/>
    <n v="23.03"/>
    <n v="6998.5"/>
    <n v="6248.13"/>
    <n v="135.77000000000001"/>
    <n v="66767.899999999994"/>
    <n v="112479.09"/>
    <n v="100434.17"/>
    <n v="2.639209272237153E-6"/>
    <n v="17446.63416549726"/>
    <n v="4361.6899999999996"/>
    <n v="2.9999711500581796"/>
    <n v="2319228.460619065"/>
    <m/>
    <m/>
    <n v="18.629947646243203"/>
    <m/>
    <m/>
    <n v="193.50592818223652"/>
    <n v="193.44"/>
    <n v="3.4081980064359918E-4"/>
    <n v="237.22412867940332"/>
    <n v="237.37639999999999"/>
    <n v="-6.4147624025245875E-4"/>
    <n v="14539.851537124139"/>
    <n v="14509.88"/>
    <n v="2.0655951065164935E-3"/>
    <n v="3.4249135342286388"/>
    <m/>
    <m/>
    <n v="1121653174.6779532"/>
    <m/>
    <m/>
    <n v="2084"/>
    <n v="0.88493269648284834"/>
    <n v="2499671.2398720249"/>
    <n v="124480000"/>
    <n v="5040"/>
    <n v="-0.97991909351002549"/>
    <n v="9.9770798974124055"/>
    <m/>
    <n v="10.0702"/>
    <n v="-9.2470956473152954E-3"/>
    <n v="10.063165800217607"/>
    <m/>
    <n v="10"/>
    <n v="136901338.6260398"/>
    <m/>
    <m/>
    <n v="14.463811939979164"/>
    <m/>
    <n v="14.43"/>
    <m/>
    <m/>
    <m/>
  </r>
  <r>
    <x v="2078"/>
    <n v="19.72"/>
    <n v="22.47"/>
    <n v="6793.61"/>
    <n v="6065.19"/>
    <n v="139.56"/>
    <n v="64905.79"/>
    <n v="110547.62"/>
    <n v="98709.27"/>
    <n v="2.639209272237153E-6"/>
    <n v="16935.448775608918"/>
    <n v="4233.8900000000003"/>
    <n v="2.9999737299761962"/>
    <n v="2217349.6052663391"/>
    <m/>
    <m/>
    <n v="18.902190270610991"/>
    <m/>
    <m/>
    <n v="190.17844305600909"/>
    <n v="190.12"/>
    <n v="3.0740088370029284E-4"/>
    <n v="233.14513055790479"/>
    <n v="233.292"/>
    <n v="-6.2955198675995749E-4"/>
    <n v="14113.730869754241"/>
    <n v="14085.36"/>
    <n v="2.0142097720072805E-3"/>
    <n v="3.5201481599032225"/>
    <m/>
    <m/>
    <n v="1058939497.5937629"/>
    <m/>
    <m/>
    <n v="2085"/>
    <n v="0.8776145972407654"/>
    <n v="2353215.3870818112"/>
    <n v="117194000"/>
    <n v="4748"/>
    <n v="-0.97992034244857407"/>
    <n v="10.268722127775398"/>
    <m/>
    <n v="10.362975"/>
    <n v="-9.0951558046412639E-3"/>
    <n v="10.357451084511277"/>
    <m/>
    <n v="10.29"/>
    <n v="128879140.00360672"/>
    <m/>
    <m/>
    <n v="14.711714398107345"/>
    <m/>
    <n v="14.73"/>
    <m/>
    <m/>
    <m/>
  </r>
  <r>
    <x v="2079"/>
    <n v="19.45"/>
    <n v="22.36"/>
    <n v="6778.37"/>
    <n v="6051.57"/>
    <n v="138.49"/>
    <n v="65401.1"/>
    <n v="109341.07"/>
    <n v="97631.66"/>
    <n v="2.639209272237153E-6"/>
    <n v="16897.04572569751"/>
    <n v="4224.29"/>
    <n v="2.9999729482818438"/>
    <n v="2209859.4890996357"/>
    <m/>
    <m/>
    <n v="18.922921137189711"/>
    <m/>
    <m/>
    <n v="188.09819166825807"/>
    <n v="188.04"/>
    <n v="3.0946430683931325E-4"/>
    <n v="230.5951442763197"/>
    <n v="230.7372"/>
    <n v="-6.1566025625825471E-4"/>
    <n v="14081.631954292125"/>
    <n v="14053.64"/>
    <n v="1.99179389055959E-3"/>
    <n v="3.4927908918824215"/>
    <m/>
    <m/>
    <n v="1074949793.9009256"/>
    <m/>
    <m/>
    <n v="2086"/>
    <n v="0.86985688729874777"/>
    <n v="2342567.674908903"/>
    <n v="116667000"/>
    <n v="4832"/>
    <n v="-0.97992090586962122"/>
    <n v="10.291302242739976"/>
    <m/>
    <n v="10.38395"/>
    <n v="-8.9222075664872058E-3"/>
    <n v="10.380353245414344"/>
    <m/>
    <n v="10.23"/>
    <n v="128294856.34727776"/>
    <m/>
    <m/>
    <n v="14.871811497215949"/>
    <m/>
    <n v="14.78"/>
    <m/>
    <m/>
    <m/>
  </r>
  <r>
    <x v="2080"/>
    <n v="19.71"/>
    <n v="22.25"/>
    <n v="6672.08"/>
    <n v="5956.66"/>
    <n v="141.04"/>
    <n v="64194.89"/>
    <n v="108076.13"/>
    <n v="96501.92"/>
    <n v="2.639209272237153E-6"/>
    <n v="16631.681640392875"/>
    <n v="4157.95"/>
    <n v="2.999971534143719"/>
    <n v="2157851.1896366854"/>
    <m/>
    <m/>
    <n v="19.070813893121429"/>
    <m/>
    <m/>
    <n v="185.91759641566577"/>
    <n v="185.84"/>
    <n v="4.1754420827477823E-4"/>
    <n v="227.92213775459047"/>
    <n v="228.0692"/>
    <n v="-6.4481414153916283E-4"/>
    <n v="13860.38347488575"/>
    <n v="13832.32"/>
    <n v="2.0288335496685406E-3"/>
    <n v="3.5567280364141958"/>
    <m/>
    <m/>
    <n v="1035152543.7357026"/>
    <m/>
    <m/>
    <n v="2087"/>
    <n v="0.88584269662921356"/>
    <n v="2269011.7331709117"/>
    <n v="112999000"/>
    <n v="4544"/>
    <n v="-0.97992007245045609"/>
    <n v="10.452219386451592"/>
    <m/>
    <n v="10.543749999999999"/>
    <n v="-8.6810303306136261E-3"/>
    <n v="10.54279173519293"/>
    <m/>
    <n v="10.53"/>
    <n v="124265333.29044059"/>
    <m/>
    <m/>
    <n v="15.043383225630061"/>
    <m/>
    <n v="15.05"/>
    <m/>
    <m/>
    <m/>
  </r>
  <r>
    <x v="2081"/>
    <n v="17.079999999999998"/>
    <n v="20.32"/>
    <n v="6178.02"/>
    <n v="5515.56"/>
    <n v="151.51"/>
    <n v="59430.14"/>
    <n v="104323.4"/>
    <n v="93150.83"/>
    <n v="2.639209272237153E-6"/>
    <n v="15399.748860326486"/>
    <n v="3849.96"/>
    <n v="2.9999763271115767"/>
    <n v="1918144.4072272121"/>
    <m/>
    <m/>
    <n v="19.776410966251337"/>
    <m/>
    <m/>
    <n v="179.45759942718283"/>
    <n v="179.4"/>
    <n v="3.2106704115286711E-4"/>
    <n v="220.00286853913281"/>
    <n v="220.142"/>
    <n v="-6.320077989079298E-4"/>
    <n v="12833.631178567197"/>
    <n v="12803.8"/>
    <n v="2.3298691456596909E-3"/>
    <n v="3.8203560978747353"/>
    <m/>
    <m/>
    <n v="881363505.9921838"/>
    <m/>
    <m/>
    <n v="2088"/>
    <n v="0.84055118110236215"/>
    <n v="1932898.8515655352"/>
    <n v="96222000"/>
    <n v="3936"/>
    <n v="-0.97991209025414627"/>
    <n v="11.22569973304973"/>
    <m/>
    <n v="11.322575000000001"/>
    <n v="-8.5559395234979796E-3"/>
    <n v="11.323113041831524"/>
    <m/>
    <n v="11.25"/>
    <n v="105856742.1597355"/>
    <m/>
    <m/>
    <n v="15.565239551347513"/>
    <m/>
    <n v="15.54"/>
    <m/>
    <m/>
    <m/>
  </r>
  <r>
    <x v="2082"/>
    <n v="16.8"/>
    <n v="19.79"/>
    <n v="5770.05"/>
    <n v="5151.29"/>
    <n v="161.02000000000001"/>
    <n v="55701.3"/>
    <n v="102172.94"/>
    <n v="91229.93"/>
    <n v="2.7781327762710362E-6"/>
    <n v="14381.763266569584"/>
    <n v="3595.46"/>
    <n v="2.9999786582438919"/>
    <n v="1728071.6154031032"/>
    <m/>
    <m/>
    <n v="20.427873110122842"/>
    <m/>
    <m/>
    <n v="175.74551157015242"/>
    <n v="175.68"/>
    <n v="3.7290283556701276E-4"/>
    <n v="215.45280846943294"/>
    <n v="215.5864"/>
    <n v="-6.196658535374544E-4"/>
    <n v="11985.011631723084"/>
    <n v="11948.76"/>
    <n v="3.0339241664476546E-3"/>
    <n v="4.0588680692600683"/>
    <m/>
    <m/>
    <n v="770438079.30989516"/>
    <m/>
    <m/>
    <n v="2089"/>
    <n v="0.8489135927235979"/>
    <n v="1677416.2676708463"/>
    <n v="83426000"/>
    <n v="3420"/>
    <n v="-0.9798933633678848"/>
    <n v="11.965418533329071"/>
    <m/>
    <n v="12.062049999999999"/>
    <n v="-8.0111976547044828E-3"/>
    <n v="12.069693687018743"/>
    <m/>
    <n v="11.97"/>
    <n v="91862629.705787852"/>
    <m/>
    <m/>
    <n v="15.88458623503133"/>
    <m/>
    <n v="15.91"/>
    <m/>
    <m/>
    <m/>
  </r>
  <r>
    <x v="2083"/>
    <n v="16.66"/>
    <n v="19.32"/>
    <n v="5635.77"/>
    <n v="5031.3900000000003"/>
    <n v="166.2"/>
    <n v="53907.64"/>
    <n v="99846.2"/>
    <n v="89152.14"/>
    <n v="2.7781327762710362E-6"/>
    <n v="14046.729858638741"/>
    <n v="3511.7"/>
    <n v="2.9999800263800269"/>
    <n v="1667722.4485877948"/>
    <m/>
    <m/>
    <n v="20.665071997800052"/>
    <m/>
    <m/>
    <n v="171.7391476281648"/>
    <n v="171.68"/>
    <n v="3.4452253124883647E-4"/>
    <n v="210.54149207470132"/>
    <n v="210.672"/>
    <n v="-6.1948396226685354E-4"/>
    <n v="11705.715069377502"/>
    <n v="11669.92"/>
    <n v="3.067293467093446E-3"/>
    <n v="4.1889996172756341"/>
    <m/>
    <m/>
    <n v="720718000.70179176"/>
    <m/>
    <m/>
    <n v="2090"/>
    <n v="0.86231884057971009"/>
    <n v="1599276.2190679989"/>
    <n v="79525000"/>
    <n v="3264"/>
    <n v="-0.97988964201109086"/>
    <n v="12.243352037830165"/>
    <m/>
    <n v="12.333225000000001"/>
    <n v="-7.2870609406570086E-3"/>
    <n v="12.350202043758468"/>
    <m/>
    <n v="12.21"/>
    <n v="87582575.374736324"/>
    <m/>
    <m/>
    <n v="16.245806863408681"/>
    <m/>
    <n v="16.12"/>
    <m/>
    <m/>
    <m/>
  </r>
  <r>
    <x v="2084"/>
    <n v="17.5"/>
    <n v="20.11"/>
    <n v="5899.42"/>
    <n v="5266.74"/>
    <n v="158.81"/>
    <n v="56307.18"/>
    <n v="101044.53"/>
    <n v="90221.62"/>
    <n v="2.7781327762710362E-6"/>
    <n v="14703.140458083062"/>
    <n v="3675.8"/>
    <n v="2.9999838016440128"/>
    <n v="1784703.1447028634"/>
    <m/>
    <m/>
    <n v="20.180703256602268"/>
    <m/>
    <m/>
    <n v="173.79184379991011"/>
    <n v="173.72"/>
    <n v="4.1356090208455321E-4"/>
    <n v="213.05843664365159"/>
    <n v="213.18879999999999"/>
    <n v="-6.1149251906478241E-4"/>
    <n v="12252.560583478038"/>
    <n v="12218.32"/>
    <n v="2.8023970135042653E-3"/>
    <n v="4.0018934726185131"/>
    <m/>
    <m/>
    <n v="784657812.78702855"/>
    <m/>
    <m/>
    <n v="2091"/>
    <n v="0.87021382396817504"/>
    <n v="1748774.9209053891"/>
    <n v="86981000"/>
    <n v="3496"/>
    <n v="-0.97989474803801535"/>
    <n v="11.669565758839092"/>
    <m/>
    <n v="11.752262500000001"/>
    <n v="-7.0366655919155141E-3"/>
    <n v="11.77169939886701"/>
    <m/>
    <n v="11.75"/>
    <n v="95768032.813874841"/>
    <m/>
    <m/>
    <n v="16.04982204642732"/>
    <m/>
    <n v="16.07"/>
    <m/>
    <m/>
    <m/>
  </r>
  <r>
    <x v="2085"/>
    <n v="17.100000000000001"/>
    <n v="20.04"/>
    <n v="5779.99"/>
    <n v="5160.1000000000004"/>
    <n v="159.76"/>
    <n v="55967.49"/>
    <n v="99666.34"/>
    <n v="88990.8"/>
    <n v="2.7781327762710362E-6"/>
    <n v="14405.133488308231"/>
    <n v="3601.3"/>
    <n v="2.999981531199353"/>
    <n v="1730482.0306218581"/>
    <m/>
    <m/>
    <n v="20.384480304614108"/>
    <m/>
    <m/>
    <n v="171.41724189240227"/>
    <n v="171.36"/>
    <n v="3.3404465687603135E-4"/>
    <n v="210.14754661544887"/>
    <n v="210.286"/>
    <n v="-6.5840514609216694E-4"/>
    <n v="12004.127616249545"/>
    <n v="11968.32"/>
    <n v="2.9918665484833795E-3"/>
    <n v="4.0254081209548085"/>
    <m/>
    <m/>
    <n v="775081068.05496621"/>
    <m/>
    <m/>
    <n v="2092"/>
    <n v="0.85329341317365281"/>
    <n v="1677900.6187383388"/>
    <n v="83455000"/>
    <n v="3432"/>
    <n v="-0.97989454653719565"/>
    <n v="11.905294499036817"/>
    <m/>
    <n v="11.979025"/>
    <n v="-6.1549667826207299E-3"/>
    <n v="12.00963979971416"/>
    <m/>
    <n v="11.89"/>
    <n v="91885946.518751502"/>
    <m/>
    <m/>
    <n v="16.268220157424437"/>
    <m/>
    <n v="16.07"/>
    <m/>
    <m/>
    <m/>
  </r>
  <r>
    <x v="2086"/>
    <n v="18.05"/>
    <n v="20.37"/>
    <n v="5777.73"/>
    <n v="5158.04"/>
    <n v="161.61000000000001"/>
    <n v="55321.52"/>
    <n v="99375.19"/>
    <n v="88730.1"/>
    <n v="2.5002875438939753E-6"/>
    <n v="14398.447713846213"/>
    <n v="3599.63"/>
    <n v="2.9999799184488998"/>
    <n v="1729396.0229716653"/>
    <m/>
    <m/>
    <n v="20.386957279683116"/>
    <m/>
    <m/>
    <n v="170.90398742970797"/>
    <n v="170.84"/>
    <n v="3.7454594771690886E-4"/>
    <n v="209.5190154068153"/>
    <n v="209.65479999999999"/>
    <n v="-6.4765792714827075E-4"/>
    <n v="11998.299834311887"/>
    <n v="11962.44"/>
    <n v="2.997702334296859E-3"/>
    <n v="4.0707334149244963"/>
    <m/>
    <m/>
    <n v="756868820.51231647"/>
    <m/>
    <m/>
    <n v="2093"/>
    <n v="0.88610702012763864"/>
    <n v="1676391.4378947311"/>
    <n v="83387000"/>
    <n v="3352"/>
    <n v="-0.97989624956054622"/>
    <n v="11.9083832297296"/>
    <m/>
    <n v="11.9777"/>
    <n v="-5.7871519799628235E-3"/>
    <n v="12.013201319719899"/>
    <m/>
    <n v="11.97"/>
    <n v="91800819.522730261"/>
    <m/>
    <m/>
    <n v="16.314190223114164"/>
    <m/>
    <n v="16.100000000000001"/>
    <m/>
    <m/>
    <m/>
  </r>
  <r>
    <x v="2087"/>
    <n v="18.72"/>
    <n v="20.87"/>
    <n v="5995.42"/>
    <n v="5352.37"/>
    <n v="156.47999999999999"/>
    <n v="57075.53"/>
    <n v="100080.95"/>
    <n v="89360.04"/>
    <n v="2.5002875438939753E-6"/>
    <n v="14940.579862315259"/>
    <n v="3735.16"/>
    <n v="2.999983899569298"/>
    <n v="1827111.4192689736"/>
    <m/>
    <m/>
    <n v="20.002395682115274"/>
    <m/>
    <m/>
    <n v="172.11354623445999"/>
    <n v="172.04"/>
    <n v="4.2749496896066219E-4"/>
    <n v="211.00210011182753"/>
    <n v="211.13800000000001"/>
    <n v="-6.4365433116009285E-4"/>
    <n v="12449.979581101012"/>
    <n v="12411.04"/>
    <n v="3.1374954154534951E-3"/>
    <n v="3.9411000283627509"/>
    <m/>
    <m/>
    <n v="804749437.12610471"/>
    <m/>
    <m/>
    <n v="2094"/>
    <n v="0.89698131288931471"/>
    <n v="1802647.3319065385"/>
    <n v="89655000"/>
    <n v="3544"/>
    <n v="-0.97989351032394689"/>
    <n v="11.45919920432628"/>
    <m/>
    <n v="11.522074999999999"/>
    <n v="-5.4569854538977225E-3"/>
    <n v="11.56020331755154"/>
    <m/>
    <n v="11.64"/>
    <n v="98713825.507652283"/>
    <m/>
    <m/>
    <n v="16.197808892059772"/>
    <m/>
    <n v="16.46"/>
    <m/>
    <m/>
    <m/>
  </r>
  <r>
    <x v="2088"/>
    <n v="17.95"/>
    <n v="20.25"/>
    <n v="5762.82"/>
    <n v="5144.7"/>
    <n v="162.13"/>
    <n v="55017.67"/>
    <n v="98799.14"/>
    <n v="88215.32"/>
    <n v="2.5002875438939753E-6"/>
    <n v="14360.590754375906"/>
    <n v="3590.16"/>
    <n v="2.9999862831672979"/>
    <n v="1720758.0356544841"/>
    <m/>
    <m/>
    <n v="20.389907793411449"/>
    <m/>
    <m/>
    <n v="169.90501904595396"/>
    <n v="169.84"/>
    <n v="3.8282528234789837E-4"/>
    <n v="208.29479091886765"/>
    <n v="208.428"/>
    <n v="-6.3911317640796828E-4"/>
    <n v="11966.580669139757"/>
    <n v="11930.96"/>
    <n v="2.9855660516637794E-3"/>
    <n v="4.0829700238702262"/>
    <m/>
    <m/>
    <n v="746613546.45008588"/>
    <m/>
    <m/>
    <n v="2095"/>
    <n v="0.88641975308641974"/>
    <n v="1662707.1836469802"/>
    <n v="82718000"/>
    <n v="3304"/>
    <n v="-0.97989908866695297"/>
    <n v="11.903257521622331"/>
    <m/>
    <n v="11.965275"/>
    <n v="-5.1831218570128623E-3"/>
    <n v="12.008320848246635"/>
    <m/>
    <n v="12"/>
    <n v="91049816.331385091"/>
    <m/>
    <m/>
    <n v="16.404740312743286"/>
    <m/>
    <n v="16.399999999999999"/>
    <m/>
    <m/>
    <m/>
  </r>
  <r>
    <x v="2089"/>
    <n v="18.36"/>
    <n v="20.69"/>
    <n v="5809.09"/>
    <n v="5186"/>
    <n v="161.83000000000001"/>
    <n v="55119.28"/>
    <n v="99292.26"/>
    <n v="88655.4"/>
    <n v="2.5002875438939753E-6"/>
    <n v="14475.539756704591"/>
    <n v="3618.91"/>
    <n v="2.9999723001413661"/>
    <n v="1741461.8761893066"/>
    <m/>
    <m/>
    <n v="20.307537410307965"/>
    <m/>
    <m/>
    <n v="170.74887463143787"/>
    <n v="170.68"/>
    <n v="4.0353076773991248E-4"/>
    <n v="209.32954375448662"/>
    <n v="209.46360000000001"/>
    <n v="-6.3999781113943666E-4"/>
    <n v="12062.297529544718"/>
    <n v="12027.32"/>
    <n v="2.9081731877689254E-3"/>
    <n v="4.0749851583747736"/>
    <m/>
    <m/>
    <n v="749265596.41473424"/>
    <m/>
    <m/>
    <n v="2096"/>
    <n v="0.88738521024649586"/>
    <n v="1689345.6120803705"/>
    <n v="84041000"/>
    <n v="3368"/>
    <n v="-0.97989855413333526"/>
    <n v="11.807152043770484"/>
    <m/>
    <n v="11.865675"/>
    <n v="-4.9321219593082555E-3"/>
    <n v="11.911511108797598"/>
    <m/>
    <n v="11.92"/>
    <n v="92507702.995138377"/>
    <m/>
    <m/>
    <n v="16.322339029572245"/>
    <m/>
    <n v="16.399999999999999"/>
    <m/>
    <m/>
    <m/>
  </r>
  <r>
    <x v="2090"/>
    <n v="16.739999999999998"/>
    <n v="19.39"/>
    <n v="5459.9"/>
    <n v="4874.25"/>
    <n v="169.43"/>
    <n v="52530.04"/>
    <n v="97073.76"/>
    <n v="86674.34"/>
    <n v="2.5002875438939753E-6"/>
    <n v="13605.069359030182"/>
    <n v="3401.28"/>
    <n v="2.9999851112023066"/>
    <n v="1584417.9306129739"/>
    <m/>
    <m/>
    <n v="20.917374265934942"/>
    <m/>
    <m/>
    <n v="166.92973966924683"/>
    <n v="166.88"/>
    <n v="2.9805650315695154E-4"/>
    <n v="204.64770039881074"/>
    <n v="204.76679999999999"/>
    <n v="-5.8163530996846458E-4"/>
    <n v="11336.861238012098"/>
    <n v="11303.92"/>
    <n v="2.9141428824777105E-3"/>
    <n v="4.2659081119734568"/>
    <m/>
    <m/>
    <n v="678775986.2089653"/>
    <m/>
    <m/>
    <n v="2097"/>
    <n v="0.86333161423414118"/>
    <n v="1486189.6679963041"/>
    <n v="73938000"/>
    <n v="3008"/>
    <n v="-0.97989951489090443"/>
    <n v="12.516341460497319"/>
    <m/>
    <n v="12.576812500000001"/>
    <n v="-4.808137157382375E-3"/>
    <n v="12.627121448070936"/>
    <m/>
    <n v="12.6"/>
    <n v="81382254.240055159"/>
    <m/>
    <m/>
    <n v="16.686496366661373"/>
    <m/>
    <n v="16.75"/>
    <m/>
    <m/>
    <m/>
  </r>
  <r>
    <x v="2091"/>
    <n v="17.11"/>
    <n v="19.61"/>
    <n v="5442.68"/>
    <n v="4858.84"/>
    <n v="171.01"/>
    <n v="52038.77"/>
    <n v="97332.09"/>
    <n v="86904.34"/>
    <n v="2.639209272237153E-6"/>
    <n v="13561.168220355616"/>
    <n v="3390.31"/>
    <n v="2.9999788279996862"/>
    <n v="1576858.8335342293"/>
    <m/>
    <m/>
    <n v="20.948803717436938"/>
    <m/>
    <m/>
    <n v="167.36172524459607"/>
    <n v="167.28"/>
    <n v="4.8855359036381607E-4"/>
    <n v="205.17796816905258"/>
    <n v="205.29679999999999"/>
    <n v="-5.788294359552193E-4"/>
    <n v="11300.044349436628"/>
    <n v="11267.32"/>
    <n v="2.9043596380176062E-3"/>
    <n v="4.3043270064316603"/>
    <m/>
    <m/>
    <n v="665798022.22772074"/>
    <m/>
    <m/>
    <n v="2098"/>
    <n v="0.87251402345741969"/>
    <n v="1476643.1623581783"/>
    <n v="73461000"/>
    <n v="2920"/>
    <n v="-0.97989895097591673"/>
    <n v="12.55415771856727"/>
    <m/>
    <n v="12.615500000000001"/>
    <n v="-4.8624534447886392E-3"/>
    <n v="12.665731782213342"/>
    <m/>
    <n v="12.73"/>
    <n v="80857346.022847265"/>
    <m/>
    <m/>
    <n v="16.640502116523969"/>
    <m/>
    <n v="16.77"/>
    <m/>
    <m/>
    <m/>
  </r>
  <r>
    <x v="2092"/>
    <n v="16.48"/>
    <n v="18.920000000000002"/>
    <n v="5231.5200000000004"/>
    <n v="4670.32"/>
    <n v="178.09"/>
    <n v="49885.49"/>
    <n v="95081.49"/>
    <n v="84894.63"/>
    <n v="2.639209272237153E-6"/>
    <n v="13034.716879115995"/>
    <n v="3258.7"/>
    <n v="2.999974492624665"/>
    <n v="1485072.865369888"/>
    <m/>
    <m/>
    <n v="21.35464823919774"/>
    <m/>
    <m/>
    <n v="163.48785061079653"/>
    <n v="163.44"/>
    <n v="2.9277172538266782E-4"/>
    <n v="200.4289912833062"/>
    <n v="200.54079999999999"/>
    <n v="-5.5753600610841669E-4"/>
    <n v="10861.297129812367"/>
    <n v="10829.48"/>
    <n v="2.9380108566954277E-3"/>
    <n v="4.4820580112283448"/>
    <m/>
    <m/>
    <n v="610612568.00663948"/>
    <m/>
    <m/>
    <n v="2099"/>
    <n v="0.87103594080338265"/>
    <n v="1362011.5720771637"/>
    <n v="67757000"/>
    <n v="2696"/>
    <n v="-0.97989858506018324"/>
    <n v="13.040643906641886"/>
    <m/>
    <n v="13.107025"/>
    <n v="-5.0645431253937279E-3"/>
    <n v="13.156702466004539"/>
    <m/>
    <n v="13.21"/>
    <n v="74579740.836395442"/>
    <m/>
    <m/>
    <n v="17.02473798356052"/>
    <m/>
    <n v="17.05"/>
    <m/>
    <m/>
    <m/>
  </r>
  <r>
    <x v="2093"/>
    <n v="16.16"/>
    <n v="18.940000000000001"/>
    <n v="5259.74"/>
    <n v="4695.5"/>
    <n v="177.42"/>
    <n v="50074.55"/>
    <n v="95674.35"/>
    <n v="85423.75"/>
    <n v="2.639209272237153E-6"/>
    <n v="13104.709537524766"/>
    <n v="3276.2"/>
    <n v="2.9999723879875364"/>
    <n v="1497068.6508671823"/>
    <m/>
    <m/>
    <n v="21.29652720783222"/>
    <m/>
    <m/>
    <n v="164.50323235697562"/>
    <n v="164.44"/>
    <n v="3.8453148245931601E-4"/>
    <n v="201.67402614134139"/>
    <n v="201.7876"/>
    <n v="-5.6283864151518426E-4"/>
    <n v="10919.541610032138"/>
    <n v="10888.4"/>
    <n v="2.8600721898661696E-3"/>
    <n v="4.4647248828217991"/>
    <m/>
    <m/>
    <n v="615154056.25735557"/>
    <m/>
    <m/>
    <n v="2100"/>
    <n v="0.85322069693769798"/>
    <n v="1376651.7323567481"/>
    <n v="68485000"/>
    <n v="2756"/>
    <n v="-0.97989849262821427"/>
    <n v="12.969731261756918"/>
    <m/>
    <n v="13.0273"/>
    <n v="-4.4190844029908805E-3"/>
    <n v="13.085318731875311"/>
    <m/>
    <n v="13.07"/>
    <n v="75380724.401890993"/>
    <m/>
    <m/>
    <n v="16.918047347010557"/>
    <m/>
    <n v="16.940000000000001"/>
    <m/>
    <m/>
    <m/>
  </r>
  <r>
    <x v="2094"/>
    <n v="15.45"/>
    <n v="18.61"/>
    <n v="5133.37"/>
    <n v="4582.68"/>
    <n v="179.51"/>
    <n v="49483.77"/>
    <n v="94890.93"/>
    <n v="84724.04"/>
    <n v="2.639209272237153E-6"/>
    <n v="12789.545202652071"/>
    <n v="3197.41"/>
    <n v="2.9999703518322867"/>
    <n v="1443099.1259088875"/>
    <m/>
    <m/>
    <n v="21.551814855264404"/>
    <m/>
    <m/>
    <n v="163.15223549740537"/>
    <n v="163.08000000000001"/>
    <n v="4.4294516436949039E-4"/>
    <n v="200.01798016287381"/>
    <n v="200.13720000000001"/>
    <n v="-5.9569054191921378E-4"/>
    <n v="10656.868366863484"/>
    <n v="10624.04"/>
    <n v="3.0900078372713136E-3"/>
    <n v="4.5168426663407857"/>
    <m/>
    <m/>
    <n v="600554122.18987679"/>
    <m/>
    <m/>
    <n v="2101"/>
    <n v="0.83019881783987104"/>
    <n v="1310453.2317913403"/>
    <n v="65176000"/>
    <n v="2628"/>
    <n v="-0.97989362293188687"/>
    <n v="13.280739784949493"/>
    <m/>
    <n v="13.329475"/>
    <n v="-3.6561991414146844E-3"/>
    <n v="13.399262847573068"/>
    <m/>
    <n v="13.39"/>
    <n v="71755285.367111921"/>
    <m/>
    <m/>
    <n v="17.0560380322184"/>
    <m/>
    <n v="17"/>
    <m/>
    <m/>
    <m/>
  </r>
  <r>
    <x v="2095"/>
    <n v="16.27"/>
    <n v="19.64"/>
    <n v="5395.7"/>
    <n v="4816.8599999999997"/>
    <n v="171.45"/>
    <n v="51705.65"/>
    <n v="96450.77"/>
    <n v="86116.53"/>
    <n v="2.639209272237153E-6"/>
    <n v="13442.800027221898"/>
    <n v="3360.72"/>
    <n v="2.999976203677158"/>
    <n v="1553700.1616062573"/>
    <m/>
    <m/>
    <n v="21.000607500845238"/>
    <m/>
    <m/>
    <n v="165.83012767763356"/>
    <n v="165.76"/>
    <n v="4.2306755329124535E-4"/>
    <n v="203.30118945408196"/>
    <n v="203.42240000000001"/>
    <n v="-5.9585643428672341E-4"/>
    <n v="11201.123855285832"/>
    <n v="11171.04"/>
    <n v="2.6930218928435945E-3"/>
    <n v="4.3135813632638254"/>
    <m/>
    <m/>
    <n v="654392962.64231312"/>
    <m/>
    <m/>
    <n v="2102"/>
    <n v="0.82841140529531565"/>
    <n v="1444335.7676212706"/>
    <n v="71861000"/>
    <n v="2900"/>
    <n v="-0.97990097872808235"/>
    <n v="12.6014923949347"/>
    <m/>
    <n v="12.652637500000001"/>
    <n v="-4.0422485086845095E-3"/>
    <n v="12.714109036884429"/>
    <m/>
    <n v="12.63"/>
    <n v="79085467.222696304"/>
    <m/>
    <m/>
    <n v="16.775135703546141"/>
    <m/>
    <n v="16.579999999999998"/>
    <m/>
    <m/>
    <m/>
  </r>
  <r>
    <x v="2096"/>
    <n v="18.62"/>
    <n v="21.18"/>
    <n v="5845.43"/>
    <n v="5218.3100000000004"/>
    <n v="160.31"/>
    <n v="55065.919999999998"/>
    <n v="100213.61"/>
    <n v="89475.520000000004"/>
    <n v="2.639209272237153E-6"/>
    <n v="14562.188149733962"/>
    <n v="3640.57"/>
    <n v="2.9999747703612241"/>
    <n v="1747884.1716761126"/>
    <m/>
    <m/>
    <n v="20.123912691515397"/>
    <m/>
    <m/>
    <n v="172.28706542230032"/>
    <n v="172.24"/>
    <n v="2.7325489027107963E-4"/>
    <n v="211.21783463525236"/>
    <n v="211.34200000000001"/>
    <n v="-5.8750917824024196E-4"/>
    <n v="12133.608278938447"/>
    <n v="12100.04"/>
    <n v="2.7742287577929847E-3"/>
    <n v="4.0320293442119324"/>
    <m/>
    <m/>
    <n v="739135974.59456861"/>
    <m/>
    <m/>
    <n v="2103"/>
    <n v="0.8791312559017942"/>
    <n v="1684915.0325972459"/>
    <n v="83838000"/>
    <n v="3276"/>
    <n v="-0.97990272868392325"/>
    <n v="11.549636368065265"/>
    <m/>
    <n v="11.599175000000001"/>
    <n v="-4.2708754661202608E-3"/>
    <n v="11.653280321543482"/>
    <m/>
    <n v="11.82"/>
    <n v="92256074.09475711"/>
    <m/>
    <m/>
    <n v="16.119157610031682"/>
    <m/>
    <n v="16.07"/>
    <m/>
    <m/>
    <m/>
  </r>
  <r>
    <x v="2097"/>
    <n v="20.47"/>
    <n v="22.26"/>
    <n v="6130.49"/>
    <n v="5472.78"/>
    <n v="152.02000000000001"/>
    <n v="57912.47"/>
    <n v="101732.46"/>
    <n v="90831.39"/>
    <n v="2.639209272237153E-6"/>
    <n v="15271.959809262657"/>
    <n v="3818.01"/>
    <n v="2.9999789967188812"/>
    <n v="1875719.0968746087"/>
    <m/>
    <m/>
    <n v="19.632732098701329"/>
    <m/>
    <m/>
    <n v="174.89400507922124"/>
    <n v="174.84"/>
    <n v="3.0888285987895614E-4"/>
    <n v="214.41408521849894"/>
    <n v="214.542"/>
    <n v="-5.9622256481739466E-4"/>
    <n v="12724.935553540055"/>
    <n v="12687.32"/>
    <n v="2.9648147552088222E-3"/>
    <n v="3.8231205001047774"/>
    <m/>
    <m/>
    <n v="815437950.78206468"/>
    <m/>
    <m/>
    <n v="2104"/>
    <n v="0.91958670260557041"/>
    <n v="1849181.9058341586"/>
    <n v="92002000"/>
    <n v="3544"/>
    <n v="-0.97990063361846313"/>
    <n v="10.985908617808699"/>
    <m/>
    <n v="11.027475000000001"/>
    <n v="-3.769347216049157E-3"/>
    <n v="11.084629349941979"/>
    <m/>
    <n v="11.3"/>
    <n v="101249467.63717924"/>
    <m/>
    <m/>
    <n v="15.874350210898537"/>
    <m/>
    <n v="15.8"/>
    <m/>
    <m/>
    <m/>
  </r>
  <r>
    <x v="2098"/>
    <n v="19.34"/>
    <n v="21.88"/>
    <n v="5922.65"/>
    <n v="5287.22"/>
    <n v="153.72999999999999"/>
    <n v="57259.44"/>
    <n v="100542.8"/>
    <n v="89768.97"/>
    <n v="2.639209272237153E-6"/>
    <n v="14753.839784364889"/>
    <n v="3688.48"/>
    <n v="2.9999782523871321"/>
    <n v="1780304.8681961296"/>
    <m/>
    <m/>
    <n v="19.965046013135503"/>
    <m/>
    <m/>
    <n v="172.84457886118247"/>
    <n v="172.76"/>
    <n v="4.8957432960450298E-4"/>
    <n v="211.9017908003261"/>
    <n v="212.0292"/>
    <n v="-6.0090402488854888E-4"/>
    <n v="12293.130423431185"/>
    <n v="12258.72"/>
    <n v="2.8070160205295736E-3"/>
    <n v="3.865717150510056"/>
    <m/>
    <m/>
    <n v="796935480.80769956"/>
    <m/>
    <m/>
    <n v="2105"/>
    <n v="0.88391224862888484"/>
    <n v="1723727.1464045611"/>
    <n v="85777000"/>
    <n v="3456"/>
    <n v="-0.97990455312724201"/>
    <n v="11.35786765624893"/>
    <m/>
    <n v="11.405925"/>
    <n v="-4.2133666275264714E-3"/>
    <n v="11.460070999687524"/>
    <m/>
    <n v="11.45"/>
    <n v="94379524.09367986"/>
    <m/>
    <m/>
    <n v="16.059474793657238"/>
    <m/>
    <n v="15.87"/>
    <m/>
    <m/>
    <m/>
  </r>
  <r>
    <x v="2099"/>
    <n v="17.53"/>
    <n v="20.239999999999998"/>
    <n v="5410.13"/>
    <n v="4829.67"/>
    <n v="166.26"/>
    <n v="52592.68"/>
    <n v="96215.13"/>
    <n v="85904.8"/>
    <n v="2.639209272237153E-6"/>
    <n v="13476.778964151636"/>
    <n v="3369.22"/>
    <n v="2.999970012095273"/>
    <n v="1549191.6778125758"/>
    <m/>
    <m/>
    <n v="20.828380067710658"/>
    <m/>
    <m/>
    <n v="165.40078573369422"/>
    <n v="165.32"/>
    <n v="4.8866279756976105E-4"/>
    <n v="202.77616653164128"/>
    <n v="202.90559999999999"/>
    <n v="-6.3789993158747116E-4"/>
    <n v="11228.973876120297"/>
    <n v="11201.52"/>
    <n v="2.4509063163120626E-3"/>
    <n v="4.1803573818329438"/>
    <m/>
    <m/>
    <n v="666937663.043962"/>
    <m/>
    <m/>
    <n v="2106"/>
    <n v="0.8661067193675891"/>
    <n v="1425340.3427394696"/>
    <n v="70954000"/>
    <n v="2932"/>
    <n v="-0.97991176899484922"/>
    <n v="12.340189818454798"/>
    <m/>
    <n v="12.3931375"/>
    <n v="-4.2723387475691599E-3"/>
    <n v="12.451384814676178"/>
    <m/>
    <n v="12.3"/>
    <n v="78041208.876142383"/>
    <m/>
    <m/>
    <n v="16.750191118280227"/>
    <m/>
    <n v="15.87"/>
    <m/>
    <m/>
    <m/>
  </r>
  <r>
    <x v="2100"/>
    <n v="16.7"/>
    <n v="19.66"/>
    <n v="5281.78"/>
    <n v="4715.08"/>
    <n v="171.88"/>
    <n v="50816.82"/>
    <n v="96530.98"/>
    <n v="86186.58"/>
    <n v="2.639209272237153E-6"/>
    <n v="13156.73485510898"/>
    <n v="3289.2"/>
    <n v="2.9999801943052962"/>
    <n v="1494042.567384654"/>
    <m/>
    <m/>
    <n v="21.074921295290338"/>
    <m/>
    <m/>
    <n v="165.93970848851652"/>
    <n v="165.88"/>
    <n v="3.5994989460164106E-4"/>
    <n v="203.43709184642472"/>
    <n v="203.56880000000001"/>
    <n v="-6.4699577526261542E-4"/>
    <n v="10962.236975569645"/>
    <n v="10934.48"/>
    <n v="2.5384815345261824E-3"/>
    <n v="4.3212079737268505"/>
    <m/>
    <m/>
    <n v="621809886.76371753"/>
    <m/>
    <m/>
    <n v="2107"/>
    <n v="0.84944048830111896"/>
    <n v="1357658.6024625862"/>
    <n v="67569000"/>
    <n v="2760"/>
    <n v="-0.97990707865348625"/>
    <n v="12.632387969663352"/>
    <m/>
    <n v="12.683225"/>
    <n v="-4.0082100835274748E-3"/>
    <n v="12.746371776491621"/>
    <m/>
    <n v="12.62"/>
    <n v="74334792.759800121"/>
    <m/>
    <m/>
    <n v="16.694674668445739"/>
    <m/>
    <n v="16.809999999999999"/>
    <m/>
    <m/>
    <m/>
  </r>
  <r>
    <x v="2101"/>
    <n v="18.03"/>
    <n v="20.13"/>
    <n v="5502.35"/>
    <n v="4911.95"/>
    <n v="167.31"/>
    <n v="52168.39"/>
    <n v="97357.33"/>
    <n v="86923.69"/>
    <n v="3.0559851109668301E-6"/>
    <n v="13705.164653681695"/>
    <n v="3426.31"/>
    <n v="2.9999780094859179"/>
    <n v="1587568.636836855"/>
    <m/>
    <m/>
    <n v="20.633336694308188"/>
    <m/>
    <m/>
    <n v="167.34798720810326"/>
    <n v="167.28"/>
    <n v="4.0642759506970272E-4"/>
    <n v="205.16427372925494"/>
    <n v="205.29599999999999"/>
    <n v="-6.4164070778316429E-4"/>
    <n v="11418.960667841537"/>
    <n v="11391.44"/>
    <n v="2.4159077203176338E-3"/>
    <n v="4.2049834256390586"/>
    <m/>
    <m/>
    <n v="654609154.2636174"/>
    <m/>
    <m/>
    <n v="2108"/>
    <n v="0.89567809239940399"/>
    <n v="1470883.2597936015"/>
    <n v="73217000"/>
    <n v="2880"/>
    <n v="-0.97991063195987815"/>
    <n v="12.103253189259489"/>
    <m/>
    <n v="12.146687500000001"/>
    <n v="-3.5758152780758223E-3"/>
    <n v="12.212910576311232"/>
    <m/>
    <n v="12.35"/>
    <n v="80532049.828692228"/>
    <m/>
    <m/>
    <n v="16.550208828078617"/>
    <m/>
    <n v="16.64"/>
    <m/>
    <m/>
    <m/>
  </r>
  <r>
    <x v="2102"/>
    <n v="18.93"/>
    <n v="20.78"/>
    <n v="5611.7"/>
    <n v="5009.55"/>
    <n v="163.35"/>
    <n v="53400.88"/>
    <n v="98379.68"/>
    <n v="87836.21"/>
    <n v="3.0559851109668301E-6"/>
    <n v="13977.19104838458"/>
    <n v="3494.32"/>
    <n v="2.9999745439411902"/>
    <n v="1634870.2266028617"/>
    <m/>
    <m/>
    <n v="20.427813735381321"/>
    <m/>
    <m/>
    <n v="169.10118619688518"/>
    <n v="169.04"/>
    <n v="3.6196283060330181E-4"/>
    <n v="207.31387722591489"/>
    <n v="207.44880000000001"/>
    <n v="-6.5039071850558905E-4"/>
    <n v="11645.519360590626"/>
    <n v="11617.6"/>
    <n v="2.4031952030216797E-3"/>
    <n v="4.1050241493377797"/>
    <m/>
    <m/>
    <n v="685443005.75141025"/>
    <m/>
    <m/>
    <n v="2109"/>
    <n v="0.91097208854667944"/>
    <n v="1529284.3566043619"/>
    <n v="76130000"/>
    <n v="3024"/>
    <n v="-0.97991219812683095"/>
    <n v="11.862210136350896"/>
    <m/>
    <n v="11.901425"/>
    <n v="-3.2949721272119703E-3"/>
    <n v="11.969834999254784"/>
    <m/>
    <n v="11.97"/>
    <n v="83728849.570606574"/>
    <m/>
    <m/>
    <n v="16.375910009645487"/>
    <m/>
    <n v="16.64"/>
    <m/>
    <m/>
    <m/>
  </r>
  <r>
    <x v="2103"/>
    <n v="18.96"/>
    <n v="20.67"/>
    <n v="5546.34"/>
    <n v="4951.1899999999996"/>
    <n v="166.79"/>
    <n v="52277.919999999998"/>
    <n v="99042.16"/>
    <n v="88427.43"/>
    <n v="3.0559851109668301E-6"/>
    <n v="13814.060539701526"/>
    <n v="3453.54"/>
    <n v="2.9999712004787917"/>
    <n v="1606286.0820810616"/>
    <m/>
    <m/>
    <n v="20.546268406680426"/>
    <m/>
    <m/>
    <n v="170.23574746363531"/>
    <n v="170.16"/>
    <n v="4.451543467050012E-4"/>
    <n v="208.70505003678488"/>
    <n v="208.8424"/>
    <n v="-6.5767278682449248E-4"/>
    <n v="11509.520877973402"/>
    <n v="11482.52"/>
    <n v="2.3514766770187379E-3"/>
    <n v="4.1910300490700232"/>
    <m/>
    <m/>
    <n v="656522180.57201862"/>
    <m/>
    <m/>
    <n v="2110"/>
    <n v="0.91727140783744554"/>
    <n v="1493602.464805861"/>
    <n v="74360000"/>
    <n v="2908"/>
    <n v="-0.97991389907469251"/>
    <n v="11.999842983952329"/>
    <m/>
    <n v="12.0360625"/>
    <n v="-3.0092495820515097E-3"/>
    <n v="12.108869700602044"/>
    <m/>
    <n v="12.27"/>
    <n v="81774562.509190395"/>
    <m/>
    <m/>
    <n v="16.265132890446125"/>
    <m/>
    <n v="16.559999999999999"/>
    <m/>
    <m/>
    <m/>
  </r>
  <r>
    <x v="2104"/>
    <n v="17.57"/>
    <n v="20.23"/>
    <n v="5316.64"/>
    <n v="4746.12"/>
    <n v="167.8"/>
    <n v="51961.440000000002"/>
    <n v="98443.53"/>
    <n v="87892.68"/>
    <n v="3.0559851109668301E-6"/>
    <n v="13241.632498560333"/>
    <n v="3310.43"/>
    <n v="2.9999735679535089"/>
    <n v="1506477.116110038"/>
    <m/>
    <m/>
    <n v="20.971218584583383"/>
    <m/>
    <m/>
    <n v="169.2026837657792"/>
    <n v="169.12"/>
    <n v="4.8890589982963917E-4"/>
    <n v="207.43876540888451"/>
    <n v="207.57640000000001"/>
    <n v="-6.6305510219610841E-4"/>
    <n v="11032.498411278901"/>
    <n v="11012.84"/>
    <n v="1.7850446641285433E-3"/>
    <n v="4.21596416630815"/>
    <m/>
    <m/>
    <n v="648481763.40568006"/>
    <m/>
    <m/>
    <n v="2111"/>
    <n v="0.86851211072664358"/>
    <n v="1369831.2751190625"/>
    <n v="68229000"/>
    <n v="2776"/>
    <n v="-0.9799230345583394"/>
    <n v="12.496274343589732"/>
    <m/>
    <n v="12.540925"/>
    <n v="-3.5603957770473649E-3"/>
    <n v="12.609970934845448"/>
    <m/>
    <n v="12.52"/>
    <n v="74997470.343278617"/>
    <m/>
    <m/>
    <n v="16.362938325559931"/>
    <m/>
    <n v="16.43"/>
    <m/>
    <m/>
    <m/>
  </r>
  <r>
    <x v="2105"/>
    <n v="15.64"/>
    <n v="18.68"/>
    <n v="4936.97"/>
    <n v="4407.18"/>
    <n v="180.31"/>
    <n v="48087.360000000001"/>
    <n v="95104.66"/>
    <n v="84911.39"/>
    <n v="3.0559851109668301E-6"/>
    <n v="12295.725939054837"/>
    <n v="3073.96"/>
    <n v="2.9999628944601873"/>
    <n v="1345088.6035638195"/>
    <m/>
    <m/>
    <n v="21.719473865852368"/>
    <m/>
    <m/>
    <n v="163.45991789651228"/>
    <n v="163.4"/>
    <n v="3.6669459309845998E-4"/>
    <n v="200.39848049633784"/>
    <n v="200.52879999999999"/>
    <n v="-6.498792376065099E-4"/>
    <n v="10244.327498507331"/>
    <n v="10226"/>
    <n v="1.7922451112195592E-3"/>
    <n v="4.5297992574764212"/>
    <m/>
    <m/>
    <n v="551706425.9326067"/>
    <m/>
    <m/>
    <n v="2112"/>
    <n v="0.83725910064239828"/>
    <n v="1174141.107027197"/>
    <n v="58477000"/>
    <n v="2408"/>
    <n v="-0.9799213176628897"/>
    <n v="13.388061240730526"/>
    <m/>
    <n v="13.4324125"/>
    <n v="-3.3018089095666614E-3"/>
    <n v="13.510042541410403"/>
    <m/>
    <n v="13.41"/>
    <n v="64283003.508907579"/>
    <m/>
    <m/>
    <n v="16.917389631427984"/>
    <m/>
    <n v="16.79"/>
    <m/>
    <m/>
    <m/>
  </r>
  <r>
    <x v="2106"/>
    <n v="15.95"/>
    <n v="18.739999999999998"/>
    <n v="4835.82"/>
    <n v="4316.8500000000004"/>
    <n v="186.12"/>
    <n v="46537.26"/>
    <n v="94717.97"/>
    <n v="84565.37"/>
    <n v="2.7781327762710362E-6"/>
    <n v="12042.926730964917"/>
    <n v="3010.76"/>
    <n v="2.9999623785904275"/>
    <n v="1303697.49434145"/>
    <m/>
    <m/>
    <n v="21.940342875838326"/>
    <m/>
    <m/>
    <n v="162.78339110785919"/>
    <n v="162.72"/>
    <n v="3.8957170513276296E-4"/>
    <n v="199.56972877200582"/>
    <n v="199.70079999999999"/>
    <n v="-6.5633802165121491E-4"/>
    <n v="10033.492788315776"/>
    <n v="10014.6"/>
    <n v="1.8865245057990698E-3"/>
    <n v="4.6742803012458802"/>
    <m/>
    <m/>
    <n v="515919378.05456024"/>
    <m/>
    <m/>
    <n v="2113"/>
    <n v="0.85112059765208115"/>
    <n v="1125896.6498081654"/>
    <n v="56071000"/>
    <n v="2288"/>
    <n v="-0.97992016104923818"/>
    <n v="13.660555363710369"/>
    <m/>
    <n v="13.7143"/>
    <n v="-3.9188756472900987E-3"/>
    <n v="13.785542379550025"/>
    <m/>
    <n v="13.68"/>
    <n v="61640055.492955558"/>
    <m/>
    <m/>
    <n v="16.984586052666995"/>
    <m/>
    <n v="16.96"/>
    <m/>
    <m/>
    <m/>
  </r>
  <r>
    <x v="2107"/>
    <n v="15.99"/>
    <n v="18.809999999999999"/>
    <n v="5035.12"/>
    <n v="4494.75"/>
    <n v="181.7"/>
    <n v="47642.5"/>
    <n v="95520.29"/>
    <n v="85281.46"/>
    <n v="2.7781327762710362E-6"/>
    <n v="12538.949481456286"/>
    <n v="3134.76"/>
    <n v="2.9999711242507514"/>
    <n v="1384273.4639892278"/>
    <m/>
    <m/>
    <n v="21.487696191059932"/>
    <m/>
    <m/>
    <n v="164.1582646139897"/>
    <n v="164.08"/>
    <n v="4.7699057770400621E-4"/>
    <n v="201.25552137166949"/>
    <n v="201.38720000000001"/>
    <n v="-6.5385798268469131E-4"/>
    <n v="10446.678566398281"/>
    <n v="10428.56"/>
    <n v="1.7373986819160248E-3"/>
    <n v="4.5627936023694255"/>
    <m/>
    <m/>
    <n v="540348854.96715462"/>
    <m/>
    <m/>
    <n v="2114"/>
    <n v="0.85007974481658699"/>
    <n v="1218653.3455866694"/>
    <n v="60701000"/>
    <n v="2408"/>
    <n v="-0.97992366936975228"/>
    <n v="13.09698558814941"/>
    <m/>
    <n v="13.145099999999999"/>
    <n v="-3.6602545321517965E-3"/>
    <n v="13.216979694319249"/>
    <m/>
    <n v="13.31"/>
    <n v="66717672.671674654"/>
    <m/>
    <m/>
    <n v="16.840186405040832"/>
    <m/>
    <n v="16.97"/>
    <m/>
    <m/>
    <m/>
  </r>
  <r>
    <x v="2108"/>
    <n v="15.32"/>
    <n v="18.579999999999998"/>
    <n v="4816.45"/>
    <n v="4299.53"/>
    <n v="187.48"/>
    <n v="46127.44"/>
    <n v="94323.49"/>
    <n v="84212.71"/>
    <n v="2.7781327762710362E-6"/>
    <n v="11994.103542334371"/>
    <n v="2998.54"/>
    <n v="2.9999811716149765"/>
    <n v="1294076.5511159131"/>
    <m/>
    <m/>
    <n v="21.953761191676243"/>
    <m/>
    <m/>
    <n v="162.09752792986379"/>
    <n v="162.04"/>
    <n v="3.550230181670333E-4"/>
    <n v="198.72930750958139"/>
    <n v="198.858"/>
    <n v="-6.4715772268963967E-4"/>
    <n v="9992.6616158858815"/>
    <n v="9976.76"/>
    <n v="1.5938657325504924E-3"/>
    <n v="4.7074425647559091"/>
    <m/>
    <m/>
    <n v="505910629.32822621"/>
    <m/>
    <m/>
    <n v="2115"/>
    <n v="0.82454251883745977"/>
    <n v="1112756.5629541145"/>
    <n v="55441000"/>
    <n v="2204"/>
    <n v="-0.97992899545545509"/>
    <n v="13.665189083519751"/>
    <m/>
    <n v="13.7107625"/>
    <n v="-3.323915535714983E-3"/>
    <n v="13.790559605555261"/>
    <m/>
    <n v="13.84"/>
    <n v="60919604.703769691"/>
    <m/>
    <m/>
    <n v="17.050644871485538"/>
    <m/>
    <n v="16.97"/>
    <m/>
    <m/>
    <m/>
  </r>
  <r>
    <x v="2109"/>
    <n v="15.28"/>
    <n v="18.23"/>
    <n v="4750.1000000000004"/>
    <n v="4240.29"/>
    <n v="188.99"/>
    <n v="45754.45"/>
    <n v="93997.440000000002"/>
    <n v="83921.38"/>
    <n v="2.7781327762710362E-6"/>
    <n v="11828.587865984686"/>
    <n v="2957.16"/>
    <n v="2.9999823702419506"/>
    <n v="1267319.2329115381"/>
    <m/>
    <m/>
    <n v="22.104428063025939"/>
    <m/>
    <m/>
    <n v="161.53326312923815"/>
    <n v="161.47999999999999"/>
    <n v="3.2984350531428674E-4"/>
    <n v="198.03774376986968"/>
    <n v="198.16560000000001"/>
    <n v="-6.4519891510095295E-4"/>
    <n v="9854.6967247386856"/>
    <n v="9839.56"/>
    <n v="1.5383538225983706E-3"/>
    <n v="4.7448566754279256"/>
    <m/>
    <m/>
    <n v="497658737.90325141"/>
    <m/>
    <m/>
    <n v="2116"/>
    <n v="0.8381788261108063"/>
    <n v="1082056.4212766716"/>
    <n v="53911000"/>
    <n v="2184"/>
    <n v="-0.97992883787581997"/>
    <n v="13.852826247302481"/>
    <m/>
    <n v="13.893274999999999"/>
    <n v="-2.9113907770139669E-3"/>
    <n v="13.980091136259713"/>
    <m/>
    <n v="13.91"/>
    <n v="59238360.161636248"/>
    <m/>
    <m/>
    <n v="17.109045504670689"/>
    <m/>
    <n v="16.97"/>
    <m/>
    <m/>
    <m/>
  </r>
  <r>
    <x v="2110"/>
    <n v="14.74"/>
    <n v="18.14"/>
    <n v="4715.24"/>
    <n v="4209.16"/>
    <n v="191.5"/>
    <n v="45148.800000000003"/>
    <n v="93228.45"/>
    <n v="83234.59"/>
    <n v="2.7781327762710362E-6"/>
    <n v="11741.494003296988"/>
    <n v="2935.39"/>
    <n v="2.999977516887701"/>
    <n v="1253351.2180529081"/>
    <m/>
    <m/>
    <n v="22.184990227687766"/>
    <m/>
    <m/>
    <n v="160.20785822292819"/>
    <n v="160.16"/>
    <n v="2.9881507822304698E-4"/>
    <n v="196.41302931937255"/>
    <n v="196.5368"/>
    <n v="-6.2975829782230264E-4"/>
    <n v="9782.067265626476"/>
    <n v="9766.8799999999992"/>
    <n v="1.554976167054134E-3"/>
    <n v="4.807366582832457"/>
    <m/>
    <m/>
    <n v="484415397.80335015"/>
    <m/>
    <m/>
    <n v="2117"/>
    <n v="0.8125689084895259"/>
    <n v="1066132.7038613728"/>
    <n v="53115000"/>
    <n v="2108"/>
    <n v="-0.97992784140334421"/>
    <n v="13.953876543474163"/>
    <m/>
    <n v="14.000712500000001"/>
    <n v="-3.3452552165353922E-3"/>
    <n v="14.082243937536834"/>
    <m/>
    <n v="14.16"/>
    <n v="58366089.383707739"/>
    <m/>
    <m/>
    <n v="17.248471272139433"/>
    <m/>
    <n v="17.149999999999999"/>
    <m/>
    <m/>
    <m/>
  </r>
  <r>
    <x v="2111"/>
    <n v="13.7"/>
    <n v="18.07"/>
    <n v="4618"/>
    <n v="4122.32"/>
    <n v="196.41"/>
    <n v="43990.7"/>
    <n v="92745.58"/>
    <n v="82802.789999999994"/>
    <n v="3.0559851109668301E-6"/>
    <n v="11498.513969905805"/>
    <n v="2874.65"/>
    <n v="2.9999700728456697"/>
    <n v="1214529.0791336733"/>
    <m/>
    <m/>
    <n v="22.412091579119583"/>
    <m/>
    <m/>
    <n v="159.36641490145738"/>
    <n v="159.32"/>
    <n v="2.9133129210001663E-4"/>
    <n v="195.38207165301242"/>
    <n v="195.5"/>
    <n v="-6.0321405108743065E-4"/>
    <n v="9579.4247650538127"/>
    <n v="9563.4"/>
    <n v="1.6756347171311692E-3"/>
    <n v="4.9290658811868395"/>
    <m/>
    <m/>
    <n v="459369673.35017192"/>
    <m/>
    <m/>
    <n v="2118"/>
    <n v="0.75816270060874369"/>
    <n v="1022038.1899959103"/>
    <n v="50917000"/>
    <n v="1996"/>
    <n v="-0.97992736826608184"/>
    <n v="14.239771836871745"/>
    <m/>
    <n v="14.3591625"/>
    <n v="-8.3145979529276604E-3"/>
    <n v="14.371302507026577"/>
    <m/>
    <n v="14.54"/>
    <n v="55950689.585207336"/>
    <m/>
    <m/>
    <n v="17.336187191660976"/>
    <m/>
    <n v="17.41"/>
    <m/>
    <m/>
    <m/>
  </r>
  <r>
    <x v="2112"/>
    <n v="14.85"/>
    <n v="18.510000000000002"/>
    <n v="4804.7"/>
    <n v="4288.97"/>
    <n v="186.79"/>
    <n v="46145.95"/>
    <n v="94372.53"/>
    <n v="84255.07"/>
    <n v="3.0559851109668301E-6"/>
    <n v="11963.09288756368"/>
    <n v="2990.79"/>
    <n v="2.9999775602980083"/>
    <n v="1288165.0380279007"/>
    <m/>
    <m/>
    <n v="21.958501466909617"/>
    <m/>
    <m/>
    <n v="162.15807855320756"/>
    <n v="162.08000000000001"/>
    <n v="4.8172848721339534E-4"/>
    <n v="198.80484896577019"/>
    <n v="198.92320000000001"/>
    <n v="-5.9495842732182336E-4"/>
    <n v="9966.3984145860886"/>
    <n v="9949.44"/>
    <n v="1.7044592043460316E-3"/>
    <n v="4.6871498446749396"/>
    <m/>
    <m/>
    <n v="504310588.73313928"/>
    <m/>
    <m/>
    <n v="2119"/>
    <n v="0.80226904376012953"/>
    <n v="1104635.3370972211"/>
    <n v="55026000"/>
    <n v="2216"/>
    <n v="-0.97992521104392072"/>
    <n v="13.66347463894143"/>
    <m/>
    <n v="13.761225"/>
    <n v="-7.1033182771569336E-3"/>
    <n v="13.789856515974938"/>
    <m/>
    <n v="13.75"/>
    <n v="60471895.406218797"/>
    <m/>
    <m/>
    <n v="17.03154950831777"/>
    <m/>
    <n v="17.22"/>
    <m/>
    <m/>
    <m/>
  </r>
  <r>
    <x v="2113"/>
    <n v="14.63"/>
    <n v="18.86"/>
    <n v="4794.3100000000004"/>
    <n v="4279.6899999999996"/>
    <n v="185.35"/>
    <n v="46500.61"/>
    <n v="94449.27"/>
    <n v="84323.33"/>
    <n v="3.0559851109668301E-6"/>
    <n v="11936.932034895548"/>
    <n v="2984.25"/>
    <n v="2.9999772253985251"/>
    <n v="1283971.9418088847"/>
    <m/>
    <m/>
    <n v="21.981685017151325"/>
    <m/>
    <m/>
    <n v="162.28598186720149"/>
    <n v="162.24"/>
    <n v="2.8341880671511888E-4"/>
    <n v="198.96187572068484"/>
    <n v="199.078"/>
    <n v="-5.8331045778614588E-4"/>
    <n v="9944.5481372122704"/>
    <n v="9927.4"/>
    <n v="1.7273543135434277E-3"/>
    <n v="4.6505251193409585"/>
    <m/>
    <m/>
    <n v="511990212.7544595"/>
    <m/>
    <m/>
    <n v="2120"/>
    <n v="0.77571580063626733"/>
    <n v="1099818.0973921951"/>
    <n v="54795000"/>
    <n v="2220"/>
    <n v="-0.9799284953482581"/>
    <n v="13.69240039966502"/>
    <m/>
    <n v="13.795612500000001"/>
    <n v="-7.4815163397043971E-3"/>
    <n v="13.81922457922888"/>
    <m/>
    <n v="13.73"/>
    <n v="60207672.747824252"/>
    <m/>
    <m/>
    <n v="17.017173828176077"/>
    <m/>
    <n v="17.21"/>
    <m/>
    <m/>
    <m/>
  </r>
  <r>
    <x v="2114"/>
    <n v="14.29"/>
    <n v="18.55"/>
    <n v="4727.6499999999996"/>
    <n v="4220.17"/>
    <n v="189.15"/>
    <n v="45546.080000000002"/>
    <n v="94027.33"/>
    <n v="83946.37"/>
    <n v="3.0559851109668301E-6"/>
    <n v="11770.674128647046"/>
    <n v="2942.69"/>
    <n v="2.9999708187566636"/>
    <n v="1257174.5318229159"/>
    <m/>
    <m/>
    <n v="22.13396459756747"/>
    <m/>
    <m/>
    <n v="161.55705062506809"/>
    <n v="161.47999999999999"/>
    <n v="4.7715274379545036E-4"/>
    <n v="198.06842639922638"/>
    <n v="198.18199999999999"/>
    <n v="-5.7307727630973027E-4"/>
    <n v="9805.9617455207408"/>
    <n v="9788.4"/>
    <n v="1.7941385232256302E-3"/>
    <n v="4.7453684470358777"/>
    <m/>
    <m/>
    <n v="490901428.83480293"/>
    <m/>
    <m/>
    <n v="2121"/>
    <n v="0.77035040431266844"/>
    <n v="1069190.5169283401"/>
    <n v="53267000"/>
    <n v="2132"/>
    <n v="-0.97992771290051361"/>
    <n v="13.882181536859852"/>
    <m/>
    <n v="13.986750000000001"/>
    <n v="-7.4762516767761245E-3"/>
    <n v="14.010940715657705"/>
    <m/>
    <n v="14.01"/>
    <n v="58530523.248458207"/>
    <m/>
    <m/>
    <n v="17.092667621656673"/>
    <m/>
    <n v="17.21"/>
    <m/>
    <m/>
    <m/>
  </r>
  <r>
    <x v="2115"/>
    <n v="13.45"/>
    <n v="18.350000000000001"/>
    <n v="4578.71"/>
    <n v="4087.2"/>
    <n v="195.27"/>
    <n v="44073.13"/>
    <n v="93354.98"/>
    <n v="83345.850000000006"/>
    <n v="3.0559851109668301E-6"/>
    <n v="11399.572557112535"/>
    <n v="2849.91"/>
    <n v="2.9999763350816466"/>
    <n v="1197746.0689033882"/>
    <m/>
    <m/>
    <n v="22.482080227833205"/>
    <m/>
    <m/>
    <n v="160.39791274835144"/>
    <n v="160.32"/>
    <n v="4.8598271177313634E-4"/>
    <n v="196.64754258569937"/>
    <n v="196.75800000000001"/>
    <n v="-5.6138715732345634E-4"/>
    <n v="9496.7202484408317"/>
    <n v="9478.32"/>
    <n v="1.9412985044640063E-3"/>
    <n v="4.8983894075009387"/>
    <m/>
    <m/>
    <n v="459085360.67936218"/>
    <m/>
    <m/>
    <n v="2122"/>
    <n v="0.73297002724795635"/>
    <n v="1001780.1998107311"/>
    <n v="49901000"/>
    <n v="2012"/>
    <n v="-0.97992464680445823"/>
    <n v="14.318917279903852"/>
    <m/>
    <n v="14.4238625"/>
    <n v="-7.2758056377858482E-3"/>
    <n v="14.451909994891254"/>
    <m/>
    <n v="14.42"/>
    <n v="54839827.716174901"/>
    <m/>
    <m/>
    <n v="17.214357874351577"/>
    <m/>
    <n v="17.2"/>
    <m/>
    <m/>
    <m/>
  </r>
  <r>
    <x v="2116"/>
    <n v="14.02"/>
    <n v="18.59"/>
    <n v="4581.3"/>
    <n v="4089.48"/>
    <n v="195.36"/>
    <n v="44053.52"/>
    <n v="94733.58"/>
    <n v="84575.88"/>
    <n v="2.7781327762710362E-6"/>
    <n v="11405.186518614009"/>
    <n v="2851.31"/>
    <n v="2.9999812432229431"/>
    <n v="1198713.8090911729"/>
    <m/>
    <m/>
    <n v="22.474054621255195"/>
    <m/>
    <m/>
    <n v="162.75464893906582"/>
    <n v="162.68"/>
    <n v="4.5886980001119682E-4"/>
    <n v="199.53755279889339"/>
    <n v="199.6464"/>
    <n v="-5.4519991898982489E-4"/>
    <n v="9501.197876817474"/>
    <n v="9483.1200000000008"/>
    <n v="1.9063216343855327E-3"/>
    <n v="4.8990964874704446"/>
    <m/>
    <m/>
    <n v="458482702.82983196"/>
    <m/>
    <m/>
    <n v="2123"/>
    <n v="0.75416890801506187"/>
    <n v="1002796.4787198519"/>
    <n v="49948000"/>
    <n v="2020"/>
    <n v="-0.97992319054376853"/>
    <n v="14.308930111654453"/>
    <m/>
    <n v="14.412125"/>
    <n v="-7.1602826332374248E-3"/>
    <n v="14.442377951196621"/>
    <m/>
    <n v="14.39"/>
    <n v="54894023.701021887"/>
    <m/>
    <m/>
    <n v="16.958565430089667"/>
    <m/>
    <n v="16.96"/>
    <m/>
    <m/>
    <m/>
  </r>
  <r>
    <x v="2117"/>
    <n v="15.02"/>
    <n v="18.8"/>
    <n v="4705.3"/>
    <n v="4200.1499999999996"/>
    <n v="190.09"/>
    <n v="45241.03"/>
    <n v="96373.8"/>
    <n v="86040"/>
    <n v="2.7781327762710362E-6"/>
    <n v="11713.599979588178"/>
    <n v="2928.42"/>
    <n v="2.9999726745440127"/>
    <n v="1247361.4540577345"/>
    <m/>
    <m/>
    <n v="22.169379809329634"/>
    <m/>
    <m/>
    <n v="165.56855048478869"/>
    <n v="165.52"/>
    <n v="2.9332095691558813E-4"/>
    <n v="202.98762465786845"/>
    <n v="203.09440000000001"/>
    <n v="-5.25742423875597E-4"/>
    <n v="9758.0397185871152"/>
    <n v="9740.6"/>
    <n v="1.7904152297718579E-3"/>
    <n v="4.7664364329080353"/>
    <m/>
    <m/>
    <n v="483132313.69980562"/>
    <m/>
    <m/>
    <n v="2124"/>
    <n v="0.79893617021276586"/>
    <n v="1057036.4548611157"/>
    <n v="52657000"/>
    <n v="2116"/>
    <n v="-0.97992600309814237"/>
    <n v="13.921051714693492"/>
    <m/>
    <n v="14.019387500000001"/>
    <n v="-7.0142711517537926E-3"/>
    <n v="14.051055903357769"/>
    <m/>
    <n v="14"/>
    <n v="57862665.991164356"/>
    <m/>
    <m/>
    <n v="16.664420223045994"/>
    <m/>
    <n v="16.84"/>
    <m/>
    <m/>
    <m/>
  </r>
  <r>
    <x v="2118"/>
    <n v="15.11"/>
    <n v="19.420000000000002"/>
    <n v="4768.05"/>
    <n v="4256.1499999999996"/>
    <n v="187.86"/>
    <n v="45771.86"/>
    <n v="96248.01"/>
    <n v="85927.46"/>
    <n v="2.7781327762710362E-6"/>
    <n v="11869.523417344953"/>
    <n v="2967.4"/>
    <n v="2.9999741920013996"/>
    <n v="1272295.5919865356"/>
    <m/>
    <m/>
    <n v="22.021016057518366"/>
    <m/>
    <m/>
    <n v="165.34841352109976"/>
    <n v="165.28"/>
    <n v="4.1392498245262921E-4"/>
    <n v="202.71795812872361"/>
    <n v="202.82079999999999"/>
    <n v="-5.070578129875436E-4"/>
    <n v="9887.8578149075893"/>
    <n v="9869.68"/>
    <n v="1.8417836148272304E-3"/>
    <n v="4.7100231447485763"/>
    <m/>
    <m/>
    <n v="494400091.88991374"/>
    <m/>
    <m/>
    <n v="2125"/>
    <n v="0.77806385169927894"/>
    <n v="1085186.5164605542"/>
    <n v="54066000"/>
    <n v="2152"/>
    <n v="-0.97992848525023946"/>
    <n v="13.734804587643257"/>
    <m/>
    <n v="13.8262625"/>
    <n v="-6.6147964684413196E-3"/>
    <n v="13.863240929746764"/>
    <m/>
    <n v="13.9"/>
    <n v="59403094.889627174"/>
    <m/>
    <m/>
    <n v="16.685646417787478"/>
    <m/>
    <n v="16.670000000000002"/>
    <m/>
    <m/>
    <m/>
  </r>
  <r>
    <x v="2119"/>
    <n v="15.96"/>
    <n v="20.09"/>
    <n v="4843.54"/>
    <n v="4323.5200000000004"/>
    <n v="183.77"/>
    <n v="46769.34"/>
    <n v="97551.88"/>
    <n v="87091.28"/>
    <n v="2.7781327762710362E-6"/>
    <n v="12057.153265887948"/>
    <n v="3014.3"/>
    <n v="2.9999844958656894"/>
    <n v="1302491.5843116408"/>
    <m/>
    <m/>
    <n v="21.846163660261482"/>
    <m/>
    <m/>
    <n v="167.58429899970392"/>
    <n v="167.52"/>
    <n v="3.8382879479414989E-4"/>
    <n v="205.4593897521452"/>
    <n v="205.5608"/>
    <n v="-4.9333456502798079E-4"/>
    <n v="10044.082378508954"/>
    <n v="10025.68"/>
    <n v="1.8355242246863579E-3"/>
    <n v="4.6069927308387673"/>
    <m/>
    <m/>
    <n v="515875651.28445399"/>
    <m/>
    <m/>
    <n v="2126"/>
    <n v="0.79442508710801396"/>
    <n v="1119503.3190775674"/>
    <n v="55781000"/>
    <n v="2244"/>
    <n v="-0.97993038276335009"/>
    <n v="13.5167687192753"/>
    <m/>
    <n v="13.607637499999999"/>
    <n v="-6.6777778820680256E-3"/>
    <n v="13.643334908564073"/>
    <m/>
    <n v="13.6"/>
    <n v="61281061.26215218"/>
    <m/>
    <m/>
    <n v="16.459089379297108"/>
    <m/>
    <n v="16.559999999999999"/>
    <m/>
    <m/>
    <m/>
  </r>
  <r>
    <x v="2120"/>
    <n v="15.18"/>
    <n v="19.239999999999998"/>
    <n v="4666.8"/>
    <n v="4165.74"/>
    <n v="191.35"/>
    <n v="44838.82"/>
    <n v="96964.65"/>
    <n v="86566.78"/>
    <n v="2.7781327762710362E-6"/>
    <n v="11616.906402987648"/>
    <n v="2904.24"/>
    <n v="2.9999815452537151"/>
    <n v="1231181.2338180498"/>
    <m/>
    <m/>
    <n v="22.244205220425908"/>
    <m/>
    <m/>
    <n v="166.57143533420529"/>
    <n v="166.52"/>
    <n v="3.0888382299587569E-4"/>
    <n v="204.21783642312775"/>
    <n v="204.31960000000001"/>
    <n v="-4.9806076789626896E-4"/>
    <n v="9677.2611393532643"/>
    <n v="9659.92"/>
    <n v="1.7951638681545923E-3"/>
    <n v="4.7965123460835279"/>
    <m/>
    <m/>
    <n v="473220789.54898375"/>
    <m/>
    <m/>
    <n v="2127"/>
    <n v="0.78898128898128905"/>
    <n v="1037759.3533787705"/>
    <n v="51712000"/>
    <n v="2060"/>
    <n v="-0.97993194319734744"/>
    <n v="14.009389217037018"/>
    <m/>
    <n v="14.102625"/>
    <n v="-6.6112360615829813E-3"/>
    <n v="14.140743015537657"/>
    <m/>
    <n v="14.19"/>
    <n v="56805940.906712383"/>
    <m/>
    <m/>
    <n v="16.557646451854545"/>
    <m/>
    <n v="16.72"/>
    <m/>
    <m/>
    <m/>
  </r>
  <r>
    <x v="2121"/>
    <n v="16.350000000000001"/>
    <n v="19.920000000000002"/>
    <n v="4722.5200000000004"/>
    <n v="4215.4399999999996"/>
    <n v="190.72"/>
    <n v="44988.41"/>
    <n v="96152.37"/>
    <n v="85840.88"/>
    <n v="3.0559851109668301E-6"/>
    <n v="11754.748392696796"/>
    <n v="2938.7"/>
    <n v="2.999982438730322"/>
    <n v="1253178.3776077724"/>
    <m/>
    <m/>
    <n v="22.109784799029377"/>
    <m/>
    <m/>
    <n v="165.16397173044786"/>
    <n v="165.12"/>
    <n v="2.6630166211139006E-4"/>
    <n v="202.49294117125967"/>
    <n v="202.5924"/>
    <n v="-4.9093069996863914E-4"/>
    <n v="9791.8720870522138"/>
    <n v="9775.36"/>
    <n v="1.6891538574757003E-3"/>
    <n v="4.7792076836670105"/>
    <m/>
    <m/>
    <n v="476176664.50808072"/>
    <m/>
    <m/>
    <n v="2128"/>
    <n v="0.82078313253012047"/>
    <n v="1062414.2346949205"/>
    <n v="52944000"/>
    <n v="2096"/>
    <n v="-0.97993324579376473"/>
    <n v="13.840314018011412"/>
    <m/>
    <n v="13.931274999999999"/>
    <n v="-6.5292646931875975E-3"/>
    <n v="13.970600888014177"/>
    <m/>
    <n v="14.08"/>
    <n v="58154050.776734561"/>
    <m/>
    <m/>
    <n v="16.694790005650738"/>
    <m/>
    <n v="16.72"/>
    <m/>
    <m/>
    <m/>
  </r>
  <r>
    <x v="2122"/>
    <n v="16.489999999999998"/>
    <n v="19.82"/>
    <n v="4768.83"/>
    <n v="4256.7700000000004"/>
    <n v="186.71"/>
    <n v="45934.23"/>
    <n v="96549.92"/>
    <n v="86195.53"/>
    <n v="3.0559851109668301E-6"/>
    <n v="11869.728433746792"/>
    <n v="2967.45"/>
    <n v="2.9999758829118579"/>
    <n v="1271596.2396883308"/>
    <m/>
    <m/>
    <n v="22.000825205551038"/>
    <m/>
    <m/>
    <n v="165.84281202144979"/>
    <n v="165.76"/>
    <n v="4.9958989774245843E-4"/>
    <n v="203.32543005341597"/>
    <n v="203.42400000000001"/>
    <n v="-4.8455416560500009E-4"/>
    <n v="9887.5913973479801"/>
    <n v="9871.48"/>
    <n v="1.6321156855891861E-3"/>
    <n v="4.6782285264995931"/>
    <m/>
    <m/>
    <n v="496128583.58828437"/>
    <m/>
    <m/>
    <n v="2129"/>
    <n v="0.83198789101917248"/>
    <n v="1083210.4696015513"/>
    <n v="53984000"/>
    <n v="2168"/>
    <n v="-0.97993460155598788"/>
    <n v="13.703979286131757"/>
    <m/>
    <n v="13.7923375"/>
    <n v="-6.4063262567526369E-3"/>
    <n v="13.833157685133305"/>
    <m/>
    <n v="13.81"/>
    <n v="59291886.563729391"/>
    <m/>
    <m/>
    <n v="16.625251671898639"/>
    <m/>
    <n v="16.8"/>
    <m/>
    <m/>
    <m/>
  </r>
  <r>
    <x v="2123"/>
    <n v="17.059999999999999"/>
    <n v="20.46"/>
    <n v="4829.53"/>
    <n v="4310.9399999999996"/>
    <n v="185.59"/>
    <n v="46208.58"/>
    <n v="96939.91"/>
    <n v="86543.43"/>
    <n v="3.0559851109668301E-6"/>
    <n v="12020.519030842372"/>
    <n v="3005.15"/>
    <n v="2.999973056533741"/>
    <n v="1295856.5725771859"/>
    <m/>
    <m/>
    <n v="21.860269250975975"/>
    <m/>
    <m/>
    <n v="166.50863369097345"/>
    <n v="166.44"/>
    <n v="4.1236295946567303E-4"/>
    <n v="204.14195974439548"/>
    <n v="204.23920000000001"/>
    <n v="-4.7610965771771596E-4"/>
    <n v="10013.128984000821"/>
    <n v="9997.56"/>
    <n v="1.5572783760058329E-3"/>
    <n v="4.6496751730054697"/>
    <m/>
    <m/>
    <n v="501984170.35867125"/>
    <m/>
    <m/>
    <n v="2130"/>
    <n v="0.83382209188660794"/>
    <n v="1110742.0684280449"/>
    <n v="55363000"/>
    <n v="2188"/>
    <n v="-0.97993710477343998"/>
    <n v="13.528957628620407"/>
    <m/>
    <n v="13.6136625"/>
    <n v="-6.222048723449114E-3"/>
    <n v="13.656658908245658"/>
    <m/>
    <n v="13.77"/>
    <n v="60798374.826744184"/>
    <m/>
    <m/>
    <n v="16.55758747041649"/>
    <m/>
    <n v="16.75"/>
    <m/>
    <m/>
    <m/>
  </r>
  <r>
    <x v="2124"/>
    <n v="17.829999999999998"/>
    <n v="20.92"/>
    <n v="4926.66"/>
    <n v="4397.62"/>
    <n v="182.34"/>
    <n v="47018.06"/>
    <n v="97583.679999999993"/>
    <n v="87117.9"/>
    <n v="3.0559851109668301E-6"/>
    <n v="12261.972959963994"/>
    <n v="3065.51"/>
    <n v="2.999978130870228"/>
    <n v="1334927.4221135147"/>
    <m/>
    <m/>
    <n v="21.63993396719485"/>
    <m/>
    <m/>
    <n v="167.61031684907351"/>
    <n v="167.56"/>
    <n v="3.0029153183042112E-4"/>
    <n v="205.4928642119514"/>
    <n v="205.58959999999999"/>
    <n v="-4.7052860674168251E-4"/>
    <n v="10214.168963833365"/>
    <n v="10199.280000000001"/>
    <n v="1.4598053816901047E-3"/>
    <n v="4.5677695095100352"/>
    <m/>
    <m/>
    <n v="519498336.94973785"/>
    <m/>
    <m/>
    <n v="2131"/>
    <n v="0.85229445506692147"/>
    <n v="1155370.4778825217"/>
    <n v="57596000"/>
    <n v="2280"/>
    <n v="-0.97994009170979712"/>
    <n v="13.256313652975894"/>
    <m/>
    <n v="13.335062499999999"/>
    <n v="-5.9053976705474298E-3"/>
    <n v="13.381610633481301"/>
    <m/>
    <n v="13.48"/>
    <n v="63240653.007305637"/>
    <m/>
    <m/>
    <n v="16.447121141601546"/>
    <m/>
    <n v="16.75"/>
    <m/>
    <m/>
    <m/>
  </r>
  <r>
    <x v="2125"/>
    <n v="17.47"/>
    <n v="20.62"/>
    <n v="4742.43"/>
    <n v="4233.16"/>
    <n v="187.71"/>
    <n v="45633.279999999999"/>
    <n v="95918.97"/>
    <n v="85631.46"/>
    <n v="3.0559851109668301E-6"/>
    <n v="11803.154770708017"/>
    <n v="2950.8"/>
    <n v="2.999984672193309"/>
    <n v="1260030.9143519213"/>
    <m/>
    <m/>
    <n v="22.043999934472385"/>
    <m/>
    <m/>
    <n v="164.74698370463085"/>
    <n v="164.68"/>
    <n v="4.0675069608231418E-4"/>
    <n v="201.98259444714606"/>
    <n v="202.07599999999999"/>
    <n v="-4.6222981875110314E-4"/>
    <n v="9831.9017222907278"/>
    <n v="9817.36"/>
    <n v="1.4812253284719468E-3"/>
    <n v="4.7017965057514681"/>
    <m/>
    <m/>
    <n v="488828734.91931736"/>
    <m/>
    <m/>
    <n v="2132"/>
    <n v="0.84723569350145478"/>
    <n v="1068918.5175066399"/>
    <n v="53287000"/>
    <n v="2120"/>
    <n v="-0.97994035097666143"/>
    <n v="13.751426153836006"/>
    <m/>
    <n v="13.82995"/>
    <n v="-5.6778112837714279E-3"/>
    <n v="13.881578413228922"/>
    <m/>
    <n v="13.89"/>
    <n v="58508102.000755407"/>
    <m/>
    <m/>
    <n v="16.727180837303806"/>
    <m/>
    <n v="16.89"/>
    <m/>
    <m/>
    <m/>
  </r>
  <r>
    <x v="2126"/>
    <n v="17.98"/>
    <n v="20.68"/>
    <n v="4655.93"/>
    <n v="4155.8999999999996"/>
    <n v="189.15"/>
    <n v="45283.9"/>
    <n v="95926.64"/>
    <n v="85637.26"/>
    <n v="2.7781327762710362E-6"/>
    <n v="11586.739841395583"/>
    <n v="2896.7"/>
    <n v="2.999979232021122"/>
    <n v="1225488.4053829224"/>
    <m/>
    <m/>
    <n v="22.242848165415669"/>
    <m/>
    <m/>
    <n v="164.74408825155118"/>
    <n v="164.68"/>
    <n v="3.8916839659441926E-4"/>
    <n v="201.9799299832307"/>
    <n v="202.07159999999999"/>
    <n v="-4.5365116507856129E-4"/>
    <n v="9651.3476518364059"/>
    <n v="9637.52"/>
    <n v="1.4347728291517203E-3"/>
    <n v="4.7358672314462336"/>
    <m/>
    <m/>
    <n v="481071935.73944598"/>
    <m/>
    <m/>
    <n v="2133"/>
    <n v="0.86943907156673117"/>
    <n v="1029761.7344295395"/>
    <n v="51334000"/>
    <n v="2092"/>
    <n v="-0.97993996699206098"/>
    <n v="13.99979688634687"/>
    <m/>
    <n v="14.073874999999999"/>
    <n v="-5.2635193685555137E-3"/>
    <n v="14.133014744675114"/>
    <m/>
    <n v="14.01"/>
    <n v="56362856.442759827"/>
    <m/>
    <m/>
    <n v="16.723759317519836"/>
    <m/>
    <n v="16.690000000000001"/>
    <m/>
    <m/>
    <m/>
  </r>
  <r>
    <x v="2127"/>
    <n v="17.739999999999998"/>
    <n v="19.989999999999998"/>
    <n v="4548.67"/>
    <n v="4060.14"/>
    <n v="193.83"/>
    <n v="44162.05"/>
    <n v="94293.51"/>
    <n v="84179.06"/>
    <n v="2.7781327762710362E-6"/>
    <n v="11319.53676212655"/>
    <n v="2829.89"/>
    <n v="2.9999917884181189"/>
    <n v="1183120.6141332868"/>
    <m/>
    <m/>
    <n v="22.498521762797413"/>
    <m/>
    <m/>
    <n v="161.93540763512127"/>
    <n v="161.88"/>
    <n v="3.4227597678082589E-4"/>
    <n v="198.53664242529251"/>
    <n v="198.624"/>
    <n v="-4.3981379242929997E-4"/>
    <n v="9428.6906306060355"/>
    <n v="9414.2000000000007"/>
    <n v="1.5392312258115659E-3"/>
    <n v="4.8525314315433645"/>
    <m/>
    <m/>
    <n v="457171552.74175054"/>
    <m/>
    <m/>
    <n v="2134"/>
    <n v="0.88744372186093046"/>
    <n v="982273.21508411376"/>
    <n v="48962000"/>
    <n v="1980"/>
    <n v="-0.97993804960818365"/>
    <n v="14.321712301725"/>
    <m/>
    <n v="14.407999999999999"/>
    <n v="-5.988874116810039E-3"/>
    <n v="14.458172223213255"/>
    <m/>
    <n v="14.39"/>
    <n v="53763156.162996374"/>
    <m/>
    <m/>
    <n v="17.007943555393236"/>
    <m/>
    <n v="17.04"/>
    <m/>
    <m/>
    <m/>
  </r>
  <r>
    <x v="2128"/>
    <n v="15.6"/>
    <n v="18.62"/>
    <n v="4096.7299999999996"/>
    <n v="3656.73"/>
    <n v="213.25"/>
    <n v="39739.269999999997"/>
    <n v="90496.57"/>
    <n v="80789.16"/>
    <n v="2.7781327762710362E-6"/>
    <n v="10194.618448581567"/>
    <n v="2548.66"/>
    <n v="2.9999915440198248"/>
    <n v="1006781.0722325379"/>
    <m/>
    <m/>
    <n v="23.615618387457744"/>
    <m/>
    <m/>
    <n v="155.41092511259114"/>
    <n v="155.36000000000001"/>
    <n v="3.2778779989151019E-4"/>
    <n v="190.53768124540915"/>
    <n v="190.61959999999999"/>
    <n v="-4.297499029000118E-4"/>
    <n v="8491.6244394822497"/>
    <n v="8478.2800000000007"/>
    <n v="1.5739559771850153E-3"/>
    <n v="5.3381477449007049"/>
    <m/>
    <m/>
    <n v="365549526.78910387"/>
    <m/>
    <m/>
    <n v="2135"/>
    <n v="0.83780880773361965"/>
    <n v="787052.02458548523"/>
    <n v="39229000"/>
    <n v="1568"/>
    <n v="-0.97993698476674185"/>
    <n v="15.743964883963468"/>
    <m/>
    <n v="15.831675000000001"/>
    <n v="-5.5401665355392371E-3"/>
    <n v="15.894172863613802"/>
    <m/>
    <n v="15.9"/>
    <n v="43077659.956054524"/>
    <m/>
    <m/>
    <n v="17.692250071873918"/>
    <m/>
    <n v="17.46"/>
    <m/>
    <m/>
    <m/>
  </r>
  <r>
    <x v="2129"/>
    <n v="14.38"/>
    <n v="17.59"/>
    <n v="3862.89"/>
    <n v="3447.99"/>
    <n v="226.67"/>
    <n v="37236.720000000001"/>
    <n v="87990.54"/>
    <n v="78551.73"/>
    <n v="2.7781327762710362E-6"/>
    <n v="9612.4785908193553"/>
    <n v="2403.13"/>
    <n v="2.9999827686472869"/>
    <n v="920565.92890727171"/>
    <m/>
    <m/>
    <n v="24.289020667471537"/>
    <m/>
    <m/>
    <n v="151.10360298605866"/>
    <n v="151.04"/>
    <n v="4.2110027846042897E-4"/>
    <n v="185.25699961187306"/>
    <n v="185.33519999999999"/>
    <n v="-4.2194029049491544E-4"/>
    <n v="8006.6600152178853"/>
    <n v="7993.72"/>
    <n v="1.6187726387570933E-3"/>
    <n v="5.6734833266867959"/>
    <m/>
    <m/>
    <n v="319464044.10573399"/>
    <m/>
    <m/>
    <n v="2136"/>
    <n v="0.81750994883456518"/>
    <n v="697172.70823583379"/>
    <n v="34738700"/>
    <n v="1388.8"/>
    <n v="-0.97993094997118968"/>
    <n v="16.641914898289603"/>
    <m/>
    <n v="16.724274999999999"/>
    <n v="-4.9245842770700987E-3"/>
    <n v="16.800897709787971"/>
    <m/>
    <n v="16.79"/>
    <n v="38157968.931249723"/>
    <m/>
    <m/>
    <n v="18.18160930978711"/>
    <m/>
    <n v="18.22"/>
    <m/>
    <m/>
    <m/>
  </r>
  <r>
    <x v="2130"/>
    <n v="16.28"/>
    <n v="18.3"/>
    <n v="4129.16"/>
    <n v="3685.63"/>
    <n v="215.95"/>
    <n v="38997.78"/>
    <n v="89378.06"/>
    <n v="79789.759999999995"/>
    <n v="2.7781327762710362E-6"/>
    <n v="10274.317599316913"/>
    <n v="2568.59"/>
    <n v="2.9999834926231563"/>
    <n v="1015706.6289707157"/>
    <m/>
    <m/>
    <n v="23.450173926225883"/>
    <m/>
    <m/>
    <n v="153.47512349188386"/>
    <n v="153.4"/>
    <n v="4.8972289363669042E-4"/>
    <n v="188.16516489260945"/>
    <n v="188.24119999999999"/>
    <n v="-4.039238349019536E-4"/>
    <n v="8557.7509527064394"/>
    <n v="8545.1200000000008"/>
    <n v="1.4781480782526391E-3"/>
    <n v="5.4034546635402672"/>
    <m/>
    <m/>
    <n v="349533283.68218654"/>
    <m/>
    <m/>
    <n v="2137"/>
    <n v="0.88961748633879789"/>
    <n v="793192.63199879543"/>
    <n v="39520000"/>
    <n v="1545.2"/>
    <n v="-0.97992933623484835"/>
    <n v="15.492767318570831"/>
    <m/>
    <n v="15.552949999999999"/>
    <n v="-3.869534810384434E-3"/>
    <n v="15.641352474463682"/>
    <m/>
    <n v="15.85"/>
    <n v="43412237.548522495"/>
    <m/>
    <m/>
    <n v="17.893218069737308"/>
    <m/>
    <n v="17.93"/>
    <m/>
    <m/>
    <m/>
  </r>
  <r>
    <x v="2131"/>
    <n v="16.41"/>
    <n v="18.29"/>
    <n v="4104.8900000000003"/>
    <n v="3663.96"/>
    <n v="214.13"/>
    <n v="39326.65"/>
    <n v="88344.91"/>
    <n v="78867.22"/>
    <n v="2.7781327762710362E-6"/>
    <n v="10213.679100573396"/>
    <n v="2553.4299999999998"/>
    <n v="2.9999839825542098"/>
    <n v="1006739.0646348703"/>
    <m/>
    <m/>
    <n v="23.518500510336239"/>
    <m/>
    <m/>
    <n v="151.69735572254692"/>
    <n v="151.63999999999999"/>
    <n v="3.7823610226150883E-4"/>
    <n v="185.98577141296204"/>
    <n v="186.05680000000001"/>
    <n v="-3.817575441369403E-4"/>
    <n v="8507.1901357784827"/>
    <n v="8495"/>
    <n v="1.4349777255424634E-3"/>
    <n v="5.3573498632757053"/>
    <m/>
    <m/>
    <n v="355378393.39300215"/>
    <m/>
    <m/>
    <n v="2138"/>
    <n v="0.89721159103335157"/>
    <n v="783838.91898905789"/>
    <n v="39061300"/>
    <n v="1522.4"/>
    <n v="-0.9799331072189339"/>
    <n v="15.583132643023148"/>
    <m/>
    <n v="15.646274999999999"/>
    <n v="-4.0356159518384338E-3"/>
    <n v="15.73277903455943"/>
    <m/>
    <n v="15.96"/>
    <n v="42899924.867744148"/>
    <m/>
    <m/>
    <n v="18.099482706524149"/>
    <m/>
    <n v="18.23"/>
    <m/>
    <m/>
    <m/>
  </r>
  <r>
    <x v="2132"/>
    <n v="15.8"/>
    <n v="17.600000000000001"/>
    <n v="3929.79"/>
    <n v="3507.66"/>
    <n v="219.72"/>
    <n v="38301.230000000003"/>
    <n v="85736.93"/>
    <n v="76538.81"/>
    <n v="2.7781327762710362E-6"/>
    <n v="9777.7614734273757"/>
    <n v="2444.4499999999998"/>
    <n v="2.9999842391652014"/>
    <n v="942310.6644790509"/>
    <m/>
    <m/>
    <n v="24.019510394305431"/>
    <m/>
    <m/>
    <n v="147.21559436268103"/>
    <n v="147.16"/>
    <n v="3.7778175238534217E-4"/>
    <n v="180.49118758441864"/>
    <n v="180.5592"/>
    <n v="-3.766765447640319E-4"/>
    <n v="8144.0496433358512"/>
    <n v="8134.84"/>
    <n v="1.1321234757968313E-3"/>
    <n v="5.4966270504462713"/>
    <m/>
    <m/>
    <n v="336798287.43352288"/>
    <m/>
    <m/>
    <n v="2139"/>
    <n v="0.89772727272727271"/>
    <n v="716939.56149140093"/>
    <n v="35740400"/>
    <n v="1436"/>
    <n v="-0.97994035988709138"/>
    <n v="16.247133048757423"/>
    <m/>
    <n v="16.2997625"/>
    <n v="-3.2288477358229928E-3"/>
    <n v="16.403358773165227"/>
    <m/>
    <n v="16.39"/>
    <n v="39238144.601452358"/>
    <m/>
    <m/>
    <n v="18.633199303124442"/>
    <m/>
    <n v="18.739999999999998"/>
    <m/>
    <m/>
    <m/>
  </r>
  <r>
    <x v="2133"/>
    <n v="14.05"/>
    <n v="16.45"/>
    <n v="3679.38"/>
    <n v="3284.14"/>
    <n v="237.79"/>
    <n v="35150.949999999997"/>
    <n v="82074.12"/>
    <n v="73268.740000000005"/>
    <n v="2.7781327762710362E-6"/>
    <n v="9154.4898797765054"/>
    <n v="2288.63"/>
    <n v="2.9999868391904787"/>
    <n v="852231.64178175421"/>
    <m/>
    <m/>
    <n v="24.784167671731456"/>
    <m/>
    <m/>
    <n v="140.92288750025463"/>
    <n v="140.88"/>
    <n v="3.044257542208495E-4"/>
    <n v="172.77631019922961"/>
    <n v="172.83840000000001"/>
    <n v="-3.5923614642574542E-4"/>
    <n v="7624.8638079104767"/>
    <n v="7617"/>
    <n v="1.032402246353703E-3"/>
    <n v="5.948047879809887"/>
    <m/>
    <m/>
    <n v="281355198.08502752"/>
    <m/>
    <m/>
    <n v="2140"/>
    <n v="0.85410334346504568"/>
    <n v="625546.83648827963"/>
    <n v="31179800"/>
    <n v="1228"/>
    <n v="-0.97993743268114997"/>
    <n v="17.281650572192554"/>
    <m/>
    <n v="17.315024999999999"/>
    <n v="-1.9274836627405367E-3"/>
    <n v="17.448039580366903"/>
    <m/>
    <n v="17.61"/>
    <n v="34235916.508619964"/>
    <m/>
    <m/>
    <n v="19.428625770516049"/>
    <m/>
    <n v="19.579999999999998"/>
    <m/>
    <m/>
    <m/>
  </r>
  <r>
    <x v="2134"/>
    <n v="14.51"/>
    <n v="16.899999999999999"/>
    <n v="3881.94"/>
    <n v="3464.93"/>
    <n v="230.1"/>
    <n v="36287.08"/>
    <n v="82384.42"/>
    <n v="73545.55"/>
    <n v="2.7781327762710362E-6"/>
    <n v="9658.2342462234428"/>
    <n v="2414.5700000000002"/>
    <n v="2.9999810509628806"/>
    <n v="922595.08041749976"/>
    <m/>
    <m/>
    <n v="24.10136334018696"/>
    <m/>
    <m/>
    <n v="141.45222954485541"/>
    <n v="141.4"/>
    <n v="3.6937443320650409E-4"/>
    <n v="173.42549182396311"/>
    <n v="173.50280000000001"/>
    <n v="-4.4557307453763073E-4"/>
    <n v="8044.3767127759711"/>
    <n v="8039.28"/>
    <n v="6.3397627349348618E-4"/>
    <n v="5.7550841210034296"/>
    <m/>
    <m/>
    <n v="299500554.9952262"/>
    <m/>
    <m/>
    <n v="2141"/>
    <n v="0.85857988165680477"/>
    <n v="694395.41575081099"/>
    <n v="34622500"/>
    <n v="1307.2"/>
    <n v="-0.97994381065056502"/>
    <n v="16.329545153538554"/>
    <m/>
    <n v="16.352362500000002"/>
    <n v="-1.3953547361397201E-3"/>
    <n v="16.486971124630966"/>
    <m/>
    <n v="17.02"/>
    <n v="38003638.694746219"/>
    <m/>
    <m/>
    <n v="19.354562129888379"/>
    <m/>
    <n v="19.79"/>
    <m/>
    <m/>
    <m/>
  </r>
  <r>
    <x v="2135"/>
    <n v="14.59"/>
    <n v="17.13"/>
    <n v="3763.06"/>
    <n v="3358.79"/>
    <n v="230.9"/>
    <n v="36161.06"/>
    <n v="81446.02"/>
    <n v="72707.22"/>
    <n v="3.0559851109668301E-6"/>
    <n v="9361.7769469020186"/>
    <n v="2340.46"/>
    <n v="2.9999730595276222"/>
    <n v="880177.45666628459"/>
    <m/>
    <m/>
    <n v="24.46859703476213"/>
    <m/>
    <m/>
    <n v="139.83078825417905"/>
    <n v="139.76"/>
    <n v="5.0649867042840135E-4"/>
    <n v="171.43811046270042"/>
    <n v="171.51"/>
    <n v="-4.1915653489343896E-4"/>
    <n v="7797.2831535881105"/>
    <n v="7794.28"/>
    <n v="3.8530224576360794E-4"/>
    <n v="5.7732658371280179"/>
    <m/>
    <m/>
    <n v="297294430.56586373"/>
    <m/>
    <m/>
    <n v="2142"/>
    <n v="0.8517221249270287"/>
    <n v="651787.17001665279"/>
    <n v="32512500"/>
    <n v="1286.8"/>
    <n v="-0.97995272064539318"/>
    <n v="16.827411005280499"/>
    <m/>
    <n v="16.852912499999999"/>
    <n v="-1.5131802719262621E-3"/>
    <n v="16.990267060860756"/>
    <m/>
    <n v="17.09"/>
    <n v="35670823.203266904"/>
    <m/>
    <m/>
    <n v="19.57318813689092"/>
    <m/>
    <n v="19.57"/>
    <m/>
    <m/>
    <m/>
  </r>
  <r>
    <x v="2136"/>
    <n v="14.18"/>
    <n v="16.63"/>
    <n v="3627.11"/>
    <n v="3237.44"/>
    <n v="237.66"/>
    <n v="35102.43"/>
    <n v="79970.97"/>
    <n v="71390.210000000006"/>
    <n v="3.0559851109668301E-6"/>
    <n v="9023.3391997228664"/>
    <n v="2255.85"/>
    <n v="2.9999730477305082"/>
    <n v="832469.46848306712"/>
    <m/>
    <m/>
    <n v="24.909962653177892"/>
    <m/>
    <m/>
    <n v="137.29499741939006"/>
    <n v="137.24"/>
    <n v="4.0073899293235904E-4"/>
    <n v="168.32931447135476"/>
    <n v="168.39599999999999"/>
    <n v="-3.9600423196051171E-4"/>
    <n v="7515.3582681439975"/>
    <n v="7512.76"/>
    <n v="3.458473509065918E-4"/>
    <n v="5.9416614690354894"/>
    <m/>
    <m/>
    <n v="279848104.54276353"/>
    <m/>
    <m/>
    <n v="2143"/>
    <n v="0.85267588695129293"/>
    <n v="604669.84830050601"/>
    <n v="30156700"/>
    <n v="1220.4000000000001"/>
    <n v="-0.9799490710753993"/>
    <n v="17.434557862365676"/>
    <m/>
    <n v="17.461099999999998"/>
    <n v="-1.5200724830808365E-3"/>
    <n v="17.603512503076193"/>
    <m/>
    <n v="17.54"/>
    <n v="33091920.129522666"/>
    <m/>
    <m/>
    <n v="19.927058401853856"/>
    <m/>
    <n v="20"/>
    <m/>
    <m/>
    <m/>
  </r>
  <r>
    <x v="2137"/>
    <n v="13.88"/>
    <n v="16.489999999999998"/>
    <n v="3582.48"/>
    <n v="3197.59"/>
    <n v="238.83"/>
    <n v="34930.25"/>
    <n v="79139.42"/>
    <n v="70647.67"/>
    <n v="3.0559851109668301E-6"/>
    <n v="8912.093648900167"/>
    <n v="2228.04"/>
    <n v="2.999970219969196"/>
    <n v="817091.19785683614"/>
    <m/>
    <m/>
    <n v="25.062620037090763"/>
    <m/>
    <m/>
    <n v="135.86407075452962"/>
    <n v="135.80000000000001"/>
    <n v="4.7180231612387047E-4"/>
    <n v="166.57512207134079"/>
    <n v="166.64"/>
    <n v="-3.8932986473361186E-4"/>
    <n v="7422.6373742537216"/>
    <n v="7420.36"/>
    <n v="3.0690886341400159E-4"/>
    <n v="5.9702824553935621"/>
    <m/>
    <m/>
    <n v="277063655.42669225"/>
    <m/>
    <m/>
    <n v="2144"/>
    <n v="0.84172225591267447"/>
    <n v="589764.07993334939"/>
    <n v="29405900"/>
    <n v="1213.5999999999999"/>
    <n v="-0.97994402212027687"/>
    <n v="17.648339709794634"/>
    <m/>
    <n v="17.6690875"/>
    <n v="-1.1742423147412806E-3"/>
    <n v="17.81959140236156"/>
    <m/>
    <n v="17.559999999999999"/>
    <n v="32275895.593348932"/>
    <m/>
    <m/>
    <n v="20.133639482493972"/>
    <m/>
    <n v="20.3"/>
    <m/>
    <m/>
    <m/>
  </r>
  <r>
    <x v="2138"/>
    <n v="14.07"/>
    <n v="16.75"/>
    <n v="3660.21"/>
    <n v="3266.96"/>
    <n v="238.8"/>
    <n v="34934.54"/>
    <n v="79136.7"/>
    <n v="70645.03"/>
    <n v="3.0559851109668301E-6"/>
    <n v="9105.2396383470314"/>
    <n v="2276.3200000000002"/>
    <n v="2.9999822689020132"/>
    <n v="843672.6406949329"/>
    <m/>
    <m/>
    <n v="24.790114748536553"/>
    <m/>
    <m/>
    <n v="135.85608840787296"/>
    <n v="135.80000000000001"/>
    <n v="4.1302214928529146E-4"/>
    <n v="166.56551791706502"/>
    <n v="166.63159999999999"/>
    <n v="-3.9657593718700479E-4"/>
    <n v="7583.4493506058716"/>
    <n v="7583.4"/>
    <n v="6.5077149922210253E-6"/>
    <n v="5.9689028511043309"/>
    <m/>
    <m/>
    <n v="277092609.08272749"/>
    <m/>
    <m/>
    <n v="2145"/>
    <n v="0.84"/>
    <n v="615332.5741497695"/>
    <n v="30693600"/>
    <n v="1190"/>
    <n v="-0.9799524143746654"/>
    <n v="17.264664300496712"/>
    <m/>
    <n v="17.284600000000001"/>
    <n v="-1.1533792800116904E-3"/>
    <n v="17.432413417180708"/>
    <m/>
    <n v="17.739999999999998"/>
    <n v="33674892.640809365"/>
    <m/>
    <m/>
    <n v="20.133708680842819"/>
    <m/>
    <n v="20.21"/>
    <m/>
    <m/>
    <m/>
  </r>
  <r>
    <x v="2139"/>
    <n v="13.98"/>
    <n v="16.79"/>
    <n v="3587.3"/>
    <n v="3201.88"/>
    <n v="242.5"/>
    <n v="34393.050000000003"/>
    <n v="79621.429999999993"/>
    <n v="71077.53"/>
    <n v="3.0559851109668301E-6"/>
    <n v="8923.6491099838204"/>
    <n v="2230.9299999999998"/>
    <n v="2.9999682240069481"/>
    <n v="818455.01844609086"/>
    <m/>
    <m/>
    <n v="25.03638082568013"/>
    <m/>
    <m/>
    <n v="136.68490441083188"/>
    <n v="136.63999999999999"/>
    <n v="3.2863298325436219E-4"/>
    <n v="167.58186631297019"/>
    <n v="167.64760000000001"/>
    <n v="-3.9209441131171641E-4"/>
    <n v="7432.1682248073557"/>
    <n v="7432.72"/>
    <n v="-7.4235971843972237E-5"/>
    <n v="6.0607465000703113"/>
    <m/>
    <m/>
    <n v="268464780.13044542"/>
    <m/>
    <m/>
    <n v="2146"/>
    <n v="0.83263847528290658"/>
    <n v="590797.00220761995"/>
    <n v="29475100"/>
    <n v="1170.4000000000001"/>
    <n v="-0.97995606453557005"/>
    <n v="17.607767685237992"/>
    <m/>
    <n v="17.633812500000001"/>
    <n v="-1.4769814957491523E-3"/>
    <n v="17.779075330961621"/>
    <m/>
    <n v="17.87"/>
    <n v="32331877.624904465"/>
    <m/>
    <m/>
    <n v="20.009767984518131"/>
    <m/>
    <n v="20.39"/>
    <m/>
    <m/>
    <m/>
  </r>
  <r>
    <x v="2140"/>
    <n v="14.15"/>
    <n v="16.59"/>
    <n v="3549.43"/>
    <n v="3168.05"/>
    <n v="244.93"/>
    <n v="34048.47"/>
    <n v="78756.070000000007"/>
    <n v="70304.38"/>
    <n v="3.0559851109668301E-6"/>
    <n v="8828.7990833821677"/>
    <n v="2207.2199999999998"/>
    <n v="2.9999633400305217"/>
    <n v="805460.56162651593"/>
    <m/>
    <m/>
    <n v="25.166678693687054"/>
    <m/>
    <m/>
    <n v="135.18946430533558"/>
    <n v="135.12"/>
    <n v="5.1409343794839302E-4"/>
    <n v="165.7489341407356"/>
    <n v="165.81280000000001"/>
    <n v="-3.8516845059255456E-4"/>
    <n v="7353.0077941179252"/>
    <n v="7353.76"/>
    <n v="-1.0228860910266313E-4"/>
    <n v="6.119542062500793"/>
    <m/>
    <m/>
    <n v="262973999.74099556"/>
    <m/>
    <m/>
    <n v="2147"/>
    <n v="0.85292344786015672"/>
    <n v="578254.20957140939"/>
    <n v="28849800"/>
    <n v="1138"/>
    <n v="-0.97995638758080095"/>
    <n v="17.791319365055809"/>
    <m/>
    <n v="17.8136625"/>
    <n v="-1.2542695778697821E-3"/>
    <n v="17.96509432429399"/>
    <m/>
    <n v="18.09"/>
    <n v="31644660.120017745"/>
    <m/>
    <m/>
    <n v="20.225366510021473"/>
    <m/>
    <n v="20.329999999999998"/>
    <m/>
    <m/>
    <m/>
  </r>
  <r>
    <x v="2141"/>
    <n v="15.43"/>
    <n v="17.600000000000001"/>
    <n v="3800.79"/>
    <n v="3392.39"/>
    <n v="229.33"/>
    <n v="36216.300000000003"/>
    <n v="79778.509999999995"/>
    <n v="71216.88"/>
    <n v="3.0559851109668301E-6"/>
    <n v="9453.7976642180329"/>
    <n v="2363.46"/>
    <n v="2.9999820873710714"/>
    <n v="891007.96958814992"/>
    <m/>
    <m/>
    <n v="24.274979376695082"/>
    <m/>
    <m/>
    <n v="136.94120399921829"/>
    <n v="136.88"/>
    <n v="4.4713617196290301E-4"/>
    <n v="167.89683718641507"/>
    <n v="167.96440000000001"/>
    <n v="-4.022448422698055E-4"/>
    <n v="7873.4718630684838"/>
    <n v="7874.84"/>
    <n v="-1.7373520370145279E-4"/>
    <n v="5.7291738533534726"/>
    <m/>
    <m/>
    <n v="296418722.09772307"/>
    <m/>
    <m/>
    <n v="2148"/>
    <n v="0.87670454545454535"/>
    <n v="660128.11364312842"/>
    <n v="32937300"/>
    <n v="1315.6"/>
    <n v="-0.97995803804066728"/>
    <n v="16.530687792710484"/>
    <m/>
    <n v="16.557449999999999"/>
    <n v="-1.6163242099185293E-3"/>
    <n v="16.692360739754331"/>
    <m/>
    <n v="16.75"/>
    <n v="36124861.532541707"/>
    <m/>
    <m/>
    <n v="19.96217853607277"/>
    <m/>
    <n v="19.96"/>
    <m/>
    <m/>
    <m/>
  </r>
  <r>
    <x v="2142"/>
    <n v="16.809999999999999"/>
    <n v="18.5"/>
    <n v="3928.77"/>
    <n v="3506.6"/>
    <n v="216.9"/>
    <n v="38180.19"/>
    <n v="80467.13"/>
    <n v="71831.38"/>
    <n v="3.0559851109668301E-6"/>
    <n v="9771.8871602908148"/>
    <n v="2442.9899999999998"/>
    <n v="2.9999701841967488"/>
    <n v="935994.7141334255"/>
    <m/>
    <m/>
    <n v="23.865731035898001"/>
    <m/>
    <m/>
    <n v="138.11986430453535"/>
    <n v="138.08000000000001"/>
    <n v="2.8870440712158718E-4"/>
    <n v="169.34211987559769"/>
    <n v="169.41079999999999"/>
    <n v="-4.0540582065784481E-4"/>
    <n v="8138.3102179229372"/>
    <n v="8140.72"/>
    <n v="-2.9601584098981615E-4"/>
    <n v="5.4180732303998838"/>
    <m/>
    <m/>
    <n v="328519973.84942645"/>
    <m/>
    <m/>
    <n v="2149"/>
    <n v="0.90864864864864858"/>
    <n v="704552.81637600856"/>
    <n v="35159900"/>
    <n v="1414.8"/>
    <n v="-0.97996146700144171"/>
    <n v="15.973412892959372"/>
    <m/>
    <n v="16.004687499999999"/>
    <n v="-1.9540904526019753E-3"/>
    <n v="16.129839565567341"/>
    <m/>
    <n v="16.09"/>
    <n v="38555633.838880256"/>
    <m/>
    <m/>
    <n v="19.789261956064909"/>
    <m/>
    <n v="19.600000000000001"/>
    <m/>
    <m/>
    <m/>
  </r>
  <r>
    <x v="2143"/>
    <n v="14.84"/>
    <n v="17.07"/>
    <n v="3603.1"/>
    <n v="3215.92"/>
    <n v="235.65"/>
    <n v="34879.370000000003"/>
    <n v="78474.69"/>
    <n v="70052.55"/>
    <n v="3.0559851109668301E-6"/>
    <n v="8961.6414563106609"/>
    <n v="2240.42"/>
    <n v="2.9999827962215391"/>
    <n v="819602.77475970518"/>
    <m/>
    <m/>
    <n v="24.85426035183168"/>
    <m/>
    <m/>
    <n v="134.69660522034482"/>
    <n v="134.63999999999999"/>
    <n v="4.2041904593603796E-4"/>
    <n v="165.14520761059583"/>
    <n v="165.2116"/>
    <n v="-4.0186275905673696E-4"/>
    <n v="7463.4693715920739"/>
    <n v="7465.44"/>
    <n v="-2.6396681346652073E-4"/>
    <n v="5.8858196581547935"/>
    <m/>
    <m/>
    <n v="271678078.7475062"/>
    <m/>
    <m/>
    <n v="2150"/>
    <n v="0.86936145284124189"/>
    <n v="587725.04082818364"/>
    <n v="29326700"/>
    <n v="1166"/>
    <n v="-0.97995938715136088"/>
    <n v="17.296725106513232"/>
    <m/>
    <n v="17.3259875"/>
    <n v="-1.6889307744663018E-3"/>
    <n v="17.466331765826936"/>
    <m/>
    <n v="17.53"/>
    <n v="32162130.987836175"/>
    <m/>
    <m/>
    <n v="20.278634523239212"/>
    <m/>
    <n v="20.46"/>
    <m/>
    <m/>
    <m/>
  </r>
  <r>
    <x v="2144"/>
    <n v="15.73"/>
    <n v="17.61"/>
    <n v="3667.92"/>
    <n v="3273.77"/>
    <n v="230.98"/>
    <n v="35570.160000000003"/>
    <n v="78862.48"/>
    <n v="70398.509999999995"/>
    <n v="3.0559851109668301E-6"/>
    <n v="9122.6395127866199"/>
    <n v="2280.6799999999998"/>
    <n v="2.9999647091159742"/>
    <n v="841710.00199910835"/>
    <m/>
    <m/>
    <n v="24.630072212414348"/>
    <m/>
    <m/>
    <n v="135.35892044518474"/>
    <n v="135.32"/>
    <n v="2.8761783317121647E-4"/>
    <n v="165.95742320524798"/>
    <n v="166.02440000000001"/>
    <n v="-4.0341536998200755E-4"/>
    <n v="7597.5084075135364"/>
    <n v="7600.96"/>
    <n v="-4.540995461709274E-4"/>
    <n v="5.7685687444377765"/>
    <m/>
    <m/>
    <n v="282399459.93509376"/>
    <m/>
    <m/>
    <n v="2151"/>
    <n v="0.89324247586598526"/>
    <n v="608849.26118442684"/>
    <n v="30387000"/>
    <n v="1236.8"/>
    <n v="-0.97996349553478701"/>
    <n v="16.984789582174493"/>
    <m/>
    <n v="17.013087500000001"/>
    <n v="-1.6633029028686463E-3"/>
    <n v="17.151554381610527"/>
    <m/>
    <n v="17.02"/>
    <n v="33317832.047789101"/>
    <m/>
    <m/>
    <n v="20.177802237339264"/>
    <m/>
    <n v="20.2"/>
    <m/>
    <m/>
    <m/>
  </r>
  <r>
    <x v="2145"/>
    <n v="16.32"/>
    <n v="17.920000000000002"/>
    <n v="3760.4"/>
    <n v="3356.29"/>
    <n v="228.37"/>
    <n v="35972.58"/>
    <n v="79002.7"/>
    <n v="70523.039999999994"/>
    <n v="2.5002875438939753E-6"/>
    <n v="9351.9663098933033"/>
    <n v="2338.0100000000002"/>
    <n v="2.9999684816973846"/>
    <n v="873509.60856988363"/>
    <m/>
    <m/>
    <n v="24.31775543878333"/>
    <m/>
    <m/>
    <n v="135.58967395360648"/>
    <n v="135.52000000000001"/>
    <n v="5.1412303428621797E-4"/>
    <n v="166.24088615664655"/>
    <n v="166.31720000000001"/>
    <n v="-4.5884516666627739E-4"/>
    <n v="7788.3421619806504"/>
    <n v="7793.48"/>
    <n v="-6.5924824588614594E-4"/>
    <n v="5.7015811860685925"/>
    <m/>
    <m/>
    <n v="288667041.10927874"/>
    <m/>
    <m/>
    <n v="2152"/>
    <n v="0.9107142857142857"/>
    <n v="639478.42053941148"/>
    <n v="31924100"/>
    <n v="1262"/>
    <n v="-0.97996878782676999"/>
    <n v="16.554350665300401"/>
    <m/>
    <n v="16.585037499999999"/>
    <n v="-1.8502722529024629E-3"/>
    <n v="16.717523403343939"/>
    <m/>
    <n v="16.84"/>
    <n v="34992994.613650784"/>
    <m/>
    <m/>
    <n v="20.140025336732023"/>
    <m/>
    <n v="20.14"/>
    <m/>
    <m/>
    <m/>
  </r>
  <r>
    <x v="2146"/>
    <n v="15.71"/>
    <n v="17.739999999999998"/>
    <n v="3685.45"/>
    <n v="3289.38"/>
    <n v="231.07"/>
    <n v="35547.03"/>
    <n v="78423.210000000006"/>
    <n v="70005.570000000007"/>
    <n v="2.5002875438939753E-6"/>
    <n v="9165.3451303001384"/>
    <n v="2291.36"/>
    <n v="2.9999585967722826"/>
    <n v="847380.44098272326"/>
    <m/>
    <m/>
    <n v="24.559511974745227"/>
    <m/>
    <m/>
    <n v="134.59183287001693"/>
    <n v="134.52000000000001"/>
    <n v="5.3399397871634058E-4"/>
    <n v="165.01765535769323"/>
    <n v="165.0916"/>
    <n v="-4.479006945645736E-4"/>
    <n v="7632.8565055792233"/>
    <n v="7638.96"/>
    <n v="-7.9899546807116195E-4"/>
    <n v="5.7683820083442789"/>
    <m/>
    <m/>
    <n v="281797503.05562747"/>
    <m/>
    <m/>
    <n v="2153"/>
    <n v="0.88556933483652778"/>
    <n v="613960.82670676359"/>
    <n v="30654100"/>
    <n v="1208.8"/>
    <n v="-0.9799713308592729"/>
    <n v="16.883586884986553"/>
    <m/>
    <n v="16.918600000000001"/>
    <n v="-2.069504274198164E-3"/>
    <n v="17.050210967621624"/>
    <m/>
    <n v="17.170000000000002"/>
    <n v="33596339.931803867"/>
    <m/>
    <m/>
    <n v="20.287105181590714"/>
    <m/>
    <n v="20.22"/>
    <m/>
    <m/>
    <m/>
  </r>
  <r>
    <x v="2147"/>
    <n v="15.43"/>
    <n v="17.579999999999998"/>
    <n v="3648.12"/>
    <n v="3256.06"/>
    <n v="233.48"/>
    <n v="35176.639999999999"/>
    <n v="77556.210000000006"/>
    <n v="69231.460000000006"/>
    <n v="2.5002875438939753E-6"/>
    <n v="9072.287938022062"/>
    <n v="2268.09"/>
    <n v="2.9999682279019182"/>
    <n v="834497.04155839281"/>
    <m/>
    <m/>
    <n v="24.683258146374207"/>
    <m/>
    <m/>
    <n v="133.10062069877938"/>
    <n v="133.04"/>
    <n v="4.5565768775857052E-4"/>
    <n v="163.18951868535589"/>
    <n v="163.2612"/>
    <n v="-4.3905909453134662E-4"/>
    <n v="7555.3216117099237"/>
    <n v="7562.24"/>
    <n v="-9.1485965667259528E-4"/>
    <n v="5.8279299406631306"/>
    <m/>
    <m/>
    <n v="275886070.59111822"/>
    <m/>
    <m/>
    <n v="2154"/>
    <n v="0.87770193401592722"/>
    <n v="601502.23973343056"/>
    <n v="30035100"/>
    <n v="1200.4000000000001"/>
    <n v="-0.97997335651509632"/>
    <n v="17.053816010379798"/>
    <m/>
    <n v="17.084849999999999"/>
    <n v="-1.8164625162176984E-3"/>
    <n v="17.222328297454233"/>
    <m/>
    <n v="17.239999999999998"/>
    <n v="32914301.407503769"/>
    <m/>
    <m/>
    <n v="20.510729273416999"/>
    <m/>
    <n v="20.71"/>
    <m/>
    <m/>
    <m/>
  </r>
  <r>
    <x v="2148"/>
    <n v="14.55"/>
    <n v="17.059999999999999"/>
    <n v="3546.08"/>
    <n v="3164.98"/>
    <n v="238.77"/>
    <n v="34379.43"/>
    <n v="75769.06"/>
    <n v="67635.97"/>
    <n v="2.5002875438939753E-6"/>
    <n v="8818.3158356264612"/>
    <n v="2204.6"/>
    <n v="2.9999618232906022"/>
    <n v="799474.97573066794"/>
    <m/>
    <m/>
    <n v="25.027832414936316"/>
    <m/>
    <m/>
    <n v="130.03037422489876"/>
    <n v="130"/>
    <n v="2.3364788383672952E-4"/>
    <n v="159.42538305044403"/>
    <n v="159.49520000000001"/>
    <n v="-4.3773699494398244E-4"/>
    <n v="7343.7694337538187"/>
    <n v="7349.4"/>
    <n v="-7.6612597575054231E-4"/>
    <n v="5.9593457837953929"/>
    <m/>
    <m/>
    <n v="263344068.1914877"/>
    <m/>
    <m/>
    <n v="2155"/>
    <n v="0.85287221570926153"/>
    <n v="567832.11223802716"/>
    <n v="28344000"/>
    <n v="1145.5999999999999"/>
    <n v="-0.97996640868480001"/>
    <n v="17.530036648624076"/>
    <m/>
    <n v="17.5580125"/>
    <n v="-1.5933381626151988E-3"/>
    <n v="17.70346860085985"/>
    <m/>
    <n v="17.670000000000002"/>
    <n v="31071586.637579557"/>
    <m/>
    <m/>
    <n v="20.982690505906479"/>
    <m/>
    <n v="20.9"/>
    <m/>
    <m/>
    <m/>
  </r>
  <r>
    <x v="2149"/>
    <n v="14.33"/>
    <n v="16.93"/>
    <n v="3522.82"/>
    <n v="3144.21"/>
    <n v="241.41"/>
    <n v="33999.839999999997"/>
    <n v="75458.77"/>
    <n v="67358.820000000007"/>
    <n v="2.5002875438939753E-6"/>
    <n v="8760.2597539941453"/>
    <n v="2190.08"/>
    <n v="2.9999724914131654"/>
    <n v="791597.6218791171"/>
    <m/>
    <m/>
    <n v="25.109300726654013"/>
    <m/>
    <m/>
    <n v="129.49471528087213"/>
    <n v="129.44"/>
    <n v="4.2270767052010605E-4"/>
    <n v="158.76880563216429"/>
    <n v="158.8432"/>
    <n v="-4.6835097653352697E-4"/>
    <n v="7295.3664946581675"/>
    <n v="7301.24"/>
    <n v="-8.0445312602139829E-4"/>
    <n v="6.0246007375697541"/>
    <m/>
    <m/>
    <n v="257492465.37420624"/>
    <m/>
    <m/>
    <n v="2156"/>
    <n v="0.84642646190194926"/>
    <n v="560360.49678388739"/>
    <n v="27970600"/>
    <n v="1111.2"/>
    <n v="-0.97996608950884545"/>
    <n v="17.644254684750727"/>
    <m/>
    <n v="17.669174999999999"/>
    <n v="-1.4103836341692322E-3"/>
    <n v="17.819032071143351"/>
    <m/>
    <n v="17.899999999999999"/>
    <n v="30662466.119313281"/>
    <m/>
    <m/>
    <n v="21.067944108460861"/>
    <m/>
    <n v="21.1"/>
    <m/>
    <m/>
    <m/>
  </r>
  <r>
    <x v="2150"/>
    <n v="15.11"/>
    <n v="17.36"/>
    <n v="3554.44"/>
    <n v="3172.41"/>
    <n v="240.63"/>
    <n v="34108.53"/>
    <n v="75344.67"/>
    <n v="67256.460000000006"/>
    <n v="2.5002875438939753E-6"/>
    <n v="8838.243220725346"/>
    <n v="2209.58"/>
    <n v="2.9999652516430029"/>
    <n v="802224.14394315414"/>
    <m/>
    <m/>
    <n v="24.994747996241436"/>
    <m/>
    <m/>
    <n v="129.28945031862753"/>
    <n v="129.24"/>
    <n v="3.8262394481214379E-4"/>
    <n v="158.51765882170548"/>
    <n v="158.5924"/>
    <n v="-4.7127843638483657E-4"/>
    <n v="7360.1624347777288"/>
    <n v="7367.04"/>
    <n v="-9.3355882719126093E-4"/>
    <n v="6.0032350908627352"/>
    <m/>
    <m/>
    <n v="259029084.00653467"/>
    <m/>
    <m/>
    <n v="2157"/>
    <n v="0.87039170506912444"/>
    <n v="570354.42947706848"/>
    <n v="28477500"/>
    <n v="1138.4000000000001"/>
    <n v="-0.97997175210334231"/>
    <n v="17.483562582200101"/>
    <m/>
    <n v="17.509875000000001"/>
    <n v="-1.5027187686891263E-3"/>
    <n v="17.657388625003012"/>
    <m/>
    <n v="17.71"/>
    <n v="31208482.620555364"/>
    <m/>
    <m/>
    <n v="21.097776551900594"/>
    <m/>
    <n v="21.1"/>
    <m/>
    <m/>
    <m/>
  </r>
  <r>
    <x v="2151"/>
    <n v="16.37"/>
    <n v="18.010000000000002"/>
    <n v="3700.19"/>
    <n v="3302.49"/>
    <n v="229.09"/>
    <n v="35744.879999999997"/>
    <n v="76139.59"/>
    <n v="67965.87"/>
    <n v="2.7781327762710362E-6"/>
    <n v="9200.4315062035566"/>
    <n v="2300.13"/>
    <n v="2.9999615266109116"/>
    <n v="851557.00761419721"/>
    <m/>
    <m/>
    <n v="24.481674369646466"/>
    <m/>
    <m/>
    <n v="130.65032610388471"/>
    <n v="130.6"/>
    <n v="3.8534535899481526E-4"/>
    <n v="160.18636063580465"/>
    <n v="160.2612"/>
    <n v="-4.6698367537090224E-4"/>
    <n v="7661.7346436018888"/>
    <n v="7669.2"/>
    <n v="-9.7342048689708083E-4"/>
    <n v="5.7147324234968639"/>
    <m/>
    <m/>
    <n v="283842767.74796379"/>
    <m/>
    <m/>
    <n v="2158"/>
    <n v="0.90893947806774011"/>
    <n v="617106.71994959947"/>
    <n v="30813900"/>
    <n v="1232.8"/>
    <n v="-0.9799731056455171"/>
    <n v="16.765893933166925"/>
    <m/>
    <n v="16.790400000000002"/>
    <n v="-1.4595284706186984E-3"/>
    <n v="16.932789444154114"/>
    <m/>
    <n v="16.940000000000001"/>
    <n v="33766365.679892711"/>
    <m/>
    <m/>
    <n v="20.874526595625738"/>
    <m/>
    <n v="20.94"/>
    <m/>
    <m/>
    <m/>
  </r>
  <r>
    <x v="2152"/>
    <n v="16.29"/>
    <n v="18.13"/>
    <n v="3718.48"/>
    <n v="3318.8"/>
    <n v="230.8"/>
    <n v="35477.910000000003"/>
    <n v="76467.679999999993"/>
    <n v="68258.55"/>
    <n v="2.7781327762710362E-6"/>
    <n v="9245.6836935479678"/>
    <n v="2311.44"/>
    <n v="2.9999669874831132"/>
    <n v="857857.15555019665"/>
    <m/>
    <m/>
    <n v="24.420584953523619"/>
    <m/>
    <m/>
    <n v="131.2101066445004"/>
    <n v="131.16"/>
    <n v="3.8202687176269734E-4"/>
    <n v="160.87286670351307"/>
    <n v="160.95240000000001"/>
    <n v="-4.9414172442874271E-4"/>
    <n v="7699.3521408201477"/>
    <n v="7706.8"/>
    <n v="-9.664009939083229E-4"/>
    <n v="5.7567817021228622"/>
    <m/>
    <m/>
    <n v="279563408.80090994"/>
    <m/>
    <m/>
    <n v="2159"/>
    <n v="0.89851075565361282"/>
    <n v="623181.12605553167"/>
    <n v="31116800"/>
    <n v="1206"/>
    <n v="-0.97997284020029274"/>
    <n v="16.682315229444313"/>
    <m/>
    <n v="16.707000000000001"/>
    <n v="-1.4775106575499741E-3"/>
    <n v="16.848587135652259"/>
    <m/>
    <n v="17.149999999999999"/>
    <n v="34098442.661862604"/>
    <m/>
    <m/>
    <n v="20.783924055411806"/>
    <m/>
    <n v="20.8"/>
    <m/>
    <m/>
    <m/>
  </r>
  <r>
    <x v="2153"/>
    <n v="15.59"/>
    <n v="17.57"/>
    <n v="3595.72"/>
    <n v="3209.23"/>
    <n v="235.24"/>
    <n v="34795.410000000003"/>
    <n v="75057.3"/>
    <n v="66999.39"/>
    <n v="2.7781327762710362E-6"/>
    <n v="8940.2334130465224"/>
    <n v="2235.08"/>
    <n v="2.999961260020457"/>
    <n v="815366.17647588381"/>
    <m/>
    <m/>
    <n v="24.823060993556574"/>
    <m/>
    <m/>
    <n v="128.78690972964134"/>
    <n v="128.72"/>
    <n v="5.1980834090525896E-4"/>
    <n v="157.90202902425219"/>
    <n v="157.98079999999999"/>
    <n v="-4.9861107012882933E-4"/>
    <n v="7444.9442763254119"/>
    <n v="7454.56"/>
    <n v="-1.2899116345684858E-3"/>
    <n v="5.866908512399772"/>
    <m/>
    <m/>
    <n v="268769378.22776455"/>
    <m/>
    <m/>
    <n v="2160"/>
    <n v="0.88730791121229369"/>
    <n v="582012.93095201731"/>
    <n v="29052700"/>
    <n v="1175.2"/>
    <n v="-0.97996699339641347"/>
    <n v="17.232278315254216"/>
    <m/>
    <n v="17.258375000000001"/>
    <n v="-1.512117145779035E-3"/>
    <n v="17.404246928194201"/>
    <m/>
    <n v="17.36"/>
    <n v="31845575.052175689"/>
    <m/>
    <m/>
    <n v="21.166599340979364"/>
    <m/>
    <n v="21.19"/>
    <m/>
    <m/>
    <m/>
  </r>
  <r>
    <x v="2154"/>
    <n v="16.14"/>
    <n v="17.739999999999998"/>
    <n v="3689"/>
    <n v="3292.48"/>
    <n v="233.23"/>
    <n v="35093.19"/>
    <n v="74291.59"/>
    <n v="66315.7"/>
    <n v="2.7781327762710362E-6"/>
    <n v="9171.9368800018619"/>
    <n v="2293.0100000000002"/>
    <n v="2.9999550285440799"/>
    <n v="847084.93247701414"/>
    <m/>
    <m/>
    <n v="24.500458238674899"/>
    <m/>
    <m/>
    <n v="127.46995959544739"/>
    <n v="127.44"/>
    <n v="2.3508784877113165E-4"/>
    <n v="156.28752456578917"/>
    <n v="156.3648"/>
    <n v="-4.9419968056008123E-4"/>
    <n v="7637.8523763310659"/>
    <n v="7649.4"/>
    <n v="-1.5096116909736335E-3"/>
    <n v="5.8161653659727195"/>
    <m/>
    <m/>
    <n v="273331077.18511629"/>
    <m/>
    <m/>
    <n v="2161"/>
    <n v="0.90980834272829769"/>
    <n v="612188.06476326555"/>
    <n v="30561900"/>
    <n v="1191.5999999999999"/>
    <n v="-0.97996891342608716"/>
    <n v="16.784477416287114"/>
    <m/>
    <n v="16.812774999999998"/>
    <n v="-1.6831001255226408E-3"/>
    <n v="16.952186881579163"/>
    <m/>
    <n v="17.170000000000002"/>
    <n v="33496353.344441749"/>
    <m/>
    <m/>
    <n v="21.381860778063629"/>
    <m/>
    <n v="21.47"/>
    <m/>
    <m/>
    <m/>
  </r>
  <r>
    <x v="2155"/>
    <n v="15.27"/>
    <n v="17.11"/>
    <n v="3511.45"/>
    <n v="3133.98"/>
    <n v="240.97"/>
    <n v="33928.26"/>
    <n v="73635.509999999995"/>
    <n v="65729.509999999995"/>
    <n v="3.0559851109668301E-6"/>
    <n v="8729.8568352976727"/>
    <n v="2182.48"/>
    <n v="2.9999710582904187"/>
    <n v="785894.31621082907"/>
    <m/>
    <m/>
    <n v="25.088225270510524"/>
    <m/>
    <m/>
    <n v="126.33501161875095"/>
    <n v="126.28"/>
    <n v="4.3563207753360977E-4"/>
    <n v="154.89650432078864"/>
    <n v="154.97399999999999"/>
    <n v="-5.0005600430624852E-4"/>
    <n v="7269.5387259938307"/>
    <n v="7281.4"/>
    <n v="-1.6289826140809538E-3"/>
    <n v="6.0072800235755652"/>
    <m/>
    <m/>
    <n v="255076445.737176"/>
    <m/>
    <m/>
    <n v="2162"/>
    <n v="0.8924605493863238"/>
    <n v="553190.66405574244"/>
    <n v="27621800"/>
    <n v="1111.5999999999999"/>
    <n v="-0.97997267867931337"/>
    <n v="17.590024211192397"/>
    <m/>
    <n v="17.619399999999999"/>
    <n v="-1.6672411550678889E-3"/>
    <n v="17.766441826901815"/>
    <m/>
    <n v="17.78"/>
    <n v="30267496.582308732"/>
    <m/>
    <m/>
    <n v="21.568667632119531"/>
    <m/>
    <n v="21.85"/>
    <m/>
    <m/>
    <m/>
  </r>
  <r>
    <x v="2156"/>
    <n v="15.22"/>
    <n v="16.97"/>
    <n v="3431.27"/>
    <n v="3062.41"/>
    <n v="246.23"/>
    <n v="33187.800000000003"/>
    <n v="72438.460000000006"/>
    <n v="64660.78"/>
    <n v="3.0559851109668301E-6"/>
    <n v="8530.3123968604013"/>
    <n v="2132.6"/>
    <n v="2.999958921907719"/>
    <n v="758966.09941277106"/>
    <m/>
    <m/>
    <n v="25.374031926690154"/>
    <m/>
    <m/>
    <n v="124.27822580771611"/>
    <n v="124.24"/>
    <n v="3.0767713873247615E-4"/>
    <n v="152.37489268288019"/>
    <n v="152.452"/>
    <n v="-5.0578094823161557E-4"/>
    <n v="7103.3215487365187"/>
    <n v="7115.32"/>
    <n v="-1.6862841395020034E-3"/>
    <n v="6.1377621193255028"/>
    <m/>
    <m/>
    <n v="243908304.56171453"/>
    <m/>
    <m/>
    <n v="2163"/>
    <n v="0.8968768414849736"/>
    <n v="527906.69089793728"/>
    <n v="26355900"/>
    <n v="1059.5999999999999"/>
    <n v="-0.97997007535701919"/>
    <n v="17.990885687465088"/>
    <m/>
    <n v="18.015650000000001"/>
    <n v="-1.3746000024930094E-3"/>
    <n v="18.171553496002105"/>
    <m/>
    <n v="18.170000000000002"/>
    <n v="28883854.997531291"/>
    <m/>
    <m/>
    <n v="21.918619991234955"/>
    <m/>
    <n v="21.9"/>
    <m/>
    <m/>
    <m/>
  </r>
  <r>
    <x v="2157"/>
    <n v="15.07"/>
    <n v="16.61"/>
    <n v="3369.82"/>
    <n v="3007.56"/>
    <n v="250.33"/>
    <n v="32635"/>
    <n v="71593.75"/>
    <n v="63906.57"/>
    <n v="3.0559851109668301E-6"/>
    <n v="8377.3402852751842"/>
    <n v="2094.36"/>
    <n v="2.9999523889279702"/>
    <n v="738568.56135356496"/>
    <m/>
    <m/>
    <n v="25.600599315358171"/>
    <m/>
    <m/>
    <n v="122.82601362733264"/>
    <n v="122.76"/>
    <n v="5.377454165251816E-4"/>
    <n v="150.59453121607237"/>
    <n v="150.6704"/>
    <n v="-5.0354139849384527E-4"/>
    <n v="6975.8951890541412"/>
    <n v="6987.52"/>
    <n v="-1.6636533342100357E-3"/>
    <n v="6.2393044135153595"/>
    <m/>
    <m/>
    <n v="235749610.30981651"/>
    <m/>
    <m/>
    <n v="2164"/>
    <n v="0.90728476821192061"/>
    <n v="508979.14954585436"/>
    <n v="25410200"/>
    <n v="1032"/>
    <n v="-0.97996949455156379"/>
    <n v="18.312262651720133"/>
    <m/>
    <n v="18.332899999999999"/>
    <n v="-1.1257001499962449E-3"/>
    <n v="18.496391682590492"/>
    <m/>
    <n v="18.38"/>
    <n v="27848019.286393519"/>
    <m/>
    <m/>
    <n v="22.173528652746935"/>
    <m/>
    <n v="22.15"/>
    <m/>
    <m/>
    <m/>
  </r>
  <r>
    <x v="2158"/>
    <n v="15.03"/>
    <n v="16.579999999999998"/>
    <n v="3419.69"/>
    <n v="3052.06"/>
    <n v="250.25"/>
    <n v="32646.03"/>
    <n v="71987.56"/>
    <n v="64257.9"/>
    <n v="3.0559851109668301E-6"/>
    <n v="8501.1093358551097"/>
    <n v="2125.29"/>
    <n v="2.9999761613027447"/>
    <n v="754953.1650528633"/>
    <m/>
    <m/>
    <n v="25.410544088704036"/>
    <m/>
    <m/>
    <n v="123.49862142221693"/>
    <n v="123.44"/>
    <n v="4.7489810609957495E-4"/>
    <n v="151.4193681921785"/>
    <n v="151.494"/>
    <n v="-4.9263870398497112E-4"/>
    <n v="7078.9072185354362"/>
    <n v="7091.76"/>
    <n v="-1.8123542624911559E-3"/>
    <n v="6.2366525600204961"/>
    <m/>
    <m/>
    <n v="235875682.15847519"/>
    <m/>
    <m/>
    <n v="2165"/>
    <n v="0.90651387213510259"/>
    <n v="524023.24922193162"/>
    <n v="26165800"/>
    <n v="1025.2"/>
    <n v="-0.97997297047206922"/>
    <n v="18.040473267105341"/>
    <m/>
    <n v="18.059449999999998"/>
    <n v="-1.0507924047884476E-3"/>
    <n v="18.222099893892217"/>
    <m/>
    <n v="18.420000000000002"/>
    <n v="28670891.992675327"/>
    <m/>
    <m/>
    <n v="22.05088020026426"/>
    <m/>
    <n v="22.11"/>
    <m/>
    <m/>
    <m/>
  </r>
  <r>
    <x v="2159"/>
    <n v="17.059999999999999"/>
    <n v="18.12"/>
    <n v="3602.39"/>
    <n v="3215.11"/>
    <n v="235.26"/>
    <n v="34601.35"/>
    <n v="73770.41"/>
    <n v="65849.119999999995"/>
    <n v="3.0559851109668301E-6"/>
    <n v="8955.0703515844034"/>
    <n v="2238.79"/>
    <n v="2.9999599567553918"/>
    <n v="815443.06534614658"/>
    <m/>
    <m/>
    <n v="24.731147474439652"/>
    <m/>
    <m/>
    <n v="126.55411281118622"/>
    <n v="126.52"/>
    <n v="2.6962386331197408E-4"/>
    <n v="155.16581953783208"/>
    <n v="155.24160000000001"/>
    <n v="-4.8814533068408661E-4"/>
    <n v="7456.8686929610521"/>
    <n v="7469.32"/>
    <n v="-1.6669933861378494E-3"/>
    <n v="5.8624580145418976"/>
    <m/>
    <m/>
    <n v="264093760.49368986"/>
    <m/>
    <m/>
    <n v="2166"/>
    <n v="0.94150110375275931"/>
    <n v="579993.42251395679"/>
    <n v="28958100"/>
    <n v="1158.4000000000001"/>
    <n v="-0.97997128877536999"/>
    <n v="17.075902901027863"/>
    <m/>
    <n v="17.090350000000001"/>
    <n v="-8.4533663571184636E-4"/>
    <n v="17.24803660239078"/>
    <m/>
    <n v="17.27"/>
    <n v="31732920.752076231"/>
    <m/>
    <m/>
    <n v="21.504104031344696"/>
    <m/>
    <n v="21.44"/>
    <m/>
    <m/>
    <m/>
  </r>
  <r>
    <x v="2160"/>
    <n v="16.62"/>
    <n v="17.87"/>
    <n v="3547.88"/>
    <n v="3166.43"/>
    <n v="234.6"/>
    <n v="34697.879999999997"/>
    <n v="72937.27"/>
    <n v="65104.84"/>
    <n v="2.7781327762710362E-6"/>
    <n v="8818.9204798940063"/>
    <n v="2204.75"/>
    <n v="2.9999639323705662"/>
    <n v="796900.19778681907"/>
    <m/>
    <m/>
    <n v="24.916429070683296"/>
    <m/>
    <m/>
    <n v="125.11569739067278"/>
    <n v="125.08"/>
    <n v="2.8539647164049775E-4"/>
    <n v="153.40270749681855"/>
    <n v="153.4744"/>
    <n v="-4.671300437171233E-4"/>
    <n v="7343.3304229390542"/>
    <n v="7356"/>
    <n v="-1.7223459843591638E-3"/>
    <n v="5.8441617279282712"/>
    <m/>
    <m/>
    <n v="265454889.62445024"/>
    <m/>
    <m/>
    <n v="2167"/>
    <n v="0.93005036373810857"/>
    <n v="562373.19721043902"/>
    <n v="28079000"/>
    <n v="1129.5999999999999"/>
    <n v="-0.97997175123008518"/>
    <n v="17.332027289442756"/>
    <m/>
    <n v="17.347899999999999"/>
    <n v="-9.1496437939131425E-4"/>
    <n v="17.507407012633788"/>
    <m/>
    <n v="17.489999999999998"/>
    <n v="30768067.506398588"/>
    <m/>
    <m/>
    <n v="21.74492908809329"/>
    <m/>
    <n v="21.74"/>
    <m/>
    <m/>
    <m/>
  </r>
  <r>
    <x v="2161"/>
    <n v="18.829999999999998"/>
    <n v="19.45"/>
    <n v="3907.51"/>
    <n v="3487.39"/>
    <n v="219.07"/>
    <n v="36994.410000000003"/>
    <n v="74638.11"/>
    <n v="66622.850000000006"/>
    <n v="2.7781327762710362E-6"/>
    <n v="9712.6113922594832"/>
    <n v="2428.1799999999998"/>
    <n v="2.9999552719565616"/>
    <n v="918056.12291132123"/>
    <m/>
    <m/>
    <n v="23.653006880617593"/>
    <m/>
    <m/>
    <n v="128.03017553494362"/>
    <n v="128"/>
    <n v="2.3574636674705829E-4"/>
    <n v="156.97628276835508"/>
    <n v="157.05000000000001"/>
    <n v="-4.6938702098020535E-4"/>
    <n v="8087.4424461462977"/>
    <n v="8101.88"/>
    <n v="-1.7820004559068181E-3"/>
    <n v="5.4567155432677028"/>
    <m/>
    <m/>
    <n v="300551518.26955169"/>
    <m/>
    <m/>
    <n v="2168"/>
    <n v="0.96812339331619535"/>
    <n v="676358.48345600232"/>
    <n v="33768400"/>
    <n v="1306"/>
    <n v="-0.97997066833323454"/>
    <n v="15.574469260194324"/>
    <m/>
    <n v="15.589225000000001"/>
    <n v="-9.4653453303017443E-4"/>
    <n v="15.732259134323789"/>
    <m/>
    <n v="16.079999999999998"/>
    <n v="37004007.175104931"/>
    <m/>
    <m/>
    <n v="21.237189277418754"/>
    <m/>
    <n v="21.24"/>
    <m/>
    <m/>
    <m/>
  </r>
  <r>
    <x v="2162"/>
    <n v="18.329999999999998"/>
    <n v="19.27"/>
    <n v="3822.22"/>
    <n v="3411.26"/>
    <n v="217.1"/>
    <n v="37327.17"/>
    <n v="73755.62"/>
    <n v="65834.95"/>
    <n v="2.7781327762710362E-6"/>
    <n v="9500.3806277603562"/>
    <n v="2375.12"/>
    <n v="2.9999581611709543"/>
    <n v="887985.7510490336"/>
    <m/>
    <m/>
    <n v="23.910558041922446"/>
    <m/>
    <m/>
    <n v="126.51331501638633"/>
    <n v="126.48"/>
    <n v="2.6340145782999258E-4"/>
    <n v="155.1166480359839"/>
    <n v="155.18799999999999"/>
    <n v="-4.5977758599946572E-4"/>
    <n v="7910.6653631601366"/>
    <n v="7924.68"/>
    <n v="-1.7684798427020088E-3"/>
    <n v="5.4070753088052381"/>
    <m/>
    <m/>
    <n v="305915193.95597512"/>
    <m/>
    <m/>
    <n v="2169"/>
    <n v="0.95121951219512191"/>
    <n v="646806.76765826996"/>
    <n v="32292400"/>
    <n v="1318"/>
    <n v="-0.97997030980483735"/>
    <n v="15.913719936604576"/>
    <m/>
    <n v="15.928625"/>
    <n v="-9.3574074318558687E-4"/>
    <n v="16.075145677561043"/>
    <m/>
    <n v="15.93"/>
    <n v="35386904.922125429"/>
    <m/>
    <m/>
    <n v="21.487610994731757"/>
    <m/>
    <n v="21.41"/>
    <m/>
    <m/>
    <m/>
  </r>
  <r>
    <x v="2163"/>
    <n v="18.12"/>
    <n v="19.11"/>
    <n v="3743.08"/>
    <n v="3340.62"/>
    <n v="221.79"/>
    <n v="36521.15"/>
    <n v="73296.12"/>
    <n v="65424.61"/>
    <n v="2.7781327762710362E-6"/>
    <n v="9303.4460664245562"/>
    <n v="2325.89"/>
    <n v="2.9999510150628605"/>
    <n v="860395.03249183448"/>
    <m/>
    <m/>
    <n v="24.157497882718079"/>
    <m/>
    <m/>
    <n v="125.72206717066116"/>
    <n v="125.68"/>
    <n v="3.3471650748850834E-4"/>
    <n v="154.14667628671108"/>
    <n v="154.21719999999999"/>
    <n v="-4.5730121730203077E-4"/>
    <n v="7746.6293130168569"/>
    <n v="7760.64"/>
    <n v="-1.8053520048788574E-3"/>
    <n v="5.5233014189989849"/>
    <m/>
    <m/>
    <n v="292662404.77120149"/>
    <m/>
    <m/>
    <n v="2170"/>
    <n v="0.94819466248037687"/>
    <n v="619997.86588576355"/>
    <n v="30953500"/>
    <n v="1244"/>
    <n v="-0.97997002387821208"/>
    <n v="16.242502977903047"/>
    <m/>
    <n v="16.256525"/>
    <n v="-8.6254732158030922E-4"/>
    <n v="16.407466752280964"/>
    <m/>
    <n v="16.37"/>
    <n v="33919889.395490229"/>
    <m/>
    <m/>
    <n v="21.620800623866813"/>
    <m/>
    <n v="21.74"/>
    <m/>
    <m/>
    <m/>
  </r>
  <r>
    <x v="2164"/>
    <n v="17.809999999999999"/>
    <n v="19.02"/>
    <n v="3735.79"/>
    <n v="3334.11"/>
    <n v="224.28"/>
    <n v="36111.49"/>
    <n v="73240.61"/>
    <n v="65374.879999999997"/>
    <n v="2.7781327762710362E-6"/>
    <n v="9285.1003217211673"/>
    <n v="2321.31"/>
    <n v="2.9999398278218625"/>
    <n v="857871.77685179864"/>
    <m/>
    <m/>
    <n v="24.180406855149247"/>
    <m/>
    <m/>
    <n v="125.62378973345687"/>
    <n v="125.56"/>
    <n v="5.0804184021080445E-4"/>
    <n v="154.02634802005525"/>
    <n v="154.09639999999999"/>
    <n v="-4.5459841985107108E-4"/>
    <n v="7731.3107322220021"/>
    <n v="7745.64"/>
    <n v="-1.8499785399267443E-3"/>
    <n v="5.584721483789763"/>
    <m/>
    <m/>
    <n v="286056413.07437164"/>
    <m/>
    <m/>
    <n v="2171"/>
    <n v="0.93638275499474233"/>
    <n v="617560.62488776259"/>
    <n v="30830300"/>
    <n v="1237.2"/>
    <n v="-0.97996903614665565"/>
    <n v="16.273397419676407"/>
    <m/>
    <n v="16.286024999999999"/>
    <n v="-7.7536294605906608E-4"/>
    <n v="16.438878276772776"/>
    <m/>
    <n v="16.420000000000002"/>
    <n v="33786253.779366866"/>
    <m/>
    <m/>
    <n v="21.636494673396999"/>
    <m/>
    <n v="21.65"/>
    <m/>
    <m/>
    <m/>
  </r>
  <r>
    <x v="2165"/>
    <n v="18.600000000000001"/>
    <n v="19.309999999999999"/>
    <n v="3869.05"/>
    <n v="3452.99"/>
    <n v="220.94"/>
    <n v="36636.14"/>
    <n v="74262.559999999998"/>
    <n v="66286.17"/>
    <n v="3.6117110888689297E-6"/>
    <n v="9615.1383709789625"/>
    <n v="2405.06"/>
    <n v="2.997878793451707"/>
    <n v="903710.46508564404"/>
    <m/>
    <m/>
    <n v="23.74623177846475"/>
    <m/>
    <m/>
    <n v="127.36113051431285"/>
    <n v="127.32"/>
    <n v="3.2304833736129801E-4"/>
    <n v="156.15734366516176"/>
    <n v="156.22479999999999"/>
    <n v="-4.3179018208516773E-4"/>
    <n v="8005.8243461114125"/>
    <n v="8025.92"/>
    <n v="-2.5038442806042394E-3"/>
    <n v="5.4986523655805701"/>
    <m/>
    <m/>
    <n v="294160808.80963862"/>
    <m/>
    <m/>
    <n v="2172"/>
    <n v="0.96323148627654076"/>
    <n v="661488.26051891479"/>
    <n v="33059000"/>
    <n v="1282.8"/>
    <n v="-0.97999067544333118"/>
    <n v="15.689503939175573"/>
    <m/>
    <n v="15.6921"/>
    <n v="-1.6543743822861057E-4"/>
    <n v="15.850027412146019"/>
    <m/>
    <n v="16.079999999999998"/>
    <n v="36188071.38117864"/>
    <m/>
    <m/>
    <n v="21.331333815971451"/>
    <m/>
    <n v="21.6"/>
    <m/>
    <m/>
    <m/>
  </r>
  <r>
    <x v="2166"/>
    <n v="16.690000000000001"/>
    <n v="17.73"/>
    <n v="3495.71"/>
    <n v="3119.78"/>
    <n v="238.15"/>
    <n v="33783.24"/>
    <n v="70758.710000000006"/>
    <n v="63158.42"/>
    <n v="3.6117110888689297E-6"/>
    <n v="8687.1236559346326"/>
    <n v="2172.9299999999998"/>
    <n v="2.9978847252026681"/>
    <n v="772892.3516578736"/>
    <m/>
    <m/>
    <n v="24.891327433338269"/>
    <m/>
    <m/>
    <n v="121.34902913242536"/>
    <n v="121.28"/>
    <n v="5.6917160640956865E-4"/>
    <n v="148.78607575381184"/>
    <n v="148.83920000000001"/>
    <n v="-3.5692375522144992E-4"/>
    <n v="7233.0624122937488"/>
    <n v="7253.36"/>
    <n v="-2.7983703699046014E-3"/>
    <n v="5.9263416995211795"/>
    <m/>
    <m/>
    <n v="248312460.62135944"/>
    <m/>
    <m/>
    <n v="2173"/>
    <n v="0.94134235758601248"/>
    <n v="533804.3915535839"/>
    <n v="26697200"/>
    <n v="1076"/>
    <n v="-0.98000522932915868"/>
    <n v="17.202723747100769"/>
    <m/>
    <n v="17.214124999999999"/>
    <n v="-6.6231962991025739E-4"/>
    <n v="17.378958795957963"/>
    <m/>
    <n v="17.329999999999998"/>
    <n v="29202633.00164197"/>
    <m/>
    <m/>
    <n v="22.337119213902778"/>
    <m/>
    <n v="22.5"/>
    <m/>
    <m/>
    <m/>
  </r>
  <r>
    <x v="2167"/>
    <n v="17.59"/>
    <n v="18.55"/>
    <n v="3657.43"/>
    <n v="3264.1"/>
    <n v="231.89"/>
    <n v="34671.31"/>
    <n v="72834.7"/>
    <n v="65011.199999999997"/>
    <n v="3.6117110888689297E-6"/>
    <n v="9088.7893861546363"/>
    <n v="2273.4"/>
    <n v="2.9978839562569877"/>
    <n v="826515.04629491828"/>
    <m/>
    <m/>
    <n v="24.314962238383174"/>
    <m/>
    <m/>
    <n v="124.90624292033212"/>
    <n v="124.84"/>
    <n v="5.3062255953317816E-4"/>
    <n v="153.14774432889237"/>
    <n v="153.20359999999999"/>
    <n v="-3.645845861821595E-4"/>
    <n v="7567.4438083214145"/>
    <n v="7588.8"/>
    <n v="-2.8141724223310627E-3"/>
    <n v="5.7699534771191718"/>
    <m/>
    <m/>
    <n v="261330508.62604237"/>
    <m/>
    <m/>
    <n v="2174"/>
    <n v="0.94824797843665765"/>
    <n v="583171.97109255136"/>
    <n v="29166700"/>
    <n v="1127.2"/>
    <n v="-0.98000555527047795"/>
    <n v="16.406167227915155"/>
    <m/>
    <n v="16.411850000000001"/>
    <n v="-3.4626029879913922E-4"/>
    <n v="16.57446067534142"/>
    <m/>
    <n v="16.89"/>
    <n v="31903114.433211654"/>
    <m/>
    <m/>
    <n v="21.68112638485983"/>
    <m/>
    <n v="21.97"/>
    <m/>
    <m/>
    <m/>
  </r>
  <r>
    <x v="2168"/>
    <n v="18.420000000000002"/>
    <n v="18.97"/>
    <n v="3717.7"/>
    <n v="3317.86"/>
    <n v="229.01"/>
    <n v="35101.629999999997"/>
    <n v="73412.210000000006"/>
    <n v="65525.97"/>
    <n v="3.0559851109668301E-6"/>
    <n v="9237.8857952129347"/>
    <n v="2310.6999999999998"/>
    <n v="2.9978732830799912"/>
    <n v="846909.84057762707"/>
    <m/>
    <m/>
    <n v="24.112844625762467"/>
    <m/>
    <m/>
    <n v="125.88742160321091"/>
    <n v="125.84"/>
    <n v="3.768404578108342E-4"/>
    <n v="154.35127654963853"/>
    <n v="154.40960000000001"/>
    <n v="-3.7771906903127928E-4"/>
    <n v="7691.4164227984766"/>
    <n v="7713.92"/>
    <n v="-2.917268678120033E-3"/>
    <n v="5.6964895231267052"/>
    <m/>
    <m/>
    <n v="267704123.3198908"/>
    <m/>
    <m/>
    <n v="2175"/>
    <n v="0.97100685292567224"/>
    <n v="602320.85710245848"/>
    <n v="30131500"/>
    <n v="1166.8"/>
    <n v="-0.98001025979116674"/>
    <n v="16.133701773444702"/>
    <m/>
    <n v="16.144850000000002"/>
    <n v="-6.9051286046628579E-4"/>
    <n v="16.299845810810403"/>
    <m/>
    <n v="16.57"/>
    <n v="32949841.550479628"/>
    <m/>
    <m/>
    <n v="21.507262058294629"/>
    <m/>
    <n v="21.94"/>
    <m/>
    <m/>
    <m/>
  </r>
  <r>
    <x v="2169"/>
    <n v="17.579999999999998"/>
    <n v="18.239999999999998"/>
    <n v="3535.31"/>
    <n v="3155.08"/>
    <n v="235.91"/>
    <n v="34044.03"/>
    <n v="71102.100000000006"/>
    <n v="63463.82"/>
    <n v="3.0559851109668301E-6"/>
    <n v="8784.4618159222955"/>
    <n v="2197.2800000000002"/>
    <n v="2.9978800225379989"/>
    <n v="784576.00570392772"/>
    <m/>
    <m/>
    <n v="24.703710748261255"/>
    <m/>
    <m/>
    <n v="121.92306682670529"/>
    <n v="121.88"/>
    <n v="3.5335433791683357E-4"/>
    <n v="149.49072266257747"/>
    <n v="149.54560000000001"/>
    <n v="-3.6696056201279692E-4"/>
    <n v="7313.85170998187"/>
    <n v="7336.16"/>
    <n v="-3.0408674317531359E-3"/>
    <n v="5.867504012516398"/>
    <m/>
    <m/>
    <n v="251536961.75260222"/>
    <m/>
    <m/>
    <n v="2176"/>
    <n v="0.96381578947368418"/>
    <n v="543200.7272260465"/>
    <n v="27170800"/>
    <n v="1080"/>
    <n v="-0.98000792294573413"/>
    <n v="16.924461030320956"/>
    <m/>
    <n v="16.93805"/>
    <n v="-8.022747411328135E-4"/>
    <n v="17.098964490342638"/>
    <m/>
    <n v="17.14"/>
    <n v="29715435.584360942"/>
    <m/>
    <m/>
    <n v="22.18335854560133"/>
    <m/>
    <n v="22.24"/>
    <m/>
    <m/>
    <m/>
  </r>
  <r>
    <x v="2170"/>
    <n v="19.079999999999998"/>
    <n v="19.809999999999999"/>
    <n v="3847.26"/>
    <n v="3433.47"/>
    <n v="218.47"/>
    <n v="36561.379999999997"/>
    <n v="73228.55"/>
    <n v="65361.64"/>
    <n v="3.0559851109668301E-6"/>
    <n v="9559.3553313369048"/>
    <n v="2391.11"/>
    <n v="2.9978735111880694"/>
    <n v="888408.64798194321"/>
    <m/>
    <m/>
    <n v="23.613224246773072"/>
    <m/>
    <m/>
    <n v="125.56635729118027"/>
    <n v="125.52"/>
    <n v="3.6932195012973068E-4"/>
    <n v="153.95795523838464"/>
    <n v="154.01400000000001"/>
    <n v="-3.6389394220892601E-4"/>
    <n v="7958.9639672602416"/>
    <n v="7985.16"/>
    <n v="-3.2805895861520717E-3"/>
    <n v="5.4331668445142451"/>
    <m/>
    <m/>
    <n v="288695494.53237748"/>
    <m/>
    <m/>
    <n v="2177"/>
    <n v="0.96314992428066626"/>
    <n v="639038.346196317"/>
    <n v="31973400"/>
    <n v="1253.5999999999999"/>
    <n v="-0.98001343785157924"/>
    <n v="15.430404368277735"/>
    <m/>
    <n v="15.441525"/>
    <n v="-7.2017703706506175E-4"/>
    <n v="15.589700160081987"/>
    <m/>
    <n v="15.8"/>
    <n v="34957873.543132611"/>
    <m/>
    <m/>
    <n v="21.519257936352307"/>
    <m/>
    <n v="21.68"/>
    <m/>
    <m/>
    <m/>
  </r>
  <r>
    <x v="2171"/>
    <n v="18.489999999999998"/>
    <n v="19.829999999999998"/>
    <n v="3796.55"/>
    <n v="3388.2"/>
    <n v="217.32"/>
    <n v="36752.32"/>
    <n v="73574.3"/>
    <n v="65670.039999999994"/>
    <n v="3.0559851109668301E-6"/>
    <n v="9433.1252738462008"/>
    <n v="2359.54"/>
    <n v="2.9978662255550663"/>
    <n v="870829.91263670463"/>
    <m/>
    <m/>
    <n v="23.768274746879158"/>
    <m/>
    <m/>
    <n v="126.15614503860313"/>
    <n v="126.12"/>
    <n v="2.8659244055750932E-4"/>
    <n v="154.68126841950323"/>
    <n v="154.73840000000001"/>
    <n v="-3.6921397983169513E-4"/>
    <n v="7853.7997895614872"/>
    <n v="7880"/>
    <n v="-3.3248998018416964E-3"/>
    <n v="5.403997232034893"/>
    <m/>
    <m/>
    <n v="291669731.22733015"/>
    <m/>
    <m/>
    <n v="2178"/>
    <n v="0.93242561775088251"/>
    <n v="622166.05055497249"/>
    <n v="31130200"/>
    <n v="1268.8"/>
    <n v="-0.98001406831453142"/>
    <n v="15.633124740823318"/>
    <m/>
    <n v="15.648125"/>
    <n v="-9.5859786247121104E-4"/>
    <n v="15.794713047892618"/>
    <m/>
    <n v="15.66"/>
    <n v="34034605.964508578"/>
    <m/>
    <m/>
    <n v="21.416995537324091"/>
    <m/>
    <n v="21.65"/>
    <m/>
    <m/>
    <m/>
  </r>
  <r>
    <x v="2172"/>
    <n v="18.61"/>
    <n v="20.07"/>
    <n v="3843.61"/>
    <n v="3430.19"/>
    <n v="216.88"/>
    <n v="36827.660000000003"/>
    <n v="74743.91"/>
    <n v="66713.789999999994"/>
    <n v="3.0559851109668301E-6"/>
    <n v="9549.8203771330791"/>
    <n v="2388.7199999999998"/>
    <n v="2.9978818685878128"/>
    <n v="887009.71406223811"/>
    <m/>
    <m/>
    <n v="23.620379708221769"/>
    <m/>
    <m/>
    <n v="128.15852312926597"/>
    <n v="128.12"/>
    <n v="3.0068005983419077E-4"/>
    <n v="157.1365757529824"/>
    <n v="157.1952"/>
    <n v="-3.7293916746572453E-4"/>
    <n v="7950.9032858511846"/>
    <n v="7978.2"/>
    <n v="-3.4214126179858972E-3"/>
    <n v="5.3924870963108846"/>
    <m/>
    <m/>
    <n v="292824219.19339979"/>
    <m/>
    <m/>
    <n v="2179"/>
    <n v="0.92725460886895861"/>
    <n v="637565.5862084307"/>
    <n v="31904300"/>
    <n v="1268"/>
    <n v="-0.9800163117132038"/>
    <n v="15.43866415878454"/>
    <m/>
    <n v="15.4537"/>
    <n v="-9.7296059943308144E-4"/>
    <n v="15.59843971679185"/>
    <m/>
    <n v="15.66"/>
    <n v="34876718.361306824"/>
    <m/>
    <m/>
    <n v="21.075881810645342"/>
    <m/>
    <n v="21.18"/>
    <m/>
    <m/>
    <m/>
  </r>
  <r>
    <x v="2173"/>
    <n v="16.68"/>
    <n v="19.149999999999999"/>
    <n v="3581.04"/>
    <n v="3195.83"/>
    <n v="230.72"/>
    <n v="34476.58"/>
    <n v="72472.039999999994"/>
    <n v="64685.39"/>
    <n v="3.0559851109668301E-6"/>
    <n v="8896.7890072302416"/>
    <n v="2225.38"/>
    <n v="2.9978740741941787"/>
    <n v="796082.40357173595"/>
    <m/>
    <m/>
    <n v="24.425377023230091"/>
    <m/>
    <m/>
    <n v="124.25400563312343"/>
    <n v="124.2"/>
    <n v="4.3482796395677425E-4"/>
    <n v="152.34970476374053"/>
    <n v="152.40639999999999"/>
    <n v="-3.7200036389195557E-4"/>
    <n v="7407.0364662437651"/>
    <n v="7432.32"/>
    <n v="-3.4018360022488592E-3"/>
    <n v="5.7347886672020936"/>
    <m/>
    <m/>
    <n v="255328280.31160969"/>
    <m/>
    <m/>
    <n v="2180"/>
    <n v="0.87101827676240218"/>
    <n v="550389.47717192769"/>
    <n v="27535300"/>
    <n v="1104"/>
    <n v="-0.98001149516540853"/>
    <n v="16.491171627669161"/>
    <m/>
    <n v="16.50395"/>
    <n v="-7.7426145442993644E-4"/>
    <n v="16.662471747183602"/>
    <m/>
    <n v="16.649999999999999"/>
    <n v="30107164.697296165"/>
    <m/>
    <m/>
    <n v="21.714473153015302"/>
    <m/>
    <n v="21.71"/>
    <m/>
    <m/>
    <m/>
  </r>
  <r>
    <x v="2174"/>
    <n v="16.649999999999999"/>
    <n v="18.97"/>
    <n v="3551.29"/>
    <n v="3169.27"/>
    <n v="230.71"/>
    <n v="34478.879999999997"/>
    <n v="72169.64"/>
    <n v="64415.28"/>
    <n v="3.0559851109668301E-6"/>
    <n v="8822.6625318227925"/>
    <n v="2206.84"/>
    <n v="2.9978714051869604"/>
    <n v="786150.70672470541"/>
    <m/>
    <m/>
    <n v="24.526236231199892"/>
    <m/>
    <m/>
    <n v="123.73252082814278"/>
    <n v="123.68"/>
    <n v="4.2465093905863505E-4"/>
    <n v="151.71047066450097"/>
    <n v="151.76840000000001"/>
    <n v="-3.816956329448784E-4"/>
    <n v="7345.2665367288537"/>
    <n v="7371"/>
    <n v="-3.4911766749622375E-3"/>
    <n v="5.7339352305186964"/>
    <m/>
    <m/>
    <n v="255326316.63055292"/>
    <m/>
    <m/>
    <n v="2181"/>
    <n v="0.87770163415919866"/>
    <n v="541222.85127598955"/>
    <n v="27080100"/>
    <n v="1106.4000000000001"/>
    <n v="-0.98001400100900704"/>
    <n v="16.627452487033949"/>
    <m/>
    <n v="16.638075000000001"/>
    <n v="-6.3844603213125684E-4"/>
    <n v="16.800380656522879"/>
    <m/>
    <n v="16.649999999999999"/>
    <n v="29605485.730246358"/>
    <m/>
    <m/>
    <n v="21.804407502933078"/>
    <m/>
    <n v="21.67"/>
    <m/>
    <m/>
    <m/>
  </r>
  <r>
    <x v="2175"/>
    <n v="17.920000000000002"/>
    <n v="19.87"/>
    <n v="3713.53"/>
    <n v="3314.05"/>
    <n v="219.65"/>
    <n v="36131.089999999997"/>
    <n v="73779.710000000006"/>
    <n v="65852.160000000003"/>
    <n v="3.0559851109668301E-6"/>
    <n v="9225.4992151462739"/>
    <n v="2307.6"/>
    <n v="2.9978762416130502"/>
    <n v="840012.58044756821"/>
    <m/>
    <m/>
    <n v="23.96540324858805"/>
    <m/>
    <m/>
    <n v="126.48984958171268"/>
    <n v="126.44"/>
    <n v="3.942548379680666E-4"/>
    <n v="155.09144658457001"/>
    <n v="155.1472"/>
    <n v="-3.5935818003796083E-4"/>
    <n v="7680.5953106014867"/>
    <n v="7710.68"/>
    <n v="-3.9016908234440484E-3"/>
    <n v="5.4584804575076147"/>
    <m/>
    <m/>
    <n v="279757047.1285634"/>
    <m/>
    <m/>
    <n v="2182"/>
    <n v="0.90186210367388031"/>
    <n v="590651.71188200533"/>
    <n v="29575900"/>
    <n v="1176.4000000000001"/>
    <n v="-0.98002929033834962"/>
    <n v="15.867130764767328"/>
    <m/>
    <n v="15.881425"/>
    <n v="-9.0005999037690021E-4"/>
    <n v="16.032354202963415"/>
    <m/>
    <n v="16.07"/>
    <n v="32309025.764830254"/>
    <m/>
    <m/>
    <n v="21.317303971125884"/>
    <m/>
    <n v="21.28"/>
    <m/>
    <m/>
    <m/>
  </r>
  <r>
    <x v="2176"/>
    <n v="17.989999999999998"/>
    <n v="19.79"/>
    <n v="3744.72"/>
    <n v="3341.88"/>
    <n v="218.93"/>
    <n v="36249.83"/>
    <n v="74300.639999999999"/>
    <n v="66316.91"/>
    <n v="3.0559851109668301E-6"/>
    <n v="9302.7574960208531"/>
    <n v="2326.9299999999998"/>
    <n v="2.9978673600068992"/>
    <n v="850585.53333807422"/>
    <m/>
    <m/>
    <n v="23.86415641503239"/>
    <m/>
    <m/>
    <n v="127.37983944317259"/>
    <n v="127.32"/>
    <n v="4.6999248486168099E-4"/>
    <n v="156.18285009190828"/>
    <n v="156.2388"/>
    <n v="-3.5810508075917458E-4"/>
    <n v="7744.8709201061665"/>
    <n v="7775.08"/>
    <n v="-3.8853722268881175E-3"/>
    <n v="5.4400140039453708"/>
    <m/>
    <m/>
    <n v="281556083.43328637"/>
    <m/>
    <m/>
    <n v="2183"/>
    <n v="0.90904497220818592"/>
    <n v="600551.56344067142"/>
    <n v="30072400"/>
    <n v="1202"/>
    <n v="-0.98002980927891781"/>
    <n v="15.73315245370042"/>
    <m/>
    <n v="15.749025"/>
    <n v="-1.0078431077212846E-3"/>
    <n v="15.897181811241863"/>
    <m/>
    <n v="15.93"/>
    <n v="32850276.341113858"/>
    <m/>
    <m/>
    <n v="21.166139424334965"/>
    <m/>
    <n v="21.29"/>
    <m/>
    <m/>
    <m/>
  </r>
  <r>
    <x v="2177"/>
    <n v="16.41"/>
    <n v="18.93"/>
    <n v="3549.4"/>
    <n v="3167.56"/>
    <n v="229.16"/>
    <n v="34555.410000000003"/>
    <n v="72731.899999999994"/>
    <n v="64916.54"/>
    <n v="3.0559851109668301E-6"/>
    <n v="8817.3220776175476"/>
    <n v="2205.5"/>
    <n v="2.9978789742088177"/>
    <n v="784025.32473613915"/>
    <m/>
    <m/>
    <n v="24.485923211376139"/>
    <m/>
    <m/>
    <n v="124.68737605751915"/>
    <n v="124.64"/>
    <n v="3.8010315724612553E-4"/>
    <n v="152.88173693887919"/>
    <n v="152.93559999999999"/>
    <n v="-3.521943950316464E-4"/>
    <n v="7340.6698046447891"/>
    <n v="7368.36"/>
    <n v="-3.7579862215215698E-3"/>
    <n v="5.6936103545156698"/>
    <m/>
    <m/>
    <n v="255198609.01693806"/>
    <m/>
    <m/>
    <n v="2184"/>
    <n v="0.86687797147385104"/>
    <n v="537881.18821304268"/>
    <n v="26909600"/>
    <n v="1094.8"/>
    <n v="-0.98001155021951114"/>
    <n v="16.55305817903157"/>
    <m/>
    <n v="16.567425"/>
    <n v="-8.6717283877424389E-4"/>
    <n v="16.725847145631853"/>
    <m/>
    <n v="16.63"/>
    <n v="29421947.121893592"/>
    <m/>
    <n v="247200.70661984198"/>
    <n v="21.612357348074749"/>
    <m/>
    <n v="21.56"/>
    <m/>
    <m/>
    <m/>
  </r>
  <r>
    <x v="2178"/>
    <n v="15.24"/>
    <n v="17.59"/>
    <n v="3236.97"/>
    <n v="2888.71"/>
    <n v="249.26"/>
    <n v="31524.84"/>
    <n v="69819.45"/>
    <n v="62316.45"/>
    <n v="2.5002875438939753E-6"/>
    <n v="8040.6038409363655"/>
    <n v="2011.22"/>
    <n v="2.9978738481798937"/>
    <n v="680475.52618317294"/>
    <m/>
    <m/>
    <n v="25.561712568345619"/>
    <m/>
    <m/>
    <n v="119.6856841758611"/>
    <n v="119.64"/>
    <n v="3.8184700652865722E-4"/>
    <n v="146.74954290175572"/>
    <n v="146.7988"/>
    <n v="-3.3554155922443929E-4"/>
    <n v="6693.8704547829493"/>
    <n v="6712.84"/>
    <n v="-2.8258598770491972E-3"/>
    <n v="6.1910467725593552"/>
    <m/>
    <m/>
    <n v="210346816.4055098"/>
    <m/>
    <m/>
    <n v="2185"/>
    <n v="0.86640136441159754"/>
    <n v="443133.73220625642"/>
    <n v="22136000"/>
    <n v="905.6"/>
    <n v="-0.97998130953170148"/>
    <n v="18.00775815841773"/>
    <m/>
    <n v="18.007625000000001"/>
    <n v="7.394557457018891E-6"/>
    <n v="18.196422296626253"/>
    <m/>
    <n v="18.079999999999998"/>
    <n v="24238633.428908054"/>
    <m/>
    <n v="246828.26098684373"/>
    <n v="22.475667594093274"/>
    <m/>
    <n v="22.5"/>
    <m/>
    <m/>
    <m/>
  </r>
  <r>
    <x v="2179"/>
    <n v="15.08"/>
    <n v="17.28"/>
    <n v="3198.63"/>
    <n v="2854.49"/>
    <n v="254.19"/>
    <n v="30902.12"/>
    <n v="68776.08"/>
    <n v="61385.05"/>
    <n v="2.5002875438939753E-6"/>
    <n v="7945.1738956321524"/>
    <n v="1987.35"/>
    <n v="2.9978734976889592"/>
    <n v="668377.62678541034"/>
    <m/>
    <m/>
    <n v="25.712446856630681"/>
    <m/>
    <m/>
    <n v="117.89424689178816"/>
    <n v="117.84"/>
    <n v="4.6034361666791312E-4"/>
    <n v="144.55317627693478"/>
    <n v="144.59960000000001"/>
    <n v="-3.2105014858430092E-4"/>
    <n v="6614.3837921367294"/>
    <n v="6632.6"/>
    <n v="-2.7464656188027625E-3"/>
    <n v="6.3128307224316451"/>
    <m/>
    <m/>
    <n v="202008217.2723408"/>
    <m/>
    <m/>
    <n v="2186"/>
    <n v="0.87268518518518512"/>
    <n v="432620.32389480207"/>
    <n v="21625600"/>
    <n v="870"/>
    <n v="-0.9799949909415322"/>
    <n v="18.220231536371639"/>
    <m/>
    <n v="18.214600000000001"/>
    <n v="3.0917705421140695E-4"/>
    <n v="18.411344309533"/>
    <m/>
    <n v="18.37"/>
    <n v="23663355.40617694"/>
    <m/>
    <n v="248563.65762790907"/>
    <n v="22.810808855028313"/>
    <m/>
    <n v="22.87"/>
    <m/>
    <m/>
    <m/>
  </r>
  <r>
    <x v="2180"/>
    <n v="15.31"/>
    <n v="17.579999999999998"/>
    <n v="3208.39"/>
    <n v="2863.19"/>
    <n v="250.78"/>
    <n v="31316.15"/>
    <n v="69048.09"/>
    <n v="61627.68"/>
    <n v="2.5002875438939753E-6"/>
    <n v="7969.2227323444558"/>
    <n v="1993.37"/>
    <n v="2.9978642862812506"/>
    <n v="671426.8403673158"/>
    <m/>
    <m/>
    <n v="25.67259506611309"/>
    <m/>
    <m/>
    <n v="118.35763362189365"/>
    <n v="118.32"/>
    <n v="3.1806644602494494E-4"/>
    <n v="145.12150573713518"/>
    <n v="145.16720000000001"/>
    <n v="-3.1476988510370507E-4"/>
    <n v="6634.3524521697718"/>
    <n v="6652.76"/>
    <n v="-2.7669039361450931E-3"/>
    <n v="6.2274861352073918"/>
    <m/>
    <m/>
    <n v="207392007.57571885"/>
    <m/>
    <m/>
    <n v="2187"/>
    <n v="0.87087599544937444"/>
    <n v="435242.76264138956"/>
    <n v="21763100"/>
    <n v="882"/>
    <n v="-0.98000088394385954"/>
    <n v="18.163853342632724"/>
    <m/>
    <n v="18.156925000000001"/>
    <n v="3.8158127726606317E-4"/>
    <n v="18.354596664957821"/>
    <m/>
    <n v="18.23"/>
    <n v="23806582.46284467"/>
    <m/>
    <n v="245807.80188791602"/>
    <n v="22.719863511271448"/>
    <m/>
    <n v="22.65"/>
    <m/>
    <m/>
    <m/>
  </r>
  <r>
    <x v="2181"/>
    <n v="15.14"/>
    <n v="17.579999999999998"/>
    <n v="3139.53"/>
    <n v="2801.73"/>
    <n v="259.39999999999998"/>
    <n v="30239.49"/>
    <n v="67900.44"/>
    <n v="60603.06"/>
    <n v="2.5002875438939753E-6"/>
    <n v="7797.8031739158978"/>
    <n v="1950.49"/>
    <n v="2.9978688298406544"/>
    <n v="649795.54048143385"/>
    <m/>
    <m/>
    <n v="25.946782778103657"/>
    <m/>
    <m/>
    <n v="116.38473252990619"/>
    <n v="116.32"/>
    <n v="5.5650386783190342E-4"/>
    <n v="142.70279096194994"/>
    <n v="142.744"/>
    <n v="-2.8869191034341934E-4"/>
    <n v="6491.5688040049481"/>
    <n v="6509.28"/>
    <n v="-2.7209147547887502E-3"/>
    <n v="6.4401831738686734"/>
    <m/>
    <m/>
    <n v="193077094.27571979"/>
    <m/>
    <m/>
    <n v="2188"/>
    <n v="0.86120591581342443"/>
    <n v="416529.22194907453"/>
    <n v="20828600"/>
    <n v="808"/>
    <n v="-0.98000205381307071"/>
    <n v="18.552022519627975"/>
    <m/>
    <n v="18.540800000000001"/>
    <n v="6.0528777765656017E-4"/>
    <n v="18.747295404209797"/>
    <m/>
    <n v="19.059999999999999"/>
    <n v="22782592.832829002"/>
    <m/>
    <m/>
    <n v="23.096010234521028"/>
    <m/>
    <n v="23.38"/>
    <m/>
    <m/>
    <m/>
  </r>
  <r>
    <x v="2182"/>
    <n v="15.5"/>
    <n v="17.309999999999999"/>
    <n v="3044.2"/>
    <n v="2716.64"/>
    <n v="264.77"/>
    <n v="29613.32"/>
    <n v="67219.75"/>
    <n v="59995.07"/>
    <n v="2.7781327762710362E-6"/>
    <n v="7560.4743411016279"/>
    <n v="1891.13"/>
    <n v="2.9978607187774649"/>
    <n v="620175.75573589129"/>
    <m/>
    <m/>
    <n v="26.33873474144885"/>
    <m/>
    <m/>
    <n v="115.20956793252621"/>
    <n v="115.16"/>
    <n v="4.3042664576420364E-4"/>
    <n v="141.26235104204346"/>
    <n v="141.30000000000001"/>
    <n v="-2.6644697775335402E-4"/>
    <n v="6293.8732757218468"/>
    <n v="6311.16"/>
    <n v="-2.7390724174561898E-3"/>
    <n v="6.571425503164158"/>
    <m/>
    <m/>
    <n v="185002656.80140531"/>
    <m/>
    <m/>
    <n v="2189"/>
    <n v="0.89543616406701332"/>
    <n v="391189.25263400091"/>
    <n v="19561600"/>
    <n v="791.2"/>
    <n v="-0.9800021852694053"/>
    <n v="19.112786307981803"/>
    <m/>
    <n v="19.098649999999999"/>
    <n v="7.4017315264707229E-4"/>
    <n v="19.314662139357406"/>
    <m/>
    <n v="19.2"/>
    <n v="21396030.839912716"/>
    <m/>
    <n v="245845.61426993815"/>
    <n v="23.325323156615436"/>
    <m/>
    <n v="23.46"/>
    <m/>
    <m/>
    <m/>
  </r>
  <r>
    <x v="2183"/>
    <n v="15.92"/>
    <n v="17.62"/>
    <n v="3143.51"/>
    <n v="2805.26"/>
    <n v="260.18"/>
    <n v="30126.77"/>
    <n v="67743.27"/>
    <n v="60462.16"/>
    <n v="2.7781327762710362E-6"/>
    <n v="7806.9270040949968"/>
    <n v="1952.78"/>
    <n v="2.9978528068164345"/>
    <n v="650515.81445855286"/>
    <m/>
    <m/>
    <n v="25.908460102432365"/>
    <m/>
    <m/>
    <n v="116.10401052242091"/>
    <n v="116.04"/>
    <n v="5.5162463306523968E-4"/>
    <n v="142.35921339178424"/>
    <n v="142.3904"/>
    <n v="-2.1902184568456384E-4"/>
    <n v="6498.999880195337"/>
    <n v="6518.44"/>
    <n v="-2.9823270298817706E-3"/>
    <n v="6.4568234450740256"/>
    <m/>
    <m/>
    <n v="191390978.782718"/>
    <m/>
    <m/>
    <n v="2190"/>
    <n v="0.9035187287173666"/>
    <n v="416697.31937909289"/>
    <n v="20843100"/>
    <n v="822.4"/>
    <n v="-0.98000790096583079"/>
    <n v="18.488443536962773"/>
    <m/>
    <n v="18.473800000000001"/>
    <n v="7.9266512373044051E-4"/>
    <n v="18.683955920605115"/>
    <m/>
    <n v="18.78"/>
    <n v="22790991.345864281"/>
    <m/>
    <m/>
    <n v="23.142932777608316"/>
    <m/>
    <n v="23.15"/>
    <m/>
    <m/>
    <m/>
  </r>
  <r>
    <x v="2184"/>
    <n v="15.51"/>
    <n v="17.2"/>
    <n v="3025.68"/>
    <n v="2700.1"/>
    <n v="267.25"/>
    <n v="29308.76"/>
    <n v="67184.28"/>
    <n v="59963.08"/>
    <n v="2.7781327762710362E-6"/>
    <n v="7514.112227169685"/>
    <n v="1879.54"/>
    <n v="2.9978464024014841"/>
    <n v="613931.36976055009"/>
    <m/>
    <m/>
    <n v="26.393384745979645"/>
    <m/>
    <m/>
    <n v="115.14315962893805"/>
    <n v="115.08"/>
    <n v="5.4883236824854187E-4"/>
    <n v="141.18123501847828"/>
    <n v="141.21"/>
    <n v="-2.037035728470471E-4"/>
    <n v="6255.1937333746291"/>
    <n v="6273.88"/>
    <n v="-2.9784227025972942E-3"/>
    <n v="6.6315783373946893"/>
    <m/>
    <m/>
    <n v="180972044.16035905"/>
    <m/>
    <m/>
    <n v="2191"/>
    <n v="0.90174418604651163"/>
    <n v="385443.09741976095"/>
    <n v="19280600"/>
    <n v="778.8"/>
    <n v="-0.98000876023465244"/>
    <n v="19.18062128284641"/>
    <m/>
    <n v="19.159825000000001"/>
    <n v="1.0854108973545884E-3"/>
    <n v="19.383693067030144"/>
    <m/>
    <n v="19.309999999999999"/>
    <n v="21081377.796177465"/>
    <m/>
    <m/>
    <n v="23.333166028586184"/>
    <m/>
    <n v="23.49"/>
    <m/>
    <m/>
    <m/>
  </r>
  <r>
    <x v="2185"/>
    <n v="15.06"/>
    <n v="16.82"/>
    <n v="2975.84"/>
    <n v="2655.62"/>
    <n v="270.70999999999998"/>
    <n v="28928.95"/>
    <n v="65960.87"/>
    <n v="58871"/>
    <n v="2.7781327762710362E-6"/>
    <n v="7390.1570867572073"/>
    <n v="1848.53"/>
    <n v="2.9978561812668483"/>
    <n v="598755.26378926297"/>
    <m/>
    <m/>
    <n v="26.610087372647644"/>
    <m/>
    <m/>
    <n v="113.04367319130615"/>
    <n v="113"/>
    <n v="3.8648841863864192E-4"/>
    <n v="138.60712988990844"/>
    <n v="138.63480000000001"/>
    <n v="-1.9958993046176321E-4"/>
    <n v="6151.9720453045293"/>
    <n v="6170.56"/>
    <n v="-3.0123610653605137E-3"/>
    <n v="6.7167267029267803"/>
    <m/>
    <m/>
    <n v="176256765.53104052"/>
    <m/>
    <m/>
    <n v="2192"/>
    <n v="0.89536266349583826"/>
    <n v="372731.37052288983"/>
    <n v="18642300"/>
    <n v="756.4"/>
    <n v="-0.98000614889134441"/>
    <n v="19.495684495531826"/>
    <m/>
    <n v="19.471125000000001"/>
    <n v="1.2613290465663951E-3"/>
    <n v="19.702335632030501"/>
    <m/>
    <n v="19.579999999999998"/>
    <n v="20385946.203767296"/>
    <m/>
    <m/>
    <n v="23.757309529071879"/>
    <m/>
    <n v="23.64"/>
    <m/>
    <m/>
    <m/>
  </r>
  <r>
    <x v="2186"/>
    <n v="15.87"/>
    <n v="17.27"/>
    <n v="3023.42"/>
    <n v="2698.07"/>
    <n v="267.01"/>
    <n v="29325.05"/>
    <n v="66390.62"/>
    <n v="59254.39"/>
    <n v="2.7781327762710362E-6"/>
    <n v="7508.1334762438337"/>
    <n v="1878.04"/>
    <n v="2.9978559968072211"/>
    <n v="613106.00998785731"/>
    <m/>
    <m/>
    <n v="26.396719622900996"/>
    <m/>
    <m/>
    <n v="113.7774039465168"/>
    <n v="113.72"/>
    <n v="5.0478320890601225E-4"/>
    <n v="139.50693785109027"/>
    <n v="139.5284"/>
    <n v="-1.5381921465262849E-4"/>
    <n v="6250.131316446731"/>
    <n v="6270.08"/>
    <n v="-3.1815676280476657E-3"/>
    <n v="6.6242252838741411"/>
    <m/>
    <m/>
    <n v="181057889.36185664"/>
    <m/>
    <m/>
    <n v="2193"/>
    <n v="0.91893456861609724"/>
    <n v="384634.60628540185"/>
    <n v="19240600"/>
    <n v="782.8"/>
    <n v="-0.98000921976001776"/>
    <n v="19.183153104478912"/>
    <m/>
    <n v="19.158925"/>
    <n v="1.2645857989899145E-3"/>
    <n v="19.386731225512833"/>
    <m/>
    <n v="19.22"/>
    <n v="21036791.01504967"/>
    <m/>
    <m/>
    <n v="23.601785630497385"/>
    <m/>
    <n v="23.53"/>
    <m/>
    <m/>
    <m/>
  </r>
  <r>
    <x v="2187"/>
    <n v="16.64"/>
    <n v="17.82"/>
    <n v="3161.97"/>
    <n v="2821.69"/>
    <n v="261.55"/>
    <n v="29924.14"/>
    <n v="67803.92"/>
    <n v="60515.28"/>
    <n v="2.5002875438939753E-6"/>
    <n v="7851.6237297213647"/>
    <n v="1963.96"/>
    <n v="2.9978531791489464"/>
    <n v="655224.03908872919"/>
    <m/>
    <m/>
    <n v="25.789984167506795"/>
    <m/>
    <m/>
    <n v="116.19095715401927"/>
    <n v="116.16"/>
    <n v="2.6650442509712491E-4"/>
    <n v="142.46675850370733"/>
    <n v="142.48400000000001"/>
    <n v="-1.2100654313951242E-4"/>
    <n v="6535.9353437487507"/>
    <n v="6558.36"/>
    <n v="-3.4192475331102923E-3"/>
    <n v="6.4867155928560383"/>
    <m/>
    <m/>
    <n v="188375898.52569646"/>
    <m/>
    <m/>
    <n v="2194"/>
    <n v="0.93378226711560042"/>
    <n v="419838.48743112374"/>
    <n v="21008100"/>
    <n v="814.4"/>
    <n v="-0.98001539942064619"/>
    <n v="18.301663156275833"/>
    <m/>
    <n v="18.284700000000001"/>
    <n v="9.2772406852903444E-4"/>
    <n v="18.496572873269933"/>
    <m/>
    <n v="18.809999999999999"/>
    <n v="22961573.739372257"/>
    <m/>
    <m/>
    <n v="23.097167174202482"/>
    <m/>
    <n v="23.25"/>
    <m/>
    <m/>
    <m/>
  </r>
  <r>
    <x v="2188"/>
    <n v="17.12"/>
    <n v="18.190000000000001"/>
    <n v="3188.49"/>
    <n v="2845.35"/>
    <n v="255.63"/>
    <n v="30601.83"/>
    <n v="67927.89"/>
    <n v="60625.77"/>
    <n v="2.5002875438939753E-6"/>
    <n v="7917.2836262871633"/>
    <n v="1980.39"/>
    <n v="2.9978406406249087"/>
    <n v="663458.80250014376"/>
    <m/>
    <m/>
    <n v="25.681190635812698"/>
    <m/>
    <m/>
    <n v="116.40055776560459"/>
    <n v="116.36"/>
    <n v="3.4855419048285263E-4"/>
    <n v="142.72391529343477"/>
    <n v="142.74080000000001"/>
    <n v="-1.1828928074686385E-4"/>
    <n v="6590.549864607362"/>
    <n v="6613.08"/>
    <n v="-3.4069050113771926E-3"/>
    <n v="6.3392246265287122"/>
    <m/>
    <m/>
    <n v="196880388.37717772"/>
    <m/>
    <m/>
    <n v="2195"/>
    <n v="0.94117647058823528"/>
    <n v="426864.83211238735"/>
    <n v="21360900"/>
    <n v="842.8"/>
    <n v="-0.98001653338050421"/>
    <n v="18.147357612974137"/>
    <m/>
    <n v="18.1313"/>
    <n v="8.8562943496262037E-4"/>
    <n v="18.340845737347287"/>
    <m/>
    <n v="18.48"/>
    <n v="23345644.413356375"/>
    <m/>
    <m/>
    <n v="23.054200832780388"/>
    <m/>
    <n v="23.29"/>
    <m/>
    <m/>
    <m/>
  </r>
  <r>
    <x v="2189"/>
    <n v="16.46"/>
    <n v="17.829999999999998"/>
    <n v="3100.99"/>
    <n v="2767.26"/>
    <n v="258.79000000000002"/>
    <n v="30223.49"/>
    <n v="66164.649999999994"/>
    <n v="59051.92"/>
    <n v="2.5002875438939753E-6"/>
    <n v="7699.8261563567012"/>
    <n v="1925.99"/>
    <n v="2.9978536525925374"/>
    <n v="636139.98282809451"/>
    <m/>
    <m/>
    <n v="26.03292034104652"/>
    <m/>
    <m/>
    <n v="113.37632262499068"/>
    <n v="113.32"/>
    <n v="4.9702281142494087E-4"/>
    <n v="139.0159180576434"/>
    <n v="139.0316"/>
    <n v="-1.1279408678743774E-4"/>
    <n v="6409.4892966765419"/>
    <n v="6431.52"/>
    <n v="-3.4254271655003166E-3"/>
    <n v="6.4169107659940456"/>
    <m/>
    <m/>
    <n v="191985108.54887831"/>
    <m/>
    <m/>
    <n v="2196"/>
    <n v="0.92316320807627605"/>
    <n v="403420.81554338202"/>
    <n v="20182700"/>
    <n v="816.4"/>
    <n v="-0.9800115536799644"/>
    <n v="18.644539403547196"/>
    <m/>
    <n v="18.625225"/>
    <n v="1.0370024280079715E-3"/>
    <n v="18.84355632130147"/>
    <m/>
    <n v="18.8"/>
    <n v="22063270.08549184"/>
    <m/>
    <m/>
    <n v="23.651874104872345"/>
    <m/>
    <n v="23.61"/>
    <m/>
    <m/>
    <m/>
  </r>
  <r>
    <x v="2190"/>
    <n v="16.579999999999998"/>
    <n v="17.84"/>
    <n v="3156.51"/>
    <n v="2816.8"/>
    <n v="257.22000000000003"/>
    <n v="30406.400000000001"/>
    <n v="66431"/>
    <n v="59289.49"/>
    <n v="2.5002875438939753E-6"/>
    <n v="7837.4924229421076"/>
    <n v="1960.43"/>
    <n v="2.9978435460292423"/>
    <n v="653216.16237944679"/>
    <m/>
    <m/>
    <n v="25.799225761031582"/>
    <m/>
    <m/>
    <n v="113.82995056376555"/>
    <n v="113.8"/>
    <n v="2.6318597333530036E-4"/>
    <n v="139.57228507404963"/>
    <n v="139.58680000000001"/>
    <n v="-1.0398494664520808E-4"/>
    <n v="6524.0454753289041"/>
    <n v="6547.24"/>
    <n v="-3.5426415819636015E-3"/>
    <n v="6.3773085795355575"/>
    <m/>
    <m/>
    <n v="194281447.57863262"/>
    <m/>
    <m/>
    <n v="2197"/>
    <n v="0.929372197309417"/>
    <n v="417850.96207422449"/>
    <n v="20904900"/>
    <n v="832"/>
    <n v="-0.9800118172259028"/>
    <n v="18.30990858304164"/>
    <m/>
    <n v="18.286999999999999"/>
    <n v="1.2527250528595602E-3"/>
    <n v="18.505577287529711"/>
    <m/>
    <n v="18.559999999999999"/>
    <n v="22852255.612018514"/>
    <m/>
    <m/>
    <n v="23.555908585434302"/>
    <m/>
    <n v="23.73"/>
    <m/>
    <m/>
    <m/>
  </r>
  <r>
    <x v="2191"/>
    <n v="15.9"/>
    <n v="17.29"/>
    <n v="3082.78"/>
    <n v="2751"/>
    <n v="265.45999999999998"/>
    <n v="29432"/>
    <n v="65611.960000000006"/>
    <n v="58558.35"/>
    <n v="2.5002875438939753E-6"/>
    <n v="7654.2370383447524"/>
    <n v="1914.59"/>
    <n v="2.9978465563618073"/>
    <n v="630321.57964903931"/>
    <m/>
    <m/>
    <n v="26.099879336683017"/>
    <m/>
    <m/>
    <n v="112.42377883778643"/>
    <n v="112.36"/>
    <n v="5.676293857816983E-4"/>
    <n v="137.84826249715613"/>
    <n v="137.86000000000001"/>
    <n v="-8.5140743100842187E-5"/>
    <n v="6371.4615167549537"/>
    <n v="6395.44"/>
    <n v="-3.74930938997875E-3"/>
    <n v="6.5809103771640833"/>
    <m/>
    <m/>
    <n v="181803950.28518546"/>
    <m/>
    <m/>
    <n v="2198"/>
    <n v="0.91960670908039333"/>
    <n v="398315.6748959879"/>
    <n v="19931500"/>
    <n v="775.2"/>
    <n v="-0.98001577026836972"/>
    <n v="18.736752424121118"/>
    <m/>
    <n v="18.714300000000001"/>
    <n v="1.1997469379627645E-3"/>
    <n v="18.937211538271981"/>
    <m/>
    <n v="19.25"/>
    <n v="21783675.183173683"/>
    <m/>
    <m/>
    <n v="23.845570535318458"/>
    <m/>
    <n v="24.11"/>
    <m/>
    <m/>
    <m/>
  </r>
  <r>
    <x v="2192"/>
    <n v="16.05"/>
    <n v="17.350000000000001"/>
    <n v="3059.61"/>
    <n v="2730.3"/>
    <n v="263.27999999999997"/>
    <n v="29673.87"/>
    <n v="65009.87"/>
    <n v="58020.55"/>
    <n v="2.5002875438939753E-6"/>
    <n v="7596.1525351210785"/>
    <n v="1900.06"/>
    <n v="2.9978487706288637"/>
    <n v="623189.33531115425"/>
    <m/>
    <m/>
    <n v="26.196028534656371"/>
    <m/>
    <m/>
    <n v="111.38397065187723"/>
    <n v="111.32"/>
    <n v="5.7465551452784425E-4"/>
    <n v="136.57375213321552"/>
    <n v="136.5848"/>
    <n v="-8.0886502630495016E-5"/>
    <n v="6322.9735091365028"/>
    <n v="6348.24"/>
    <n v="-3.9800780788843415E-3"/>
    <n v="6.5248017548579726"/>
    <m/>
    <m/>
    <n v="184713843.967599"/>
    <m/>
    <m/>
    <n v="2199"/>
    <n v="0.9250720461095101"/>
    <n v="392281.73245777603"/>
    <n v="19634700"/>
    <n v="795.2"/>
    <n v="-0.98002099688521971"/>
    <n v="18.875100213771688"/>
    <m/>
    <n v="18.845775"/>
    <n v="1.5560630311934887E-3"/>
    <n v="19.077731397441916"/>
    <m/>
    <n v="18.98"/>
    <n v="21453102.352408148"/>
    <m/>
    <m/>
    <n v="24.062078714126368"/>
    <m/>
    <n v="24.13"/>
    <m/>
    <m/>
    <m/>
  </r>
  <r>
    <x v="2193"/>
    <n v="15.57"/>
    <n v="17"/>
    <n v="2964.74"/>
    <n v="2645.64"/>
    <n v="271.10000000000002"/>
    <n v="28793.05"/>
    <n v="64130.47"/>
    <n v="57235.55"/>
    <n v="2.5002875438939753E-6"/>
    <n v="7360.4374852074216"/>
    <n v="1841.11"/>
    <n v="2.9978260316914374"/>
    <n v="594198.24622929352"/>
    <m/>
    <m/>
    <n v="26.601473895494955"/>
    <m/>
    <m/>
    <n v="109.87458079821025"/>
    <n v="109.84"/>
    <n v="3.1482882565780912E-4"/>
    <n v="134.723157391207"/>
    <n v="134.73320000000001"/>
    <n v="-7.4537001964025684E-5"/>
    <n v="6126.7371385227643"/>
    <n v="6150.56"/>
    <n v="-3.8732833233455777E-3"/>
    <n v="6.7178941655556326"/>
    <m/>
    <m/>
    <n v="173723475.84933966"/>
    <m/>
    <m/>
    <n v="2200"/>
    <n v="0.91588235294117648"/>
    <n v="367941.91725480551"/>
    <n v="18415800"/>
    <n v="741.6"/>
    <n v="-0.98002031314117199"/>
    <n v="19.459465050101155"/>
    <m/>
    <n v="19.425850000000001"/>
    <n v="1.7304287895332227E-3"/>
    <n v="19.668607394935204"/>
    <m/>
    <n v="19.61"/>
    <n v="20121825.366432585"/>
    <m/>
    <m/>
    <n v="24.38679012483572"/>
    <m/>
    <n v="24.53"/>
    <m/>
    <m/>
    <m/>
  </r>
  <r>
    <x v="2194"/>
    <n v="15.95"/>
    <n v="17.43"/>
    <n v="3078.54"/>
    <n v="2747.18"/>
    <n v="264.58999999999997"/>
    <n v="29484.080000000002"/>
    <n v="64844.27"/>
    <n v="57872.46"/>
    <n v="2.5002875438939753E-6"/>
    <n v="7642.777679932844"/>
    <n v="1911.72"/>
    <n v="2.9978541208612368"/>
    <n v="628400.32691590616"/>
    <m/>
    <m/>
    <n v="26.090310837646662"/>
    <m/>
    <m/>
    <n v="111.09482367667864"/>
    <n v="111.04"/>
    <n v="4.937290767168534E-4"/>
    <n v="136.21951236993365"/>
    <n v="136.23079999999999"/>
    <n v="-8.2856667261266281E-5"/>
    <n v="6361.6990768097075"/>
    <n v="6387.6"/>
    <n v="-4.0548755698999184E-3"/>
    <n v="6.5558839131112556"/>
    <m/>
    <m/>
    <n v="182036475.8524223"/>
    <m/>
    <m/>
    <n v="2201"/>
    <n v="0.91508892713711987"/>
    <n v="396171.88160446996"/>
    <n v="19835900"/>
    <n v="778.4"/>
    <n v="-0.98002753181834601"/>
    <n v="18.711736758074412"/>
    <m/>
    <n v="18.678999999999998"/>
    <n v="1.7525969310141498E-3"/>
    <n v="18.913071480290945"/>
    <m/>
    <n v="19.13"/>
    <n v="21665456.537736304"/>
    <m/>
    <m/>
    <n v="24.114585347652437"/>
    <m/>
    <n v="24.17"/>
    <m/>
    <m/>
    <m/>
  </r>
  <r>
    <x v="2195"/>
    <n v="16.559999999999999"/>
    <n v="17.88"/>
    <n v="3126.4"/>
    <n v="2789.88"/>
    <n v="259.43"/>
    <n v="30059.63"/>
    <n v="66002.509999999995"/>
    <n v="58906.03"/>
    <n v="2.5002875438939753E-6"/>
    <n v="7761.4055716186886"/>
    <n v="1941.4"/>
    <n v="2.9978394826510191"/>
    <n v="643045.19953122502"/>
    <m/>
    <m/>
    <n v="25.88687344134679"/>
    <m/>
    <m/>
    <n v="113.07642783695671"/>
    <n v="113.04"/>
    <n v="3.2225616557601811E-4"/>
    <n v="138.64941886006071"/>
    <n v="138.66040000000001"/>
    <n v="-7.9194492005663086E-5"/>
    <n v="6460.3944592855096"/>
    <n v="6485.32"/>
    <n v="-3.8433786944190862E-3"/>
    <n v="6.4273538866495192"/>
    <m/>
    <m/>
    <n v="189116748.83536512"/>
    <m/>
    <m/>
    <n v="2202"/>
    <n v="0.9261744966442953"/>
    <n v="408473.68289604376"/>
    <n v="20453100"/>
    <n v="806.8"/>
    <n v="-0.98002876420219709"/>
    <n v="18.420038314982495"/>
    <m/>
    <n v="18.38035"/>
    <n v="2.1592796101541634E-3"/>
    <n v="18.618459509969377"/>
    <m/>
    <n v="18.760000000000002"/>
    <n v="22338004.098314643"/>
    <m/>
    <m/>
    <n v="23.683095480040404"/>
    <m/>
    <n v="23.86"/>
    <m/>
    <m/>
    <m/>
  </r>
  <r>
    <x v="2196"/>
    <n v="17"/>
    <n v="18.03"/>
    <n v="3110.65"/>
    <n v="2775.82"/>
    <n v="257.25"/>
    <n v="30311.5"/>
    <n v="66010.97"/>
    <n v="58913.43"/>
    <n v="2.5002875438939753E-6"/>
    <n v="7722.1173070083432"/>
    <n v="1931.57"/>
    <n v="2.9978449173513479"/>
    <n v="638178.00232755044"/>
    <m/>
    <m/>
    <n v="25.951428279550125"/>
    <m/>
    <m/>
    <n v="113.08816406840825"/>
    <n v="113.04"/>
    <n v="4.26079869145779E-4"/>
    <n v="138.6639612828549"/>
    <n v="138.6748"/>
    <n v="-7.8159241225561615E-5"/>
    <n v="6427.6514653872482"/>
    <n v="6453.04"/>
    <n v="-3.9343525861844642E-3"/>
    <n v="6.3726723344804102"/>
    <m/>
    <m/>
    <n v="192258841.08462942"/>
    <m/>
    <m/>
    <n v="2203"/>
    <n v="0.9428729894620077"/>
    <n v="404342.93333001569"/>
    <n v="20251600"/>
    <n v="818.4"/>
    <n v="-0.98003402529528449"/>
    <n v="18.512006494132049"/>
    <m/>
    <n v="18.473025"/>
    <n v="2.1101846682960446E-3"/>
    <n v="18.711644592074389"/>
    <m/>
    <n v="18.64"/>
    <n v="22111908.620104272"/>
    <m/>
    <m/>
    <n v="23.679303686364946"/>
    <m/>
    <n v="23.77"/>
    <m/>
    <m/>
    <m/>
  </r>
  <r>
    <x v="2197"/>
    <n v="16.34"/>
    <n v="17.5"/>
    <n v="2984.76"/>
    <n v="2663.46"/>
    <n v="264.73"/>
    <n v="29430.959999999999"/>
    <n v="63804.76"/>
    <n v="56943.99"/>
    <n v="1.1111679050213041E-6"/>
    <n v="7409.0562643210033"/>
    <n v="1853.27"/>
    <n v="2.9978288454035318"/>
    <n v="599412.38138627273"/>
    <m/>
    <m/>
    <n v="26.47459360826895"/>
    <m/>
    <m/>
    <n v="109.30055044953397"/>
    <n v="109.24"/>
    <n v="5.5428826010595067E-4"/>
    <n v="134.02018902642314"/>
    <n v="134.03039999999999"/>
    <n v="-7.6184011812641117E-5"/>
    <n v="6166.9399143141472"/>
    <n v="6189.4"/>
    <n v="-3.6287985403838929E-3"/>
    <n v="6.5558941108895379"/>
    <m/>
    <m/>
    <n v="181012075.73219654"/>
    <m/>
    <m/>
    <n v="2204"/>
    <n v="0.93371428571428572"/>
    <n v="371571.27564991656"/>
    <n v="18594100"/>
    <n v="762"/>
    <n v="-0.98001671091099241"/>
    <n v="19.258646695900712"/>
    <m/>
    <n v="19.210650000000001"/>
    <n v="2.4984420569169608E-3"/>
    <n v="19.467042794359589"/>
    <m/>
    <n v="19.29"/>
    <n v="20319123.131337974"/>
    <m/>
    <m/>
    <n v="24.468254758414027"/>
    <m/>
    <n v="24.55"/>
    <m/>
    <m/>
    <m/>
  </r>
  <r>
    <x v="2198"/>
    <n v="15.57"/>
    <n v="16.809999999999999"/>
    <n v="2918.53"/>
    <n v="2604.36"/>
    <n v="277.07"/>
    <n v="28058.1"/>
    <n v="62442.54"/>
    <n v="55728.18"/>
    <n v="1.1111679050213041E-6"/>
    <n v="7244.4771840522371"/>
    <n v="1812.1"/>
    <n v="2.9978352100062016"/>
    <n v="579456.11882668629"/>
    <m/>
    <m/>
    <n v="26.767621693098892"/>
    <m/>
    <m/>
    <n v="106.96439537679397"/>
    <n v="106.92"/>
    <n v="4.1522050873532557E-4"/>
    <n v="131.15582802587767"/>
    <n v="131.16480000000001"/>
    <n v="-6.8402300940073602E-5"/>
    <n v="6029.9270904923396"/>
    <n v="6052"/>
    <n v="-3.6472091056940492E-3"/>
    <n v="6.8607637367940111"/>
    <m/>
    <m/>
    <n v="164101651.49832389"/>
    <m/>
    <m/>
    <n v="2205"/>
    <n v="0.92623438429506255"/>
    <n v="355069.58419977315"/>
    <n v="17766000"/>
    <n v="704"/>
    <n v="-0.98001409522685057"/>
    <n v="19.685063440708703"/>
    <m/>
    <n v="19.627424999999999"/>
    <n v="2.9366277394362594E-3"/>
    <n v="19.898286680201277"/>
    <m/>
    <n v="20.010000000000002"/>
    <n v="19416537.472256925"/>
    <m/>
    <m/>
    <n v="24.989779436164682"/>
    <m/>
    <n v="25.14"/>
    <m/>
    <m/>
    <m/>
  </r>
  <r>
    <x v="2199"/>
    <n v="17.36"/>
    <n v="17.86"/>
    <n v="3090.21"/>
    <n v="2757.56"/>
    <n v="260.81"/>
    <n v="29705.48"/>
    <n v="63694.59"/>
    <n v="56845.54"/>
    <n v="1.1111679050213041E-6"/>
    <n v="7670.440243962661"/>
    <n v="1918.64"/>
    <n v="2.9978527727779367"/>
    <n v="630579.3384656267"/>
    <m/>
    <m/>
    <n v="25.979650410074708"/>
    <m/>
    <m/>
    <n v="109.1065030605332"/>
    <n v="109.08"/>
    <n v="2.4296901845621832E-4"/>
    <n v="133.78254870723313"/>
    <n v="133.79079999999999"/>
    <n v="-6.1673095361203245E-5"/>
    <n v="6384.4504643055252"/>
    <n v="6404.32"/>
    <n v="-3.1025207507549002E-3"/>
    <n v="6.4574549750061916"/>
    <m/>
    <m/>
    <n v="183345634.91196346"/>
    <m/>
    <m/>
    <n v="2206"/>
    <n v="0.97200447928331468"/>
    <n v="396829.74497310654"/>
    <n v="19849100"/>
    <n v="785.2"/>
    <n v="-0.98000767062621952"/>
    <n v="18.526237841656044"/>
    <m/>
    <n v="18.452525000000001"/>
    <n v="3.9947292663764511E-3"/>
    <n v="18.727109389420228"/>
    <m/>
    <n v="18.87"/>
    <n v="21699914.197655149"/>
    <m/>
    <m/>
    <n v="24.487851341825888"/>
    <m/>
    <n v="24.28"/>
    <m/>
    <m/>
    <m/>
  </r>
  <r>
    <x v="2200"/>
    <n v="17.670000000000002"/>
    <n v="18.14"/>
    <n v="3160.81"/>
    <n v="2820.56"/>
    <n v="253.13"/>
    <n v="30580.32"/>
    <n v="64160.26"/>
    <n v="57261.07"/>
    <n v="1.1111679050213041E-6"/>
    <n v="7845.490453024614"/>
    <n v="1962.43"/>
    <n v="2.9978447399523112"/>
    <n v="652182.676950739"/>
    <m/>
    <m/>
    <n v="25.682212710630566"/>
    <m/>
    <m/>
    <n v="109.90149888348319"/>
    <n v="109.84"/>
    <n v="5.5989515188614725E-4"/>
    <n v="134.7574922494135"/>
    <n v="134.76439999999999"/>
    <n v="-5.1257977525920317E-5"/>
    <n v="6530.123577053294"/>
    <n v="6550.96"/>
    <n v="-3.1806671001969322E-3"/>
    <n v="6.2666430109544358"/>
    <m/>
    <m/>
    <n v="194117467.82060972"/>
    <m/>
    <m/>
    <n v="2207"/>
    <n v="0.97409040793825807"/>
    <n v="414947.93174617231"/>
    <n v="20757400"/>
    <n v="822.8"/>
    <n v="-0.98000963840624677"/>
    <n v="18.102138990538176"/>
    <m/>
    <n v="18.027125000000002"/>
    <n v="4.1611732618580533E-3"/>
    <n v="18.298608033830924"/>
    <m/>
    <n v="18.420000000000002"/>
    <n v="22690438.456545614"/>
    <m/>
    <m/>
    <n v="24.307977759653131"/>
    <m/>
    <n v="24.2"/>
    <m/>
    <m/>
    <m/>
  </r>
  <r>
    <x v="2201"/>
    <n v="17.84"/>
    <n v="18.87"/>
    <n v="3288.72"/>
    <n v="2934.7"/>
    <n v="235.93"/>
    <n v="32657.63"/>
    <n v="66076.600000000006"/>
    <n v="58971.28"/>
    <n v="1.1111679050213041E-6"/>
    <n v="8162.7786001835293"/>
    <n v="2041.8"/>
    <n v="2.9978345578330541"/>
    <n v="691763.99632351927"/>
    <m/>
    <m/>
    <n v="25.16191492939674"/>
    <m/>
    <m/>
    <n v="113.18127934198289"/>
    <n v="113.12"/>
    <n v="5.4171978414863098E-4"/>
    <n v="138.7791999527868"/>
    <n v="138.7816"/>
    <n v="-1.7293698971632132E-5"/>
    <n v="6794.1835556629321"/>
    <n v="6816.56"/>
    <n v="-3.2826593380045344E-3"/>
    <n v="5.8402130737402311"/>
    <m/>
    <m/>
    <n v="220459015.34981421"/>
    <m/>
    <m/>
    <n v="2208"/>
    <n v="0.94541600423953365"/>
    <n v="448516.33000397339"/>
    <n v="22439700"/>
    <n v="931.2"/>
    <n v="-0.98001237405116948"/>
    <n v="17.368788179656917"/>
    <m/>
    <n v="17.297350000000002"/>
    <n v="4.130007177799877E-3"/>
    <n v="17.557485777611781"/>
    <m/>
    <n v="17.21"/>
    <n v="24525791.31828659"/>
    <m/>
    <m/>
    <n v="23.581128088839737"/>
    <m/>
    <n v="23.77"/>
    <m/>
    <m/>
    <m/>
  </r>
  <r>
    <x v="2202"/>
    <n v="17.84"/>
    <n v="18.87"/>
    <n v="3360.62"/>
    <n v="2998.85"/>
    <n v="236.58"/>
    <n v="32567.61"/>
    <n v="65990.41"/>
    <n v="58894.16"/>
    <n v="1.1111679050213041E-6"/>
    <n v="8340.628085974824"/>
    <n v="2086.2800000000002"/>
    <n v="2.9978469265749674"/>
    <n v="714425.48660693225"/>
    <m/>
    <m/>
    <n v="24.884962923086523"/>
    <m/>
    <m/>
    <n v="113.02537793723262"/>
    <n v="112.96"/>
    <n v="5.7877069079870225E-4"/>
    <n v="138.58849436939005"/>
    <n v="138.59"/>
    <n v="-1.0863919546522105E-5"/>
    <n v="6942.0993759968878"/>
    <n v="6966.32"/>
    <n v="-3.4768176028536768E-3"/>
    <n v="5.8544502153595905"/>
    <m/>
    <m/>
    <n v="219150844.98572493"/>
    <m/>
    <m/>
    <n v="2209"/>
    <n v="0.94541600423953365"/>
    <n v="468077.3630661444"/>
    <n v="23422800"/>
    <n v="902"/>
    <n v="-0.9800161653147299"/>
    <n v="16.986747802775788"/>
    <m/>
    <n v="16.922750000000001"/>
    <n v="3.7817614025963397E-3"/>
    <n v="17.171846087163004"/>
    <m/>
    <n v="17.510000000000002"/>
    <n v="25594630.395437144"/>
    <m/>
    <m/>
    <n v="23.609425276316376"/>
    <m/>
    <n v="23.75"/>
    <m/>
    <m/>
    <m/>
  </r>
  <r>
    <x v="2203"/>
    <n v="19.48"/>
    <n v="19.93"/>
    <n v="3503.27"/>
    <n v="3126.14"/>
    <n v="228.71"/>
    <n v="33650.94"/>
    <n v="67082.83"/>
    <n v="59868.97"/>
    <n v="2.5002875438939753E-6"/>
    <n v="8694.2430927997593"/>
    <n v="2174.7399999999998"/>
    <n v="2.9978310477573227"/>
    <n v="759897.95980815182"/>
    <m/>
    <m/>
    <n v="24.355558109107481"/>
    <m/>
    <m/>
    <n v="114.89082221180844"/>
    <n v="114.84"/>
    <n v="4.4254799554543922E-4"/>
    <n v="140.87615770362157"/>
    <n v="140.876"/>
    <n v="1.1194498819033782E-6"/>
    <n v="7236.3492520412083"/>
    <n v="7261.24"/>
    <n v="-3.4278922000637868E-3"/>
    <n v="5.6585039129776122"/>
    <m/>
    <m/>
    <n v="233664573.96094278"/>
    <m/>
    <m/>
    <n v="2210"/>
    <n v="0.97742097340692424"/>
    <n v="507779.41566414095"/>
    <n v="25408500"/>
    <n v="1002.8"/>
    <n v="-0.98001537219182"/>
    <n v="16.264208572912615"/>
    <m/>
    <n v="16.20365"/>
    <n v="3.7373414577959174E-3"/>
    <n v="16.441785487381523"/>
    <m/>
    <n v="16.579999999999998"/>
    <n v="27765052.059199188"/>
    <m/>
    <m/>
    <n v="23.217043119685009"/>
    <m/>
    <n v="23.39"/>
    <m/>
    <m/>
    <m/>
  </r>
  <r>
    <x v="2204"/>
    <n v="19.47"/>
    <n v="19.920000000000002"/>
    <n v="3443.94"/>
    <n v="3073.18"/>
    <n v="228.76"/>
    <n v="33643.199999999997"/>
    <n v="65946.83"/>
    <n v="58854.98"/>
    <n v="2.5002875438939753E-6"/>
    <n v="8546.7924120617299"/>
    <n v="2137.85"/>
    <n v="2.9978447562091497"/>
    <n v="740580.6885746154"/>
    <m/>
    <m/>
    <n v="24.561222825260028"/>
    <m/>
    <m/>
    <n v="112.94247386975026"/>
    <n v="112.88"/>
    <n v="5.53453842578433E-4"/>
    <n v="138.48729507748814"/>
    <n v="138.4836"/>
    <n v="2.6682419348889042E-5"/>
    <n v="7113.5534728869798"/>
    <n v="7138.04"/>
    <n v="-3.4304272759777543E-3"/>
    <n v="5.6591439743730527"/>
    <m/>
    <m/>
    <n v="233524130.37086037"/>
    <m/>
    <m/>
    <n v="2211"/>
    <n v="0.9774096385542167"/>
    <n v="490558.28157761804"/>
    <n v="24547100"/>
    <n v="1001.2"/>
    <n v="-0.98001563192484575"/>
    <n v="16.538970510168664"/>
    <m/>
    <n v="16.475549999999998"/>
    <n v="3.8493713514065053E-3"/>
    <n v="16.719749485379623"/>
    <m/>
    <n v="16.579999999999998"/>
    <n v="26823169.921855975"/>
    <m/>
    <m/>
    <n v="23.609451788200385"/>
    <m/>
    <n v="23.6"/>
    <m/>
    <m/>
    <m/>
  </r>
  <r>
    <x v="2205"/>
    <n v="22.72"/>
    <n v="21.88"/>
    <n v="3985.05"/>
    <n v="3556.03"/>
    <n v="216.86"/>
    <n v="35394.07"/>
    <n v="69486.61"/>
    <n v="62013.95"/>
    <n v="2.5002875438939753E-6"/>
    <n v="9889.4186926388338"/>
    <n v="2473.69"/>
    <n v="2.9978407531415954"/>
    <n v="915109.06333551242"/>
    <m/>
    <m/>
    <n v="22.631136249918086"/>
    <m/>
    <m/>
    <n v="119.00190308288512"/>
    <n v="118.96"/>
    <n v="3.5224514866438739E-4"/>
    <n v="145.91737867383728"/>
    <n v="145.9076"/>
    <n v="6.7019633228637687E-5"/>
    <n v="8230.9795920722845"/>
    <n v="8260.16"/>
    <n v="-3.5326686078375191E-3"/>
    <n v="5.3641917882183083"/>
    <m/>
    <m/>
    <n v="257794024.09960973"/>
    <m/>
    <m/>
    <n v="2212"/>
    <n v="1.0383912248628884"/>
    <n v="644687.02288803121"/>
    <n v="32259900"/>
    <n v="1101.5999999999999"/>
    <n v="-0.98001583938920978"/>
    <n v="13.939761461783956"/>
    <m/>
    <n v="13.88635"/>
    <n v="3.8463283572685025E-3"/>
    <n v="14.092300192839449"/>
    <m/>
    <n v="15.7"/>
    <n v="35250437.020581864"/>
    <m/>
    <m/>
    <n v="22.341472470608405"/>
    <m/>
    <n v="23.09"/>
    <m/>
    <m/>
    <m/>
  </r>
  <r>
    <x v="2206"/>
    <n v="18.02"/>
    <n v="18.73"/>
    <n v="3233.96"/>
    <n v="2885.77"/>
    <n v="239.17"/>
    <n v="31751.8"/>
    <n v="66112.47"/>
    <n v="59002.2"/>
    <n v="2.5002875438939753E-6"/>
    <n v="8024.9043370149511"/>
    <n v="2007.3"/>
    <n v="2.9978599795820013"/>
    <n v="656363.03299213934"/>
    <m/>
    <m/>
    <n v="24.762022897514242"/>
    <m/>
    <m/>
    <n v="113.21511076474123"/>
    <n v="113.16"/>
    <n v="4.8701630206116064E-4"/>
    <n v="138.82220430909513"/>
    <n v="138.78880000000001"/>
    <n v="2.4068447234304458E-4"/>
    <n v="6678.9830638743606"/>
    <n v="6714.84"/>
    <n v="-5.3399539118786921E-3"/>
    <n v="5.9141742000972446"/>
    <m/>
    <m/>
    <n v="204650155.97504246"/>
    <m/>
    <m/>
    <n v="2213"/>
    <n v="0.96209289909236517"/>
    <n v="401618.14006578294"/>
    <n v="20133700"/>
    <n v="836"/>
    <n v="-0.98005244241913891"/>
    <n v="16.564889246144073"/>
    <m/>
    <n v="16.539175"/>
    <n v="1.5547478120325753E-3"/>
    <n v="16.746761367369135"/>
    <m/>
    <n v="16.59"/>
    <n v="21959232.801607687"/>
    <m/>
    <m/>
    <n v="23.42407782262033"/>
    <m/>
    <n v="23.77"/>
    <m/>
    <m/>
    <m/>
  </r>
  <r>
    <x v="2207"/>
    <n v="14.68"/>
    <n v="16.690000000000001"/>
    <n v="2885.7"/>
    <n v="2574.9899999999998"/>
    <n v="266.25"/>
    <n v="28157.62"/>
    <n v="61654.69"/>
    <n v="55023.55"/>
    <n v="2.0835330114543638E-6"/>
    <n v="7160.3659711534274"/>
    <n v="1791.06"/>
    <n v="2.9978370189460026"/>
    <n v="550322.97701174091"/>
    <m/>
    <m/>
    <n v="26.094024681619427"/>
    <m/>
    <m/>
    <n v="105.57618185066391"/>
    <n v="105.52"/>
    <n v="5.3242845587497811E-4"/>
    <n v="129.45577946517145"/>
    <n v="129.42359999999999"/>
    <n v="2.4863676463526829E-4"/>
    <n v="5959.3540447802143"/>
    <n v="5995.52"/>
    <n v="-6.0321632185008633E-3"/>
    <n v="6.5824171597318006"/>
    <m/>
    <m/>
    <n v="158274282.84881595"/>
    <m/>
    <m/>
    <n v="2214"/>
    <n v="0.87956860395446368"/>
    <n v="315093.20645790972"/>
    <n v="15807400"/>
    <n v="642.79999999999995"/>
    <n v="-0.98006672783266635"/>
    <n v="18.347118605983308"/>
    <m/>
    <n v="18.322500000000002"/>
    <n v="1.3436270150528618E-3"/>
    <n v="18.549006993487666"/>
    <m/>
    <n v="18.600000000000001"/>
    <n v="17227993.402351975"/>
    <m/>
    <m/>
    <n v="25.001870296942421"/>
    <m/>
    <n v="25.03"/>
    <m/>
    <m/>
    <m/>
  </r>
  <r>
    <x v="2208"/>
    <n v="14.56"/>
    <n v="16.739999999999998"/>
    <n v="2930.31"/>
    <n v="2614.79"/>
    <n v="266.33"/>
    <n v="28148.98"/>
    <n v="61680.44"/>
    <n v="55046.42"/>
    <n v="2.0835330114543638E-6"/>
    <n v="7270.8806843388738"/>
    <n v="1818.7"/>
    <n v="2.9978449905640696"/>
    <n v="563076.57150530571"/>
    <m/>
    <m/>
    <n v="25.891691311419965"/>
    <m/>
    <m/>
    <n v="105.61770020533325"/>
    <n v="105.56"/>
    <n v="5.4661050903037633E-4"/>
    <n v="129.50683051807863"/>
    <n v="129.47040000000001"/>
    <n v="2.8138105759012433E-4"/>
    <n v="6051.2899468429951"/>
    <n v="6088.44"/>
    <n v="-6.1017359384348824E-3"/>
    <n v="6.5837004568423172"/>
    <m/>
    <m/>
    <n v="158154833.63812718"/>
    <m/>
    <m/>
    <n v="2215"/>
    <n v="0.86977299880525694"/>
    <n v="324822.65482139739"/>
    <n v="16306200"/>
    <n v="637.20000000000005"/>
    <n v="-0.98007980677157169"/>
    <n v="18.062697423949579"/>
    <m/>
    <n v="18.028749999999999"/>
    <n v="1.8829604908594533E-3"/>
    <n v="18.261669260139474"/>
    <m/>
    <n v="18.48"/>
    <n v="17759792.03756291"/>
    <m/>
    <m/>
    <n v="24.990606242480379"/>
    <m/>
    <n v="25.06"/>
    <m/>
    <m/>
    <m/>
  </r>
  <r>
    <x v="2209"/>
    <n v="13.83"/>
    <n v="16.34"/>
    <n v="2858.22"/>
    <n v="2550.46"/>
    <n v="273.39999999999998"/>
    <n v="27401.27"/>
    <n v="61243.08"/>
    <n v="54655.98"/>
    <n v="2.0835330114543638E-6"/>
    <n v="7091.8332380739639"/>
    <n v="1773.91"/>
    <n v="2.9978540275853698"/>
    <n v="542291.85420114873"/>
    <m/>
    <m/>
    <n v="26.209507459446368"/>
    <m/>
    <m/>
    <n v="104.86623541597169"/>
    <n v="104.84"/>
    <n v="2.5024242628468585E-4"/>
    <n v="128.58553664978947"/>
    <n v="128.5496"/>
    <n v="2.7955473832252942E-4"/>
    <n v="5902.2441489867779"/>
    <n v="5939.76"/>
    <n v="-6.3160550280183525E-3"/>
    <n v="6.7577585837336729"/>
    <m/>
    <m/>
    <n v="149731698.04200378"/>
    <m/>
    <m/>
    <n v="2216"/>
    <n v="0.84638922888616897"/>
    <n v="308829.44077993539"/>
    <n v="15515000"/>
    <n v="612"/>
    <n v="-0.98009478306284659"/>
    <n v="18.50622040096593"/>
    <m/>
    <n v="18.472549999999998"/>
    <n v="1.8227262054200111E-3"/>
    <n v="18.710296323293846"/>
    <m/>
    <n v="18.84"/>
    <n v="16885198.355699737"/>
    <m/>
    <m/>
    <n v="25.166984251808081"/>
    <m/>
    <n v="25.5"/>
    <m/>
    <m/>
    <m/>
  </r>
  <r>
    <x v="2210"/>
    <n v="13.79"/>
    <n v="16.45"/>
    <n v="2793.37"/>
    <n v="2492.5700000000002"/>
    <n v="273.52999999999997"/>
    <n v="27388.9"/>
    <n v="61447.55"/>
    <n v="54838.12"/>
    <n v="1.8057055335418681E-6"/>
    <n v="6930.4200251030288"/>
    <n v="1733.54"/>
    <n v="2.9978425794057415"/>
    <n v="523813.48332837789"/>
    <m/>
    <m/>
    <n v="26.504887739606222"/>
    <m/>
    <m/>
    <n v="105.20865196691361"/>
    <n v="105.16"/>
    <n v="4.6264707981746866E-4"/>
    <n v="129.00582725675073"/>
    <n v="128.9716"/>
    <n v="2.6538599777570226E-4"/>
    <n v="5767.7780048334353"/>
    <n v="5805.04"/>
    <n v="-6.4189041189319784E-3"/>
    <n v="6.7588326507584213"/>
    <m/>
    <m/>
    <n v="149533195.18335605"/>
    <m/>
    <m/>
    <n v="2217"/>
    <n v="0.83829787234042552"/>
    <n v="294780.09902229463"/>
    <n v="14811400"/>
    <n v="610.79999999999995"/>
    <n v="-0.98009775584871828"/>
    <n v="18.923627747089455"/>
    <m/>
    <n v="18.888400000000001"/>
    <n v="1.865046647119728E-3"/>
    <n v="19.132976605654122"/>
    <m/>
    <n v="18.88"/>
    <n v="16116583.856914241"/>
    <m/>
    <m/>
    <n v="25.080468538075536"/>
    <m/>
    <n v="25.27"/>
    <m/>
    <m/>
    <m/>
  </r>
  <r>
    <x v="2211"/>
    <n v="13.62"/>
    <n v="16.45"/>
    <n v="2787.51"/>
    <n v="2487.34"/>
    <n v="276.58999999999997"/>
    <n v="27082.5"/>
    <n v="61074.33"/>
    <n v="54504.94"/>
    <n v="1.8057055335418681E-6"/>
    <n v="6915.7125864214877"/>
    <n v="1729.86"/>
    <n v="2.997845251304434"/>
    <n v="522159.84983967646"/>
    <m/>
    <m/>
    <n v="26.532003916875503"/>
    <m/>
    <m/>
    <n v="104.56708609762971"/>
    <n v="104.52"/>
    <n v="4.5049844651479098E-4"/>
    <n v="128.2192859362726"/>
    <n v="128.1788"/>
    <n v="3.1585516694332405E-4"/>
    <n v="5755.5102713935166"/>
    <n v="5793.08"/>
    <n v="-6.4852770212879829E-3"/>
    <n v="6.8337233096679038"/>
    <m/>
    <m/>
    <n v="146166908.91148913"/>
    <m/>
    <m/>
    <n v="2218"/>
    <n v="0.8279635258358663"/>
    <n v="293533.17061668885"/>
    <n v="14748900"/>
    <n v="598.4"/>
    <n v="-0.98009796184009057"/>
    <n v="18.962450759495731"/>
    <m/>
    <n v="18.926925000000001"/>
    <n v="1.8769958403559439E-3"/>
    <n v="19.172447583277915"/>
    <m/>
    <n v="19.079999999999998"/>
    <n v="16048254.544552665"/>
    <m/>
    <m/>
    <n v="25.231962249770785"/>
    <m/>
    <n v="25.14"/>
    <m/>
    <m/>
    <m/>
  </r>
  <r>
    <x v="2212"/>
    <n v="13.81"/>
    <n v="16.5"/>
    <n v="2783.63"/>
    <n v="2483.87"/>
    <n v="275.48"/>
    <n v="27190.52"/>
    <n v="60710.42"/>
    <n v="54180.07"/>
    <n v="1.8057055335418681E-6"/>
    <n v="6905.9180502445006"/>
    <n v="1727.41"/>
    <n v="2.9978453582209785"/>
    <n v="521062.18321638071"/>
    <m/>
    <m/>
    <n v="26.549819805993106"/>
    <m/>
    <m/>
    <n v="103.9414909785047"/>
    <n v="103.88"/>
    <n v="5.9194241918270052E-4"/>
    <n v="127.45232611333154"/>
    <n v="127.41160000000001"/>
    <n v="3.1964211525115083E-4"/>
    <n v="5747.3156242242394"/>
    <n v="5785.16"/>
    <n v="-6.5416299248007848E-3"/>
    <n v="6.8055805581281419"/>
    <m/>
    <m/>
    <n v="147312109.91554019"/>
    <m/>
    <m/>
    <n v="2219"/>
    <n v="0.83696969696969703"/>
    <n v="292704.31107524899"/>
    <n v="14708400"/>
    <n v="599.20000000000005"/>
    <n v="-0.98009951381011873"/>
    <n v="18.988020188680569"/>
    <m/>
    <n v="18.953150000000001"/>
    <n v="1.8398096717731072E-3"/>
    <n v="19.198518947236096"/>
    <m/>
    <n v="19.04"/>
    <n v="16002783.293388523"/>
    <m/>
    <m/>
    <n v="25.38146129515891"/>
    <m/>
    <n v="25.33"/>
    <m/>
    <m/>
    <m/>
  </r>
  <r>
    <x v="2213"/>
    <n v="13.49"/>
    <n v="16.12"/>
    <n v="2723.79"/>
    <n v="2430.4699999999998"/>
    <n v="282.47000000000003"/>
    <n v="26501.42"/>
    <n v="59871.4"/>
    <n v="53431.199999999997"/>
    <n v="1.8057055335418681E-6"/>
    <n v="6757.2960000734856"/>
    <n v="1690.24"/>
    <n v="2.9978322605508598"/>
    <n v="504254.10095747054"/>
    <m/>
    <m/>
    <n v="26.834514789201492"/>
    <m/>
    <m/>
    <n v="102.50251671916169"/>
    <n v="102.48"/>
    <n v="2.1971818073462934E-4"/>
    <n v="125.68800372791266"/>
    <n v="125.648"/>
    <n v="3.1837934477807472E-4"/>
    <n v="5623.5939749343534"/>
    <n v="5661.12"/>
    <n v="-6.628728072474499E-3"/>
    <n v="6.9775285664054056"/>
    <m/>
    <m/>
    <n v="139825601.29422602"/>
    <m/>
    <m/>
    <n v="2220"/>
    <n v="0.83684863523573194"/>
    <n v="280109.34144730028"/>
    <n v="14079400"/>
    <n v="570.79999999999995"/>
    <n v="-0.98010502283852297"/>
    <n v="19.395334735583592"/>
    <m/>
    <n v="19.357324999999999"/>
    <n v="1.9635840997447307E-3"/>
    <n v="19.610572396375343"/>
    <m/>
    <n v="19.53"/>
    <n v="15314040.254630523"/>
    <m/>
    <m/>
    <n v="25.731375330907227"/>
    <m/>
    <n v="25.7"/>
    <m/>
    <m/>
    <m/>
  </r>
  <r>
    <x v="2214"/>
    <n v="13.36"/>
    <n v="16.010000000000002"/>
    <n v="2707.98"/>
    <n v="2416.35"/>
    <n v="283.64999999999998"/>
    <n v="26390.11"/>
    <n v="59627.03"/>
    <n v="53213.02"/>
    <n v="1.8057055335418681E-6"/>
    <n v="6717.9100579307378"/>
    <n v="1680.38"/>
    <n v="2.997851710881311"/>
    <n v="499855.05405285856"/>
    <m/>
    <m/>
    <n v="26.91176290337409"/>
    <m/>
    <m/>
    <n v="102.08165516582677"/>
    <n v="102.04"/>
    <n v="4.0822389089334443E-4"/>
    <n v="125.17208286002842"/>
    <n v="125.1328"/>
    <n v="3.1392936167362606E-4"/>
    <n v="5590.7624439827259"/>
    <n v="5628"/>
    <n v="-6.6164811686698632E-3"/>
    <n v="7.0059376764372443"/>
    <m/>
    <m/>
    <n v="138631460.564592"/>
    <m/>
    <m/>
    <n v="2221"/>
    <n v="0.83447845096814477"/>
    <n v="276845.37884963723"/>
    <n v="13915700"/>
    <n v="566.4"/>
    <n v="-0.98010553699421255"/>
    <n v="19.507104812928063"/>
    <m/>
    <n v="19.467275000000001"/>
    <n v="2.0459880968477506E-3"/>
    <n v="19.723807585941881"/>
    <m/>
    <n v="19.579999999999998"/>
    <n v="15135447.191959482"/>
    <m/>
    <m/>
    <n v="25.835537424037927"/>
    <m/>
    <n v="25.98"/>
    <m/>
    <m/>
    <m/>
  </r>
  <r>
    <x v="2215"/>
    <n v="13.52"/>
    <n v="16.29"/>
    <n v="2699.42"/>
    <n v="2408.6999999999998"/>
    <n v="287.89"/>
    <n v="25995.65"/>
    <n v="58976.73"/>
    <n v="52632.39"/>
    <n v="2.0835330114543638E-6"/>
    <n v="6696.1847032470769"/>
    <n v="1674.95"/>
    <n v="2.9978415494474921"/>
    <n v="497466.98235218739"/>
    <m/>
    <m/>
    <n v="26.95225870924255"/>
    <m/>
    <m/>
    <n v="100.96095388173616"/>
    <n v="100.92"/>
    <n v="4.0580540761148143E-4"/>
    <n v="123.79829082280823"/>
    <n v="123.75879999999999"/>
    <n v="3.1909506886163008E-4"/>
    <n v="5572.5815206771895"/>
    <n v="5609.96"/>
    <n v="-6.6628780459772052E-3"/>
    <n v="7.1084125788843924"/>
    <m/>
    <m/>
    <n v="134430219.15121493"/>
    <m/>
    <m/>
    <n v="2222"/>
    <n v="0.82995702885205647"/>
    <n v="275064.62173606356"/>
    <n v="13827100"/>
    <n v="549.20000000000005"/>
    <n v="-0.98010684657404201"/>
    <n v="19.566128829855391"/>
    <m/>
    <n v="19.526975"/>
    <n v="2.0051149681601377E-3"/>
    <n v="19.784163618349535"/>
    <m/>
    <n v="19.91"/>
    <n v="15037666.068027643"/>
    <m/>
    <m/>
    <n v="26.114705395383908"/>
    <m/>
    <n v="26.27"/>
    <m/>
    <m/>
    <m/>
  </r>
  <r>
    <x v="2216"/>
    <n v="13.55"/>
    <n v="16.329999999999998"/>
    <n v="2676.24"/>
    <n v="2388.0100000000002"/>
    <n v="289.27999999999997"/>
    <n v="25870.23"/>
    <n v="59074.81"/>
    <n v="52719.81"/>
    <n v="2.0835330114543638E-6"/>
    <n v="6638.5224908416521"/>
    <n v="1660.52"/>
    <n v="2.9978575933091154"/>
    <n v="491052.63859439554"/>
    <m/>
    <m/>
    <n v="27.067310049462264"/>
    <m/>
    <m/>
    <n v="101.12638897316074"/>
    <n v="101.08"/>
    <n v="4.5893325248069772E-4"/>
    <n v="124.00128317638169"/>
    <n v="123.9696"/>
    <n v="2.5557214334548384E-4"/>
    <n v="5524.5558110764377"/>
    <n v="5562"/>
    <n v="-6.7321447183679162E-3"/>
    <n v="7.1419802394839316"/>
    <m/>
    <m/>
    <n v="133114276.20765962"/>
    <m/>
    <m/>
    <n v="2223"/>
    <n v="0.82976117575015318"/>
    <n v="270330.0688864073"/>
    <n v="13593000"/>
    <n v="546.79999999999995"/>
    <n v="-0.98011255286644539"/>
    <n v="19.733276795332742"/>
    <m/>
    <n v="19.691800000000001"/>
    <n v="2.1062978159813728E-3"/>
    <n v="19.953407109788017"/>
    <m/>
    <n v="19.899999999999999"/>
    <n v="14778690.803913923"/>
    <m/>
    <m/>
    <n v="26.070420098836301"/>
    <m/>
    <n v="26.44"/>
    <m/>
    <m/>
    <m/>
  </r>
  <r>
    <x v="2217"/>
    <n v="13.42"/>
    <n v="16.239999999999998"/>
    <n v="2625.43"/>
    <n v="2342.67"/>
    <n v="294.23"/>
    <n v="25428.14"/>
    <n v="58421.34"/>
    <n v="52136.53"/>
    <n v="2.0835330114543638E-6"/>
    <n v="6512.3274155595909"/>
    <n v="1628.96"/>
    <n v="2.9978436643991202"/>
    <n v="477062.992742692"/>
    <m/>
    <m/>
    <n v="27.323555883832835"/>
    <m/>
    <m/>
    <n v="100.00531692907256"/>
    <n v="99.96"/>
    <n v="4.533506309780666E-4"/>
    <n v="122.6267578603302"/>
    <n v="122.61199999999999"/>
    <n v="1.2036228370959634E-4"/>
    <n v="5419.5078126768003"/>
    <n v="5456.76"/>
    <n v="-6.826795996745294E-3"/>
    <n v="7.2634236481653058"/>
    <m/>
    <m/>
    <n v="128546621.97098301"/>
    <m/>
    <m/>
    <n v="2224"/>
    <n v="0.82635467980295574"/>
    <n v="260056.05045453581"/>
    <n v="13078200"/>
    <n v="524.79999999999995"/>
    <n v="-0.98011530252981793"/>
    <n v="20.107006518636041"/>
    <m/>
    <n v="20.0641"/>
    <n v="2.1384721286297204E-3"/>
    <n v="20.331543224165515"/>
    <m/>
    <n v="20.309999999999999"/>
    <n v="14216885.896000581"/>
    <m/>
    <m/>
    <n v="26.357937306569585"/>
    <m/>
    <n v="26.38"/>
    <m/>
    <m/>
    <m/>
  </r>
  <r>
    <x v="2218"/>
    <n v="13.57"/>
    <n v="16.079999999999998"/>
    <n v="2656.47"/>
    <n v="2370.36"/>
    <n v="294.51"/>
    <n v="25403.27"/>
    <n v="57758.54"/>
    <n v="51544.93"/>
    <n v="2.0835330114543638E-6"/>
    <n v="6589.1608531985648"/>
    <n v="1648.18"/>
    <n v="2.9978405594040485"/>
    <n v="485516.55413847679"/>
    <m/>
    <m/>
    <n v="27.161368806340519"/>
    <m/>
    <m/>
    <n v="98.868328844910366"/>
    <n v="98.84"/>
    <n v="2.8661316178024698E-4"/>
    <n v="121.23271322375444"/>
    <n v="121.224"/>
    <n v="7.187705202293948E-5"/>
    <n v="5483.4078171838864"/>
    <n v="5521.8"/>
    <n v="-6.9528383527316384E-3"/>
    <n v="7.2695689160062367"/>
    <m/>
    <m/>
    <n v="128277069.92466004"/>
    <m/>
    <m/>
    <n v="2225"/>
    <n v="0.84390547263681603"/>
    <n v="266194.72499456024"/>
    <n v="13387700"/>
    <n v="530"/>
    <n v="-0.98011647071606323"/>
    <n v="19.868419364758015"/>
    <m/>
    <n v="19.8247"/>
    <n v="2.2052976719957318E-3"/>
    <n v="20.090526262953798"/>
    <m/>
    <n v="20.21"/>
    <n v="14552341.164086111"/>
    <m/>
    <m/>
    <n v="26.656093852037689"/>
    <m/>
    <n v="26.55"/>
    <m/>
    <m/>
    <m/>
  </r>
  <r>
    <x v="2219"/>
    <n v="12.46"/>
    <n v="15.29"/>
    <n v="2486.5300000000002"/>
    <n v="2218.7199999999998"/>
    <n v="311.92"/>
    <n v="23901.48"/>
    <n v="55810.26"/>
    <n v="49806.14"/>
    <n v="2.0835330114543638E-6"/>
    <n v="6167.4879191056307"/>
    <n v="1542.7"/>
    <n v="2.9978530622322102"/>
    <n v="438922.12461240636"/>
    <m/>
    <m/>
    <n v="28.029441875854516"/>
    <m/>
    <m/>
    <n v="95.531026119192603"/>
    <n v="95.48"/>
    <n v="5.3441683276700402E-4"/>
    <n v="117.14062856260827"/>
    <n v="117.134"/>
    <n v="5.658956928189518E-5"/>
    <n v="5132.4678981687503"/>
    <n v="5169.28"/>
    <n v="-7.1213209250127196E-3"/>
    <n v="7.6984983840899979"/>
    <m/>
    <m/>
    <n v="113094148.12351891"/>
    <m/>
    <m/>
    <n v="2226"/>
    <n v="0.81491170699803805"/>
    <n v="232128.13649079532"/>
    <n v="11676700"/>
    <n v="462.4"/>
    <n v="-0.98012039904332604"/>
    <n v="21.138485223132225"/>
    <m/>
    <n v="21.0944"/>
    <n v="2.0899017337410175E-3"/>
    <n v="21.375039559804815"/>
    <m/>
    <n v="21.49"/>
    <n v="12689868.302076923"/>
    <m/>
    <m/>
    <n v="27.554334974416388"/>
    <m/>
    <n v="27.45"/>
    <m/>
    <m/>
    <m/>
  </r>
  <r>
    <x v="2220"/>
    <n v="12.43"/>
    <n v="14.72"/>
    <n v="2378.59"/>
    <n v="2122.39"/>
    <n v="320.79000000000002"/>
    <n v="23221.98"/>
    <n v="53784.32"/>
    <n v="47997.74"/>
    <n v="2.0835330114543638E-6"/>
    <n v="5899.1825241386296"/>
    <n v="1475.59"/>
    <n v="2.9978466404208688"/>
    <n v="410321.41238319461"/>
    <m/>
    <m/>
    <n v="28.634936599276351"/>
    <m/>
    <m/>
    <n v="92.05422370619641"/>
    <n v="92"/>
    <n v="5.8938811083053544E-4"/>
    <n v="112.87785063438686"/>
    <n v="112.8796"/>
    <n v="-1.5497624133442578E-5"/>
    <n v="4909.0670044195085"/>
    <n v="4943.6400000000003"/>
    <n v="-6.9934290483311123E-3"/>
    <n v="7.9140789071359015"/>
    <m/>
    <m/>
    <n v="106603608.83491679"/>
    <m/>
    <m/>
    <n v="2227"/>
    <n v="0.84442934782608692"/>
    <n v="211942.98551156052"/>
    <n v="10659200"/>
    <n v="434.8"/>
    <n v="-0.980116426606916"/>
    <n v="22.052144429112019"/>
    <m/>
    <n v="22.002700000000001"/>
    <n v="2.2471982580327676E-3"/>
    <n v="22.299964457171608"/>
    <m/>
    <n v="22.11"/>
    <n v="11585959.527574033"/>
    <m/>
    <m/>
    <n v="28.550812804063124"/>
    <m/>
    <n v="28.32"/>
    <m/>
    <m/>
    <m/>
  </r>
  <r>
    <x v="2221"/>
    <n v="12.46"/>
    <n v="14.5"/>
    <n v="2320.52"/>
    <n v="2070.5700000000002"/>
    <n v="329.71"/>
    <n v="22576.41"/>
    <n v="53104.22"/>
    <n v="47390.71"/>
    <n v="2.0835330114543638E-6"/>
    <n v="5755.0217734744056"/>
    <n v="1439.53"/>
    <n v="2.9978477513316193"/>
    <n v="395290.09001498856"/>
    <m/>
    <m/>
    <n v="28.983755663922238"/>
    <m/>
    <m/>
    <n v="90.887986486924092"/>
    <n v="90.84"/>
    <n v="5.2825282831459042E-4"/>
    <n v="111.44792051207229"/>
    <n v="111.4504"/>
    <n v="-2.224745651624449E-5"/>
    <n v="4789.0700870210767"/>
    <n v="4821.96"/>
    <n v="-6.8208597704924046E-3"/>
    <n v="8.1332825947276124"/>
    <m/>
    <m/>
    <n v="100662252.73448668"/>
    <m/>
    <m/>
    <n v="2228"/>
    <n v="0.85931034482758628"/>
    <n v="201586.64699177575"/>
    <n v="10136700"/>
    <n v="411.6"/>
    <n v="-0.98011318802058112"/>
    <n v="22.589514574691094"/>
    <m/>
    <n v="22.532325"/>
    <n v="2.538112453601471E-3"/>
    <n v="22.843640173805966"/>
    <m/>
    <n v="22.7"/>
    <n v="11019721.733690107"/>
    <m/>
    <m/>
    <n v="28.910887364369813"/>
    <m/>
    <n v="29.13"/>
    <m/>
    <m/>
    <m/>
  </r>
  <r>
    <x v="2222"/>
    <n v="12.69"/>
    <n v="14.67"/>
    <n v="2353.11"/>
    <n v="2099.65"/>
    <n v="327.27"/>
    <n v="22743.599999999999"/>
    <n v="52954.92"/>
    <n v="47257.37"/>
    <n v="2.0835330114543638E-6"/>
    <n v="5835.7045310229141"/>
    <n v="1459.71"/>
    <n v="2.997851991849692"/>
    <n v="403613.66274558881"/>
    <m/>
    <m/>
    <n v="28.779476253785624"/>
    <m/>
    <m/>
    <n v="90.63024927438336"/>
    <n v="90.6"/>
    <n v="3.3387720069932847E-4"/>
    <n v="111.13200189491285"/>
    <n v="111.13679999999999"/>
    <n v="-4.3172964194981844E-5"/>
    <n v="4856.1902008221432"/>
    <n v="4890.3599999999997"/>
    <n v="-6.9871746002045931E-3"/>
    <n v="8.0722411566056671"/>
    <m/>
    <m/>
    <n v="102138751.49702385"/>
    <m/>
    <m/>
    <n v="2229"/>
    <n v="0.86503067484662577"/>
    <n v="207242.00687503553"/>
    <n v="10422900"/>
    <n v="415.2"/>
    <n v="-0.980116665527345"/>
    <n v="22.271220112387269"/>
    <m/>
    <n v="22.215025000000001"/>
    <n v="2.5295993314105036E-3"/>
    <n v="22.522027888756543"/>
    <m/>
    <n v="22.57"/>
    <n v="11328764.876826407"/>
    <m/>
    <m/>
    <n v="28.991220041972817"/>
    <m/>
    <n v="29.08"/>
    <m/>
    <m/>
    <m/>
  </r>
  <r>
    <x v="2223"/>
    <n v="12.89"/>
    <n v="14.66"/>
    <n v="2372.58"/>
    <n v="2117.02"/>
    <n v="325.29000000000002"/>
    <n v="22880.79"/>
    <n v="52656.78"/>
    <n v="46991.21"/>
    <n v="2.0835330114543638E-6"/>
    <n v="5883.8465899697012"/>
    <n v="1471.75"/>
    <n v="2.9978573738540519"/>
    <n v="408618.27157791768"/>
    <m/>
    <m/>
    <n v="28.659686765650747"/>
    <m/>
    <m/>
    <n v="90.117797020294006"/>
    <n v="90.08"/>
    <n v="4.1959391978241278E-4"/>
    <n v="110.5037473138004"/>
    <n v="110.50839999999999"/>
    <n v="-4.2102556905954103E-5"/>
    <n v="4896.2236725965231"/>
    <n v="4930.08"/>
    <n v="-6.8672977727495255E-3"/>
    <n v="8.0225573864044186"/>
    <m/>
    <m/>
    <n v="103356373.60977261"/>
    <m/>
    <m/>
    <n v="2230"/>
    <n v="0.8792633015006821"/>
    <n v="210663.85395730048"/>
    <n v="10593800"/>
    <n v="422.4"/>
    <n v="-0.98011442032535068"/>
    <n v="22.085945890037483"/>
    <m/>
    <n v="22.037749999999999"/>
    <n v="2.1869696333556288E-3"/>
    <n v="22.334927912366588"/>
    <m/>
    <n v="22.39"/>
    <n v="11515709.654789256"/>
    <m/>
    <m/>
    <n v="29.153485003177735"/>
    <m/>
    <n v="29.2"/>
    <m/>
    <m/>
    <m/>
  </r>
  <r>
    <x v="2224"/>
    <n v="13.57"/>
    <n v="15.07"/>
    <n v="2436.38"/>
    <n v="2173.94"/>
    <n v="315.27"/>
    <n v="23585.91"/>
    <n v="52918.23"/>
    <n v="47224.23"/>
    <n v="2.0835330114543638E-6"/>
    <n v="6041.6245371868345"/>
    <n v="1511.22"/>
    <n v="2.9978458048377035"/>
    <n v="425085.73034792702"/>
    <m/>
    <m/>
    <n v="28.272194740739511"/>
    <m/>
    <m/>
    <n v="90.558622686331518"/>
    <n v="90.52"/>
    <n v="4.2667572173571422E-4"/>
    <n v="111.04465921362619"/>
    <n v="111.05"/>
    <n v="-4.8093528805082109E-5"/>
    <n v="5027.433806540138"/>
    <n v="5062.88"/>
    <n v="-7.0011917050891714E-3"/>
    <n v="7.7729760922914046"/>
    <m/>
    <m/>
    <n v="109680225.29314557"/>
    <m/>
    <m/>
    <n v="2231"/>
    <n v="0.90046449900464498"/>
    <n v="221969.58727708308"/>
    <n v="11163600"/>
    <n v="446"/>
    <n v="-0.98011666601480862"/>
    <n v="21.489121498008089"/>
    <m/>
    <n v="21.440975000000002"/>
    <n v="2.2455367821700989E-3"/>
    <n v="21.732136353231279"/>
    <m/>
    <n v="21.83"/>
    <n v="12133382.199343694"/>
    <m/>
    <m/>
    <n v="29.00588134058556"/>
    <m/>
    <n v="29.21"/>
    <m/>
    <m/>
    <m/>
  </r>
  <r>
    <x v="2225"/>
    <n v="13.31"/>
    <n v="14.74"/>
    <n v="2356.86"/>
    <n v="2102.98"/>
    <n v="326.87"/>
    <n v="22718.12"/>
    <n v="52436.15"/>
    <n v="46793.919999999998"/>
    <n v="2.0835330114543638E-6"/>
    <n v="5844.2919424564307"/>
    <n v="1461.87"/>
    <n v="2.9978191921692292"/>
    <n v="404268.89427682344"/>
    <m/>
    <m/>
    <n v="28.732865993884626"/>
    <m/>
    <m/>
    <n v="89.731454293187895"/>
    <n v="89.68"/>
    <n v="5.7375438434315029E-4"/>
    <n v="110.0304906047364"/>
    <n v="110.03400000000001"/>
    <n v="-3.1893735241927956E-5"/>
    <n v="4863.1924539770052"/>
    <n v="4898.5200000000004"/>
    <n v="-7.2118815525904489E-3"/>
    <n v="8.0581238242940518"/>
    <m/>
    <m/>
    <n v="101595018.97098657"/>
    <m/>
    <m/>
    <n v="2232"/>
    <n v="0.90298507462686572"/>
    <n v="207471.89024759538"/>
    <n v="10437600"/>
    <n v="418"/>
    <n v="-0.98012264407070637"/>
    <n v="22.189518575993937"/>
    <m/>
    <n v="22.139849999999999"/>
    <n v="2.2434016487888897E-3"/>
    <n v="22.440715988668625"/>
    <m/>
    <n v="22.46"/>
    <n v="11340796.946212659"/>
    <m/>
    <m/>
    <n v="29.269163050665831"/>
    <m/>
    <n v="29.31"/>
    <m/>
    <m/>
    <m/>
  </r>
  <r>
    <x v="2226"/>
    <n v="14.32"/>
    <n v="15.42"/>
    <n v="2516.67"/>
    <n v="2245.5700000000002"/>
    <n v="307.38"/>
    <n v="24072.75"/>
    <n v="53479.360000000001"/>
    <n v="47724.78"/>
    <n v="2.0835330114543638E-6"/>
    <n v="6240.4196963914501"/>
    <n v="1560.95"/>
    <n v="2.9978344574723406"/>
    <n v="445381.06415336562"/>
    <m/>
    <m/>
    <n v="27.758044997092394"/>
    <m/>
    <m/>
    <n v="91.514417746206959"/>
    <n v="91.48"/>
    <n v="3.7623246837514834E-4"/>
    <n v="112.21691876655976"/>
    <n v="112.2388"/>
    <n v="-1.9495248915923913E-4"/>
    <n v="5192.7859149903379"/>
    <n v="5230.4799999999996"/>
    <n v="-7.2066206179283165E-3"/>
    <n v="7.5768496295566097"/>
    <m/>
    <m/>
    <n v="113694736.23489134"/>
    <m/>
    <m/>
    <n v="2233"/>
    <n v="0.92866407263294426"/>
    <n v="235598.70876037455"/>
    <n v="11852000"/>
    <n v="471.6"/>
    <n v="-0.9801216074282505"/>
    <n v="20.684021858818081"/>
    <m/>
    <n v="20.6297"/>
    <n v="2.6331870467375396E-3"/>
    <n v="20.918420410589665"/>
    <m/>
    <n v="21.07"/>
    <n v="12878139.466802208"/>
    <m/>
    <m/>
    <n v="28.685917499437906"/>
    <m/>
    <n v="28.68"/>
    <m/>
    <m/>
    <m/>
  </r>
  <r>
    <x v="2227"/>
    <n v="14.28"/>
    <n v="15.57"/>
    <n v="2493.16"/>
    <n v="2224.59"/>
    <n v="304.93"/>
    <n v="24264.52"/>
    <n v="53798.87"/>
    <n v="48009.81"/>
    <n v="2.0835330114543638E-6"/>
    <n v="6181.9727663574695"/>
    <n v="1546.34"/>
    <n v="2.9978095156029525"/>
    <n v="439135.16755829746"/>
    <m/>
    <m/>
    <n v="27.886988631496415"/>
    <m/>
    <m/>
    <n v="92.058921686848905"/>
    <n v="92.04"/>
    <n v="2.0558112612878432E-4"/>
    <n v="112.88472475196886"/>
    <n v="112.9064"/>
    <n v="-1.9197537102544349E-4"/>
    <n v="5144.1225639856202"/>
    <n v="5182.2"/>
    <n v="-7.3477357134767995E-3"/>
    <n v="7.5156648347027435"/>
    <m/>
    <m/>
    <n v="115489884.47321691"/>
    <m/>
    <m/>
    <n v="2234"/>
    <n v="0.91714836223506735"/>
    <n v="231188.59593427859"/>
    <n v="11633800"/>
    <n v="474"/>
    <n v="-0.98012785195428165"/>
    <n v="20.876296988405183"/>
    <m/>
    <n v="20.818300000000001"/>
    <n v="2.7858657241552898E-3"/>
    <n v="21.113120922095071"/>
    <m/>
    <n v="20.94"/>
    <n v="12636957.733995544"/>
    <m/>
    <m/>
    <n v="28.513599374695755"/>
    <m/>
    <n v="28.79"/>
    <m/>
    <m/>
    <m/>
  </r>
  <r>
    <x v="2228"/>
    <n v="12.9"/>
    <n v="14.79"/>
    <n v="2419.42"/>
    <n v="2158.79"/>
    <n v="321.88"/>
    <n v="22915.72"/>
    <n v="53568.26"/>
    <n v="47803.92"/>
    <n v="2.0835330114543638E-6"/>
    <n v="5998.9827570653215"/>
    <n v="1500.56"/>
    <n v="2.9978293150992439"/>
    <n v="419647.71462689224"/>
    <m/>
    <m/>
    <n v="28.298679496620153"/>
    <m/>
    <m/>
    <n v="91.662074059565043"/>
    <n v="91.64"/>
    <n v="2.4087799612670935E-4"/>
    <n v="112.3982244255758"/>
    <n v="112.42919999999999"/>
    <n v="-2.7551182810325869E-4"/>
    <n v="4991.8236118525083"/>
    <n v="5029.8"/>
    <n v="-7.550277972780628E-3"/>
    <n v="7.9325977345644496"/>
    <m/>
    <m/>
    <n v="102635851.15584451"/>
    <m/>
    <m/>
    <n v="2235"/>
    <n v="0.87221095334685605"/>
    <n v="217504.84964226882"/>
    <n v="10946000"/>
    <n v="425.6"/>
    <n v="-0.98012928470288063"/>
    <n v="21.492785127015452"/>
    <m/>
    <n v="21.430524999999999"/>
    <n v="2.9052077359492667E-3"/>
    <n v="21.736856331179741"/>
    <m/>
    <n v="22.04"/>
    <n v="11888880.932749638"/>
    <m/>
    <m/>
    <n v="28.634880432447407"/>
    <m/>
    <n v="28.88"/>
    <m/>
    <m/>
    <m/>
  </r>
  <r>
    <x v="2229"/>
    <n v="14.67"/>
    <n v="15.79"/>
    <n v="2529.83"/>
    <n v="2257.3000000000002"/>
    <n v="298.76"/>
    <n v="24562"/>
    <n v="53998.11"/>
    <n v="48187.22"/>
    <n v="1.9446183847637855E-6"/>
    <n v="6272.2869162205407"/>
    <n v="1568.93"/>
    <n v="2.9978118311336646"/>
    <n v="448358.89077378879"/>
    <m/>
    <m/>
    <n v="27.650857052486224"/>
    <m/>
    <m/>
    <n v="92.390843041171067"/>
    <n v="92.36"/>
    <n v="3.3394371125017308E-4"/>
    <n v="113.29223083226979"/>
    <n v="113.324"/>
    <n v="-2.8033927261839064E-4"/>
    <n v="5219.1602793344673"/>
    <n v="5258.8"/>
    <n v="-7.5377882150933218E-3"/>
    <n v="7.360485390343678"/>
    <m/>
    <m/>
    <n v="117333022.06547619"/>
    <m/>
    <m/>
    <n v="2236"/>
    <n v="0.92906903103229899"/>
    <n v="237331.23649685018"/>
    <n v="11946100"/>
    <n v="484"/>
    <n v="-0.98013316174342668"/>
    <n v="20.509159482733775"/>
    <m/>
    <n v="20.442675000000001"/>
    <n v="3.2522398724126322E-3"/>
    <n v="20.74278705564214"/>
    <m/>
    <n v="20.61"/>
    <n v="12972225.090921465"/>
    <m/>
    <m/>
    <n v="28.402295065662841"/>
    <m/>
    <n v="28.12"/>
    <m/>
    <m/>
    <m/>
  </r>
  <r>
    <x v="2230"/>
    <n v="13.72"/>
    <n v="15.3"/>
    <n v="2451.02"/>
    <n v="2186.9699999999998"/>
    <n v="312.3"/>
    <n v="23448.45"/>
    <n v="53752.84"/>
    <n v="47968.25"/>
    <n v="1.9446183847637855E-6"/>
    <n v="6076.742633573569"/>
    <n v="1520.02"/>
    <n v="2.9978043930827023"/>
    <n v="427400.72282716754"/>
    <m/>
    <m/>
    <n v="28.080880774368016"/>
    <m/>
    <m/>
    <n v="91.968943137112305"/>
    <n v="91.92"/>
    <n v="5.3245362393705697E-4"/>
    <n v="112.7750089844843"/>
    <n v="112.80759999999999"/>
    <n v="-2.8890797708391869E-4"/>
    <n v="5056.4030496271607"/>
    <n v="5095.24"/>
    <n v="-7.622202363939512E-3"/>
    <n v="7.6932558707357135"/>
    <m/>
    <m/>
    <n v="106679079.70166929"/>
    <m/>
    <m/>
    <n v="2237"/>
    <n v="0.89673202614379088"/>
    <n v="222534.82482942747"/>
    <n v="11201400"/>
    <n v="445.6"/>
    <n v="-0.98013330254883968"/>
    <n v="21.147172057522145"/>
    <m/>
    <n v="21.088450000000002"/>
    <n v="2.7845601512743734E-3"/>
    <n v="21.388314166542187"/>
    <m/>
    <n v="21.49"/>
    <n v="12163355.637281301"/>
    <m/>
    <m/>
    <n v="28.530359594008889"/>
    <m/>
    <n v="28.66"/>
    <m/>
    <m/>
    <m/>
  </r>
  <r>
    <x v="2231"/>
    <n v="13.41"/>
    <n v="15.14"/>
    <n v="2410.9299999999998"/>
    <n v="2151.1999999999998"/>
    <n v="311.05"/>
    <n v="23542.34"/>
    <n v="53299.16"/>
    <n v="47563.3"/>
    <n v="1.9446183847637855E-6"/>
    <n v="5977.2029129611574"/>
    <n v="1495.12"/>
    <n v="2.9978081444707834"/>
    <n v="416910.89951785881"/>
    <m/>
    <m/>
    <n v="28.309788845964022"/>
    <m/>
    <m/>
    <n v="91.190491336077528"/>
    <n v="91.16"/>
    <n v="3.3448152783610574E-4"/>
    <n v="111.82057115536051"/>
    <n v="111.8608"/>
    <n v="-3.5963308540154504E-4"/>
    <n v="4973.5576303025709"/>
    <n v="5012.04"/>
    <n v="-7.6779853507611406E-3"/>
    <n v="7.6616549074916529"/>
    <m/>
    <m/>
    <n v="107518215.14692558"/>
    <m/>
    <m/>
    <n v="2238"/>
    <n v="0.88573315719947154"/>
    <n v="215248.02838087807"/>
    <n v="10834300"/>
    <n v="440.8"/>
    <n v="-0.98013272399870055"/>
    <n v="21.49205337099124"/>
    <m/>
    <n v="21.425775000000002"/>
    <n v="3.0933943342184023E-3"/>
    <n v="21.737378896717029"/>
    <m/>
    <n v="21.58"/>
    <n v="11764959.867922325"/>
    <m/>
    <m/>
    <n v="28.770205907414763"/>
    <m/>
    <n v="28.82"/>
    <m/>
    <m/>
    <m/>
  </r>
  <r>
    <x v="2232"/>
    <n v="13.5"/>
    <n v="15.19"/>
    <n v="2409.25"/>
    <n v="2149.6999999999998"/>
    <n v="312.32"/>
    <n v="23446.400000000001"/>
    <n v="53103.67"/>
    <n v="47388.76"/>
    <n v="1.9446183847637855E-6"/>
    <n v="5972.8921954250809"/>
    <n v="1494.04"/>
    <n v="2.9978127730349127"/>
    <n v="416470.84720096091"/>
    <m/>
    <m/>
    <n v="28.318921757853357"/>
    <m/>
    <m/>
    <n v="90.853808586070713"/>
    <n v="90.8"/>
    <n v="5.9260557346596521E-4"/>
    <n v="111.40784255751653"/>
    <n v="111.4508"/>
    <n v="-3.8543861940398827E-4"/>
    <n v="4969.9466668143514"/>
    <n v="5008.68"/>
    <n v="-7.7332417294874167E-3"/>
    <n v="7.6921255752654591"/>
    <m/>
    <m/>
    <n v="106626849.61426795"/>
    <m/>
    <m/>
    <n v="2239"/>
    <n v="0.88874259381171827"/>
    <n v="214940.60638818805"/>
    <n v="10819500"/>
    <n v="436.8"/>
    <n v="-0.98013396123774776"/>
    <n v="21.50603776477293"/>
    <m/>
    <n v="21.440950000000001"/>
    <n v="3.0356754142391029E-3"/>
    <n v="21.751773804621862"/>
    <m/>
    <n v="21.65"/>
    <n v="11748044.549772268"/>
    <m/>
    <m/>
    <n v="28.874770235972704"/>
    <m/>
    <n v="28.86"/>
    <m/>
    <m/>
    <m/>
  </r>
  <r>
    <x v="2233"/>
    <n v="13.02"/>
    <n v="14.8"/>
    <n v="2361.56"/>
    <n v="2107.14"/>
    <n v="318.82"/>
    <n v="22958.15"/>
    <n v="52371.65"/>
    <n v="46735.42"/>
    <n v="1.9446183847637855E-6"/>
    <n v="5854.5187732781405"/>
    <n v="1464.43"/>
    <n v="2.9978140117848859"/>
    <n v="404098.9679228423"/>
    <m/>
    <m/>
    <n v="28.598507977091842"/>
    <m/>
    <m/>
    <n v="89.599228141007799"/>
    <n v="89.56"/>
    <n v="4.3800961375395353E-4"/>
    <n v="109.86955634401185"/>
    <n v="109.91119999999999"/>
    <n v="-3.7888455396850595E-4"/>
    <n v="4871.4109687183882"/>
    <n v="4909.68"/>
    <n v="-7.7946080562505404E-3"/>
    <n v="7.8513857509326259"/>
    <m/>
    <m/>
    <n v="102171616.84774327"/>
    <m/>
    <m/>
    <n v="2240"/>
    <n v="0.87972972972972963"/>
    <n v="206422.81386371079"/>
    <n v="10391200"/>
    <n v="421.2"/>
    <n v="-0.98013484353455704"/>
    <n v="21.9307952135729"/>
    <m/>
    <n v="21.860800000000001"/>
    <n v="3.2018596562293222E-3"/>
    <n v="22.181640535524533"/>
    <m/>
    <n v="22.11"/>
    <n v="11282378.254638085"/>
    <m/>
    <m/>
    <n v="29.271835540111738"/>
    <m/>
    <n v="29.15"/>
    <m/>
    <m/>
    <m/>
  </r>
  <r>
    <x v="2234"/>
    <n v="12.94"/>
    <n v="14.68"/>
    <n v="2342.41"/>
    <n v="2090.04"/>
    <n v="325.27"/>
    <n v="22493.91"/>
    <n v="51782.21"/>
    <n v="46209.15"/>
    <n v="2.3613675910194587E-6"/>
    <n v="5806.6194290414905"/>
    <n v="1452.45"/>
    <n v="2.997810202789418"/>
    <n v="399168.42931271455"/>
    <m/>
    <m/>
    <n v="28.712308179296382"/>
    <m/>
    <m/>
    <n v="88.584313505969646"/>
    <n v="88.56"/>
    <n v="2.7454275033478304E-4"/>
    <n v="108.62539136407557"/>
    <n v="108.666"/>
    <n v="-3.7370139624559595E-4"/>
    <n v="4831.4611908991956"/>
    <n v="4869.4799999999996"/>
    <n v="-7.8075706442585213E-3"/>
    <n v="8.0076914928922864"/>
    <m/>
    <m/>
    <n v="97998070.318773329"/>
    <m/>
    <m/>
    <n v="2241"/>
    <n v="0.88147138964577654"/>
    <n v="203051.93299154512"/>
    <n v="10222600"/>
    <n v="404.8"/>
    <n v="-0.98013695801542222"/>
    <n v="22.105680407031254"/>
    <m/>
    <n v="22.038550000000001"/>
    <n v="3.0460446368409944E-3"/>
    <n v="22.359299744729249"/>
    <m/>
    <n v="22.48"/>
    <n v="11097832.717869727"/>
    <m/>
    <m/>
    <n v="29.598379940106526"/>
    <m/>
    <n v="29.65"/>
    <m/>
    <m/>
    <m/>
  </r>
  <r>
    <x v="2235"/>
    <n v="12.64"/>
    <n v="14.53"/>
    <n v="2315.89"/>
    <n v="2066.37"/>
    <n v="327"/>
    <n v="22374.39"/>
    <n v="51539.21"/>
    <n v="45992.19"/>
    <n v="2.3613675910194587E-6"/>
    <n v="5740.7387996874768"/>
    <n v="1435.97"/>
    <n v="2.9978124889012143"/>
    <n v="392383.70791591069"/>
    <m/>
    <m/>
    <n v="28.874142126079406"/>
    <m/>
    <m/>
    <n v="88.166461256506977"/>
    <n v="88.12"/>
    <n v="5.2724984687890775E-4"/>
    <n v="108.11312382360096"/>
    <n v="108.15519999999999"/>
    <n v="-3.890351679719517E-4"/>
    <n v="4776.60679315984"/>
    <n v="4814.68"/>
    <n v="-7.9077336064203863E-3"/>
    <n v="8.0494325287789081"/>
    <m/>
    <m/>
    <n v="96942976.757977113"/>
    <m/>
    <m/>
    <n v="2242"/>
    <n v="0.86992429456297327"/>
    <n v="198446.06141510606"/>
    <n v="9992900"/>
    <n v="396.8"/>
    <n v="-0.98014129417735529"/>
    <n v="22.354989139143221"/>
    <m/>
    <n v="22.280774999999998"/>
    <n v="3.330859862066049E-3"/>
    <n v="22.611739034575141"/>
    <m/>
    <n v="22.72"/>
    <n v="10845998.945647428"/>
    <m/>
    <m/>
    <n v="29.736319830516031"/>
    <m/>
    <n v="29.76"/>
    <m/>
    <m/>
    <m/>
  </r>
  <r>
    <x v="2236"/>
    <n v="12.98"/>
    <n v="14.63"/>
    <n v="2308.0700000000002"/>
    <n v="2059.39"/>
    <n v="325"/>
    <n v="22510.73"/>
    <n v="51345.21"/>
    <n v="45818.96"/>
    <n v="2.3613675910194587E-6"/>
    <n v="5721.2147030059741"/>
    <n v="1431.09"/>
    <n v="2.9978021668839658"/>
    <n v="390391.81250642525"/>
    <m/>
    <m/>
    <n v="28.922156381698475"/>
    <m/>
    <m/>
    <n v="87.832450004685853"/>
    <n v="87.8"/>
    <n v="3.6959003059067186E-4"/>
    <n v="107.70366434595176"/>
    <n v="107.74639999999999"/>
    <n v="-3.9663185079252816E-4"/>
    <n v="4760.3349277031011"/>
    <n v="4798.68"/>
    <n v="-7.9907541859217668E-3"/>
    <n v="7.9993566687770237"/>
    <m/>
    <m/>
    <n v="98110590.19860068"/>
    <m/>
    <m/>
    <n v="2243"/>
    <n v="0.88721804511278191"/>
    <n v="197098.75564568123"/>
    <n v="9928700"/>
    <n v="402.8"/>
    <n v="-0.98014858383819825"/>
    <n v="22.429457443590756"/>
    <m/>
    <n v="22.351475000000001"/>
    <n v="3.4889171113205997E-3"/>
    <n v="22.687333749275261"/>
    <m/>
    <n v="22.56"/>
    <n v="10772263.905978287"/>
    <m/>
    <m/>
    <n v="29.84728845218822"/>
    <m/>
    <n v="29.78"/>
    <m/>
    <m/>
    <m/>
  </r>
  <r>
    <x v="2237"/>
    <n v="12.66"/>
    <n v="14.43"/>
    <n v="2277.5300000000002"/>
    <n v="2032.13"/>
    <n v="331.22"/>
    <n v="22080.19"/>
    <n v="51539.17"/>
    <n v="45991.94"/>
    <n v="2.3613675910194587E-6"/>
    <n v="5645.3748798445031"/>
    <n v="1412.12"/>
    <n v="2.9978010932813808"/>
    <n v="382636.76007143583"/>
    <m/>
    <m/>
    <n v="29.112818901873148"/>
    <m/>
    <m/>
    <n v="88.16209326087052"/>
    <n v="88.12"/>
    <n v="4.7768112653789885E-4"/>
    <n v="108.10800457289868"/>
    <n v="108.1504"/>
    <n v="-3.9200434858610578E-4"/>
    <n v="4697.1875819688885"/>
    <n v="4735.4399999999996"/>
    <n v="-8.0779015320880942E-3"/>
    <n v="8.1515921325398484"/>
    <m/>
    <m/>
    <n v="94344352.358397186"/>
    <m/>
    <m/>
    <n v="2244"/>
    <n v="0.87733887733887739"/>
    <n v="191874.32490634959"/>
    <n v="9666600"/>
    <n v="389.6"/>
    <n v="-0.98015079501517088"/>
    <n v="22.725296100100245"/>
    <m/>
    <n v="22.641175"/>
    <n v="3.7154034673660963E-3"/>
    <n v="22.986848438315786"/>
    <m/>
    <n v="22.94"/>
    <n v="10486631.203112267"/>
    <m/>
    <m/>
    <n v="29.733576633574788"/>
    <m/>
    <n v="29.77"/>
    <m/>
    <m/>
    <m/>
  </r>
  <r>
    <x v="2238"/>
    <n v="12.46"/>
    <n v="14.26"/>
    <n v="2269.11"/>
    <n v="2024.62"/>
    <n v="331.92"/>
    <n v="22033.759999999998"/>
    <n v="51692.53"/>
    <n v="46128.68"/>
    <n v="2.3613675910194587E-6"/>
    <n v="5624.3668538943657"/>
    <n v="1406.87"/>
    <n v="2.9977871828202791"/>
    <n v="380511.98562412197"/>
    <m/>
    <m/>
    <n v="29.165854870043113"/>
    <m/>
    <m/>
    <n v="88.42227236133111"/>
    <n v="88.4"/>
    <n v="2.5194978881337704E-4"/>
    <n v="108.42716577227397"/>
    <n v="108.4704"/>
    <n v="-3.9858088221333965E-4"/>
    <n v="4679.6938907896047"/>
    <n v="4718.08"/>
    <n v="-8.1359597994089539E-3"/>
    <n v="8.1679580561624334"/>
    <m/>
    <m/>
    <n v="93934324.042931989"/>
    <m/>
    <m/>
    <n v="2245"/>
    <n v="0.87377279102384298"/>
    <n v="190449.71388466752"/>
    <n v="9596300"/>
    <n v="384"/>
    <n v="-0.98015383909583198"/>
    <n v="22.808218029462374"/>
    <m/>
    <n v="22.719225000000002"/>
    <n v="3.9170803344907856E-3"/>
    <n v="23.07100045879093"/>
    <m/>
    <n v="23.12"/>
    <n v="10408675.821896438"/>
    <m/>
    <n v="237098.67703636532"/>
    <n v="29.644148393375822"/>
    <m/>
    <n v="29.7"/>
    <m/>
    <m/>
    <m/>
  </r>
  <r>
    <x v="2239"/>
    <n v="12.31"/>
    <n v="13.99"/>
    <n v="2174.2199999999998"/>
    <n v="1939.94"/>
    <n v="347.77"/>
    <n v="20981.05"/>
    <n v="50309.96"/>
    <n v="44894.49"/>
    <n v="3.1949139418507855E-6"/>
    <n v="5388.6405843464245"/>
    <n v="1347.9"/>
    <n v="2.9978044249175935"/>
    <n v="356625.86010418192"/>
    <m/>
    <m/>
    <n v="29.772687919961708"/>
    <m/>
    <m/>
    <n v="86.048934310898204"/>
    <n v="86"/>
    <n v="5.6900361509537589E-4"/>
    <n v="105.51733987119925"/>
    <n v="105.5604"/>
    <n v="-4.0791934097206273E-4"/>
    <n v="4483.4491323575448"/>
    <n v="4520.72"/>
    <n v="-8.2444539016915952E-3"/>
    <n v="8.5543880314752059"/>
    <m/>
    <m/>
    <n v="84910558.618471906"/>
    <m/>
    <m/>
    <n v="2246"/>
    <n v="0.87991422444603296"/>
    <n v="174495.02184979009"/>
    <n v="8793600"/>
    <n v="350.4"/>
    <n v="-0.98015658867246747"/>
    <n v="23.757748156870584"/>
    <m/>
    <n v="23.662400000000002"/>
    <n v="4.0295218097310403E-3"/>
    <n v="24.032619313045117"/>
    <m/>
    <n v="24.12"/>
    <n v="9536384.6446821112"/>
    <m/>
    <n v="237222.49862393315"/>
    <n v="30.433174751267611"/>
    <m/>
    <n v="30.59"/>
    <m/>
    <m/>
    <m/>
  </r>
  <r>
    <x v="2240"/>
    <n v="14.68"/>
    <n v="15.41"/>
    <n v="2394.35"/>
    <n v="2136.35"/>
    <n v="317.02"/>
    <n v="22836.5"/>
    <n v="51773.27"/>
    <n v="46200.15"/>
    <n v="3.1949139418507855E-6"/>
    <n v="5934.0715195829753"/>
    <n v="1484.34"/>
    <n v="2.9977845504284568"/>
    <n v="410782.01249384152"/>
    <m/>
    <m/>
    <n v="28.264778403223637"/>
    <m/>
    <m/>
    <n v="88.549585006168499"/>
    <n v="88.52"/>
    <n v="3.3421832544622276E-4"/>
    <n v="108.58387696599461"/>
    <n v="108.6288"/>
    <n v="-4.1354626034162401E-4"/>
    <n v="4937.2356960398556"/>
    <n v="4978.88"/>
    <n v="-8.3641911353847798E-3"/>
    <n v="7.7971821684923999"/>
    <m/>
    <m/>
    <n v="99914515.489457086"/>
    <m/>
    <m/>
    <n v="2247"/>
    <n v="0.95262816353017521"/>
    <n v="209821.587252278"/>
    <n v="10575300"/>
    <n v="412.4"/>
    <n v="-0.98015927801081026"/>
    <n v="21.351390962590546"/>
    <m/>
    <n v="21.257124999999998"/>
    <n v="4.4345584170271124E-3"/>
    <n v="21.598697298843813"/>
    <m/>
    <n v="21.98"/>
    <n v="11466933.035366165"/>
    <m/>
    <n v="246599.71043798202"/>
    <n v="29.547092633132241"/>
    <m/>
    <n v="29.89"/>
    <m/>
    <m/>
    <m/>
  </r>
  <r>
    <x v="2241"/>
    <n v="15.22"/>
    <n v="15.71"/>
    <n v="2411.39"/>
    <n v="2151.54"/>
    <n v="312.08999999999997"/>
    <n v="23191.91"/>
    <n v="52255.08"/>
    <n v="46629.95"/>
    <n v="3.1949139418507855E-6"/>
    <n v="5976.1571234063322"/>
    <n v="1494.86"/>
    <n v="2.9978038902682074"/>
    <n v="415159.18070589367"/>
    <m/>
    <m/>
    <n v="28.163560424461011"/>
    <m/>
    <m/>
    <n v="89.371461792645334"/>
    <n v="89.32"/>
    <n v="5.7615083570694559E-4"/>
    <n v="109.59182299946524"/>
    <n v="109.63760000000001"/>
    <n v="-4.1753012228262776E-4"/>
    <n v="4972.1976764505598"/>
    <n v="5014.4399999999996"/>
    <n v="-8.4241358056811322E-3"/>
    <n v="7.675117995344535"/>
    <m/>
    <m/>
    <n v="103009966.93378112"/>
    <m/>
    <m/>
    <n v="2248"/>
    <n v="0.96880967536600893"/>
    <n v="212798.18730506685"/>
    <n v="10728400"/>
    <n v="425.2"/>
    <n v="-0.98016496520403162"/>
    <n v="21.198589683410734"/>
    <m/>
    <n v="21.112850000000002"/>
    <n v="4.0610189250021023E-3"/>
    <n v="21.444400324805894"/>
    <m/>
    <n v="21.57"/>
    <n v="11629510.160695892"/>
    <m/>
    <n v="242786.26849051967"/>
    <n v="29.271226878663622"/>
    <m/>
    <n v="29.46"/>
    <m/>
    <m/>
    <m/>
  </r>
  <r>
    <x v="2242"/>
    <n v="14.17"/>
    <n v="14.98"/>
    <n v="2319.02"/>
    <n v="2069.12"/>
    <n v="321.57"/>
    <n v="22487.200000000001"/>
    <n v="51401.56"/>
    <n v="45868.160000000003"/>
    <n v="3.1949139418507855E-6"/>
    <n v="5747.0960585958846"/>
    <n v="1437.57"/>
    <n v="2.997785192092131"/>
    <n v="391299.89731972909"/>
    <m/>
    <m/>
    <n v="28.702250379716947"/>
    <m/>
    <m/>
    <n v="87.909549494959435"/>
    <n v="87.88"/>
    <n v="3.3624823576960949E-4"/>
    <n v="107.79927007143007"/>
    <n v="107.8424"/>
    <n v="-3.9993479902089568E-4"/>
    <n v="4781.5879314417198"/>
    <n v="4823.28"/>
    <n v="-8.6439245820851829E-3"/>
    <n v="7.9074220937081652"/>
    <m/>
    <m/>
    <n v="96736188.686537191"/>
    <m/>
    <m/>
    <n v="2249"/>
    <n v="0.94592790387182912"/>
    <n v="196488.05603361272"/>
    <n v="9907000"/>
    <n v="396.4"/>
    <n v="-0.98016674512631341"/>
    <n v="22.009628335940082"/>
    <m/>
    <n v="21.9192"/>
    <n v="4.1255308560568249E-3"/>
    <n v="22.265128113665789"/>
    <m/>
    <n v="22.3"/>
    <n v="10738065.390155971"/>
    <m/>
    <n v="232928.8349274614"/>
    <n v="29.748423444938069"/>
    <m/>
    <n v="30.04"/>
    <m/>
    <m/>
    <m/>
  </r>
  <r>
    <x v="2243"/>
    <n v="18.989999999999998"/>
    <n v="17.940000000000001"/>
    <n v="2704.32"/>
    <n v="2412.88"/>
    <n v="278.91000000000003"/>
    <n v="25470.45"/>
    <n v="53140.85"/>
    <n v="47419.77"/>
    <n v="3.4727769306908129E-6"/>
    <n v="6701.4730075303623"/>
    <n v="1676.29"/>
    <n v="2.9978005044057787"/>
    <n v="488800.66276344191"/>
    <m/>
    <m/>
    <n v="26.315924475543692"/>
    <m/>
    <m/>
    <n v="90.877523206229824"/>
    <n v="90.84"/>
    <n v="4.1306920112083034E-4"/>
    <n v="111.43912046421593"/>
    <n v="111.48439999999999"/>
    <n v="-4.0615131609500477E-4"/>
    <n v="5575.5114364646142"/>
    <n v="5626.24"/>
    <n v="-9.016423674671814E-3"/>
    <n v="6.8562405632236576"/>
    <m/>
    <m/>
    <n v="122351273.43748225"/>
    <m/>
    <m/>
    <n v="2250"/>
    <n v="1.0585284280936453"/>
    <n v="261749.96054395361"/>
    <n v="13200800"/>
    <n v="506"/>
    <n v="-0.98017165925217009"/>
    <n v="18.350422673540926"/>
    <m/>
    <n v="18.27825"/>
    <n v="3.9485548967175266E-3"/>
    <n v="18.564156379863196"/>
    <m/>
    <n v="19.18"/>
    <n v="14304281.407085111"/>
    <m/>
    <m/>
    <n v="28.739215875410547"/>
    <m/>
    <n v="28.64"/>
    <m/>
    <m/>
    <m/>
  </r>
  <r>
    <x v="2244"/>
    <n v="16.87"/>
    <n v="17.25"/>
    <n v="2635.18"/>
    <n v="2351.19"/>
    <n v="284.61"/>
    <n v="24949.73"/>
    <n v="53173.02"/>
    <n v="47448.31"/>
    <n v="3.4727769306908129E-6"/>
    <n v="6529.9805630768678"/>
    <n v="1633.39"/>
    <n v="2.9978085840349626"/>
    <n v="470050.4368563738"/>
    <m/>
    <m/>
    <n v="26.65163984374059"/>
    <m/>
    <m/>
    <n v="90.930320684741005"/>
    <n v="90.88"/>
    <n v="5.5370471766069684E-4"/>
    <n v="111.50398589520498"/>
    <n v="111.55200000000001"/>
    <n v="-4.3041904040297396E-4"/>
    <n v="5432.8062827769973"/>
    <n v="5482.96"/>
    <n v="-9.1471973574497323E-3"/>
    <n v="6.9956215226499463"/>
    <m/>
    <m/>
    <n v="117331996.80100541"/>
    <m/>
    <m/>
    <n v="2251"/>
    <n v="0.9779710144927537"/>
    <n v="248357.2908172351"/>
    <n v="12532200"/>
    <n v="479.6"/>
    <n v="-0.98018246670040099"/>
    <n v="18.818710618288041"/>
    <m/>
    <n v="18.752375000000001"/>
    <n v="3.5374515648305405E-3"/>
    <n v="19.038147317077136"/>
    <m/>
    <n v="19.440000000000001"/>
    <n v="13572281.07076399"/>
    <m/>
    <m/>
    <n v="28.72095635625551"/>
    <m/>
    <n v="29.13"/>
    <m/>
    <m/>
    <m/>
  </r>
  <r>
    <x v="2245"/>
    <n v="14.73"/>
    <n v="15.66"/>
    <n v="2404.87"/>
    <n v="2145.6999999999998"/>
    <n v="306.19"/>
    <n v="23058.11"/>
    <n v="51280.160000000003"/>
    <n v="45759.07"/>
    <n v="3.4727769306908129E-6"/>
    <n v="5959.1266794922058"/>
    <n v="1490.61"/>
    <n v="2.997777204964549"/>
    <n v="408424.10947201774"/>
    <m/>
    <m/>
    <n v="27.815569814410274"/>
    <m/>
    <m/>
    <n v="87.691233165496115"/>
    <n v="87.64"/>
    <n v="5.8458655289950201E-4"/>
    <n v="107.53214844266705"/>
    <n v="107.5792"/>
    <n v="-4.3736667806559826E-4"/>
    <n v="4957.8456431159575"/>
    <n v="5004.3599999999997"/>
    <n v="-9.2947663405594794E-3"/>
    <n v="7.5252570821714535"/>
    <m/>
    <m/>
    <n v="99526372.606129944"/>
    <m/>
    <m/>
    <n v="2252"/>
    <n v="0.94061302681992343"/>
    <n v="204938.37631838064"/>
    <n v="10339200"/>
    <n v="412.4"/>
    <n v="-0.98017850739724732"/>
    <n v="20.462480771227096"/>
    <m/>
    <n v="20.3872"/>
    <n v="3.6925507782872291E-3"/>
    <n v="20.701355156426729"/>
    <m/>
    <n v="20.73"/>
    <n v="11199425.187204139"/>
    <m/>
    <m/>
    <n v="29.742474118102749"/>
    <m/>
    <n v="29.68"/>
    <m/>
    <m/>
    <m/>
  </r>
  <r>
    <x v="2246"/>
    <n v="15.51"/>
    <n v="16.18"/>
    <n v="2510.2399999999998"/>
    <n v="2239.71"/>
    <n v="297.29000000000002"/>
    <n v="23728.32"/>
    <n v="52129.95"/>
    <n v="46517.21"/>
    <n v="3.4727769306908129E-6"/>
    <n v="6220.0756823346865"/>
    <n v="1555.88"/>
    <n v="2.9977862575100174"/>
    <n v="435261.4912666303"/>
    <m/>
    <m/>
    <n v="27.205517036850832"/>
    <m/>
    <m/>
    <n v="89.142236194557782"/>
    <n v="89.12"/>
    <n v="2.4950846676130567E-4"/>
    <n v="109.31157350676857"/>
    <n v="109.36839999999999"/>
    <n v="-5.1958786296069093E-4"/>
    <n v="5174.9158928464085"/>
    <n v="5226.32"/>
    <n v="-9.8356218435899923E-3"/>
    <n v="7.3057503545192679"/>
    <m/>
    <m/>
    <n v="105297206.27874275"/>
    <m/>
    <m/>
    <n v="2253"/>
    <n v="0.95859085290482082"/>
    <n v="222888.88035547963"/>
    <n v="11252400"/>
    <n v="437.2"/>
    <n v="-0.98019188081160646"/>
    <n v="19.565042557868143"/>
    <m/>
    <n v="19.497624999999999"/>
    <n v="3.4577317939052943E-3"/>
    <n v="19.793699002142077"/>
    <m/>
    <n v="20.13"/>
    <n v="12180282.336071286"/>
    <m/>
    <m/>
    <n v="29.248718123151473"/>
    <m/>
    <n v="29.2"/>
    <m/>
    <m/>
    <m/>
  </r>
  <r>
    <x v="2247"/>
    <n v="15.36"/>
    <n v="16.29"/>
    <n v="2548.5100000000002"/>
    <n v="2273.85"/>
    <n v="288.94"/>
    <n v="24394.32"/>
    <n v="52417.01"/>
    <n v="46773.2"/>
    <n v="3.4727769306908129E-6"/>
    <n v="6314.7502034843201"/>
    <n v="1579.56"/>
    <n v="2.9977906527667959"/>
    <n v="445209.28775035974"/>
    <m/>
    <m/>
    <n v="26.997466886470395"/>
    <m/>
    <m/>
    <n v="89.630923339585024"/>
    <n v="89.6"/>
    <n v="3.4512655786866908E-4"/>
    <n v="109.91095154035462"/>
    <n v="109.9692"/>
    <n v="-5.2967976165496644E-4"/>
    <n v="5253.6462313033471"/>
    <n v="5306.2"/>
    <n v="-9.9042193465479489E-3"/>
    <n v="7.0998043942948081"/>
    <m/>
    <m/>
    <n v="111192421.68008249"/>
    <m/>
    <m/>
    <n v="2254"/>
    <n v="0.94290976058931864"/>
    <n v="229676.15072642919"/>
    <n v="11596700"/>
    <n v="450.4"/>
    <n v="-0.98019469756685706"/>
    <n v="19.265914378145517"/>
    <m/>
    <n v="19.200225"/>
    <n v="3.4212816852676742E-3"/>
    <n v="19.491329515296446"/>
    <m/>
    <n v="19.809999999999999"/>
    <n v="12551087.703477241"/>
    <m/>
    <m/>
    <n v="29.086783951296155"/>
    <m/>
    <n v="29.02"/>
    <m/>
    <m/>
    <m/>
  </r>
  <r>
    <x v="2248"/>
    <n v="14.01"/>
    <n v="15.42"/>
    <n v="2357.4899999999998"/>
    <n v="2103.4"/>
    <n v="305.14999999999998"/>
    <n v="23025.93"/>
    <n v="51510.11"/>
    <n v="45963.46"/>
    <n v="3.0559851109668301E-6"/>
    <n v="5841.0096457975551"/>
    <n v="1461.06"/>
    <n v="2.9977890338504616"/>
    <n v="395137.94093637395"/>
    <m/>
    <m/>
    <n v="28.007158055315507"/>
    <m/>
    <m/>
    <n v="88.073718809121232"/>
    <n v="88.04"/>
    <n v="3.8299419719711736E-4"/>
    <n v="108.00176664114149"/>
    <n v="108.0596"/>
    <n v="-5.3519871310381273E-4"/>
    <n v="4859.4084198116007"/>
    <n v="4910.2"/>
    <n v="-1.0344096001873471E-2"/>
    <n v="7.4957424304366667"/>
    <m/>
    <m/>
    <n v="98676049.261355922"/>
    <m/>
    <m/>
    <n v="2255"/>
    <n v="0.90856031128404668"/>
    <n v="195222.91940287588"/>
    <n v="9860700"/>
    <n v="402.4"/>
    <n v="-0.98020192081668889"/>
    <n v="20.707212387956787"/>
    <m/>
    <n v="20.645600000000002"/>
    <n v="2.9842866255660461E-3"/>
    <n v="20.950311970774386"/>
    <m/>
    <n v="20.79"/>
    <n v="10668055.230781214"/>
    <m/>
    <m/>
    <n v="29.587323897505669"/>
    <m/>
    <n v="29.67"/>
    <m/>
    <m/>
    <m/>
  </r>
  <r>
    <x v="2249"/>
    <n v="13.48"/>
    <n v="14.95"/>
    <n v="2301.27"/>
    <n v="2053.23"/>
    <n v="315.02999999999997"/>
    <n v="22280.48"/>
    <n v="50500.69"/>
    <n v="45062.6"/>
    <n v="3.0559851109668301E-6"/>
    <n v="5701.5777416159244"/>
    <n v="1426.19"/>
    <n v="2.9977686995533022"/>
    <n v="380997.12588725821"/>
    <m/>
    <m/>
    <n v="28.340431799433894"/>
    <m/>
    <m/>
    <n v="86.345673071203407"/>
    <n v="86.32"/>
    <n v="2.9741741431199564E-4"/>
    <n v="105.88283973427119"/>
    <n v="105.9392"/>
    <n v="-5.3200577056289333E-4"/>
    <n v="4743.3660389473707"/>
    <n v="4793.3599999999997"/>
    <n v="-1.0429836493113132E-2"/>
    <n v="7.7376197293059228"/>
    <m/>
    <m/>
    <n v="92273877.907707244"/>
    <m/>
    <m/>
    <n v="2256"/>
    <n v="0.90167224080267561"/>
    <n v="185903.795435131"/>
    <n v="9388700"/>
    <n v="376"/>
    <n v="-0.98019919739312888"/>
    <n v="21.200130446618999"/>
    <m/>
    <n v="21.13355"/>
    <n v="3.1504620198214983E-3"/>
    <n v="21.449288049888342"/>
    <m/>
    <n v="21.49"/>
    <n v="10158721.131673895"/>
    <m/>
    <m/>
    <n v="30.166196531884374"/>
    <m/>
    <n v="30.1"/>
    <m/>
    <m/>
    <m/>
  </r>
  <r>
    <x v="2250"/>
    <n v="13.53"/>
    <n v="15.03"/>
    <n v="2310.7800000000002"/>
    <n v="2061.71"/>
    <n v="313.77"/>
    <n v="22370.05"/>
    <n v="50520.69"/>
    <n v="45080.31"/>
    <n v="3.0559851109668301E-6"/>
    <n v="5724.9999166146708"/>
    <n v="1432.05"/>
    <n v="2.9977653829228528"/>
    <n v="383353.77161401673"/>
    <m/>
    <m/>
    <n v="28.281171598402622"/>
    <m/>
    <m/>
    <n v="86.377762661281594"/>
    <n v="86.36"/>
    <n v="2.0568158037970186E-4"/>
    <n v="105.92230621794866"/>
    <n v="105.97920000000001"/>
    <n v="-5.3683913495616853E-4"/>
    <n v="4762.8194939936293"/>
    <n v="4813.4399999999996"/>
    <n v="-1.0516492572125169E-2"/>
    <n v="7.7058593022120681"/>
    <m/>
    <m/>
    <n v="93002656.203896001"/>
    <m/>
    <m/>
    <n v="2257"/>
    <n v="0.90019960079840322"/>
    <n v="187433.07332634256"/>
    <n v="9470700"/>
    <n v="378.8"/>
    <n v="-0.98020916370211886"/>
    <n v="21.111588929517481"/>
    <m/>
    <n v="21.044049999999999"/>
    <n v="3.2094073867663386E-3"/>
    <n v="21.359976042406174"/>
    <m/>
    <n v="21.39"/>
    <n v="10242202.030634666"/>
    <m/>
    <m/>
    <n v="30.153317803755829"/>
    <m/>
    <n v="30.16"/>
    <m/>
    <m/>
    <m/>
  </r>
  <r>
    <x v="2251"/>
    <n v="13.06"/>
    <n v="14.74"/>
    <n v="2253.89"/>
    <n v="2010.95"/>
    <n v="319.87"/>
    <n v="21934.91"/>
    <n v="50449.47"/>
    <n v="45016.62"/>
    <n v="3.0559851109668301E-6"/>
    <n v="5583.9177369900135"/>
    <n v="1396.76"/>
    <n v="2.9977646388713977"/>
    <n v="369192.78140869056"/>
    <m/>
    <m/>
    <n v="28.628572473852298"/>
    <m/>
    <m/>
    <n v="86.2538910196957"/>
    <n v="86.2"/>
    <n v="6.251858433374835E-4"/>
    <n v="105.77052227474833"/>
    <n v="105.8236"/>
    <n v="-5.0156794185485243E-4"/>
    <n v="4645.4236221035871"/>
    <n v="4694.6000000000004"/>
    <n v="-1.0475094341671931E-2"/>
    <n v="7.8548402381440923"/>
    <m/>
    <m/>
    <n v="89371887.479032427"/>
    <m/>
    <m/>
    <n v="2258"/>
    <n v="0.88602442333785625"/>
    <n v="178197.73633409347"/>
    <n v="9004000"/>
    <n v="364"/>
    <n v="-0.98020904749732418"/>
    <n v="21.63035592664604"/>
    <m/>
    <n v="21.559200000000001"/>
    <n v="3.3004901223625538E-3"/>
    <n v="21.885123308370705"/>
    <m/>
    <n v="21.84"/>
    <n v="9737458.6034303922"/>
    <m/>
    <m/>
    <n v="30.194894213954189"/>
    <m/>
    <n v="30.35"/>
    <m/>
    <m/>
    <m/>
  </r>
  <r>
    <x v="2252"/>
    <n v="12.59"/>
    <n v="14.52"/>
    <n v="2218.6"/>
    <n v="1979.46"/>
    <n v="325.92"/>
    <n v="21519.94"/>
    <n v="50148.67"/>
    <n v="44748.08"/>
    <n v="3.0559851109668301E-6"/>
    <n v="5496.3542213785686"/>
    <n v="1374.86"/>
    <n v="2.9977555688423325"/>
    <n v="360517.39267052378"/>
    <m/>
    <m/>
    <n v="28.851972721482468"/>
    <m/>
    <m/>
    <n v="85.737520045897682"/>
    <n v="85.72"/>
    <n v="2.0438690967905515E-4"/>
    <n v="105.13742748199685"/>
    <n v="105.19"/>
    <n v="-4.9978627248925545E-4"/>
    <n v="4572.5481573055931"/>
    <n v="4620.96"/>
    <n v="-1.0476576878918453E-2"/>
    <n v="8.0025619714078253"/>
    <m/>
    <m/>
    <n v="85978236.076152027"/>
    <m/>
    <m/>
    <n v="2259"/>
    <n v="0.86707988980716255"/>
    <n v="172611.02804578844"/>
    <n v="8722600"/>
    <n v="354.4"/>
    <n v="-0.98021105770690065"/>
    <n v="21.968048196396254"/>
    <m/>
    <n v="21.896850000000001"/>
    <n v="3.2515268815493936E-3"/>
    <n v="22.227074067979451"/>
    <m/>
    <n v="22.12"/>
    <n v="9432098.1289590951"/>
    <m/>
    <m/>
    <n v="30.373986763227759"/>
    <m/>
    <n v="30.31"/>
    <m/>
    <m/>
    <m/>
  </r>
  <r>
    <x v="2253"/>
    <n v="11.56"/>
    <n v="14.3"/>
    <n v="2114.06"/>
    <n v="1886.17"/>
    <n v="337.23"/>
    <n v="20773.07"/>
    <n v="49856.46"/>
    <n v="44486.93"/>
    <n v="2.639209272237153E-6"/>
    <n v="5236.9839730554449"/>
    <n v="1309.98"/>
    <n v="2.997758723839635"/>
    <n v="335021.5104789139"/>
    <m/>
    <m/>
    <n v="29.529549396866329"/>
    <m/>
    <m/>
    <n v="85.231703226113027"/>
    <n v="85.2"/>
    <n v="3.7210359287587202E-4"/>
    <n v="104.51750265246942"/>
    <n v="104.5684"/>
    <n v="-4.8673736550031155E-4"/>
    <n v="4356.6724582510578"/>
    <n v="4402.2"/>
    <n v="-1.0341997580514795E-2"/>
    <n v="8.277645097699315"/>
    <m/>
    <m/>
    <n v="79976460.439971238"/>
    <m/>
    <m/>
    <n v="2260"/>
    <n v="0.8083916083916084"/>
    <n v="156325.2476861772"/>
    <n v="7901200"/>
    <n v="325.2"/>
    <n v="-0.98021499928034006"/>
    <n v="23.00016664771211"/>
    <m/>
    <n v="22.919474999999998"/>
    <n v="3.5206586412694918E-3"/>
    <n v="23.272245110102837"/>
    <m/>
    <n v="23.01"/>
    <n v="8541956.2503389195"/>
    <m/>
    <m/>
    <n v="30.548101557593853"/>
    <m/>
    <n v="30.4"/>
    <m/>
    <m/>
    <m/>
  </r>
  <r>
    <x v="2254"/>
    <n v="12.27"/>
    <n v="14.58"/>
    <n v="2162.84"/>
    <n v="1929.68"/>
    <n v="331.8"/>
    <n v="21107.360000000001"/>
    <n v="50283.12"/>
    <n v="44867.519999999997"/>
    <n v="2.639209272237153E-6"/>
    <n v="5357.6919432613886"/>
    <n v="1340.17"/>
    <n v="2.9977703897724828"/>
    <n v="346610.55591389915"/>
    <m/>
    <m/>
    <n v="29.188197188846917"/>
    <m/>
    <m/>
    <n v="85.959000300135699"/>
    <n v="85.92"/>
    <n v="4.5391410772466223E-4"/>
    <n v="105.40948435583022"/>
    <n v="105.46080000000001"/>
    <n v="-4.8658500760268009E-4"/>
    <n v="4457.0435668582686"/>
    <n v="4504.4399999999996"/>
    <n v="-1.0522158834778805E-2"/>
    <n v="8.1435012950008865"/>
    <m/>
    <m/>
    <n v="82538850.44009988"/>
    <m/>
    <m/>
    <n v="2261"/>
    <n v="0.84156378600823045"/>
    <n v="163531.9302195101"/>
    <n v="8269200"/>
    <n v="334.4"/>
    <n v="-0.98022397206265299"/>
    <n v="22.468554341760537"/>
    <m/>
    <n v="22.38195"/>
    <n v="3.8693832199847566E-3"/>
    <n v="22.734622157012858"/>
    <m/>
    <n v="22.65"/>
    <n v="8935666.0339556057"/>
    <m/>
    <m/>
    <n v="30.285719324431064"/>
    <m/>
    <n v="30.3"/>
    <m/>
    <m/>
    <m/>
  </r>
  <r>
    <x v="2255"/>
    <n v="11.83"/>
    <n v="14.51"/>
    <n v="2141.6799999999998"/>
    <n v="1910.8"/>
    <n v="336.04"/>
    <n v="20837.759999999998"/>
    <n v="50557.35"/>
    <n v="45112.09"/>
    <n v="2.639209272237153E-6"/>
    <n v="5305.1459621610102"/>
    <n v="1327.03"/>
    <n v="2.9977588767104062"/>
    <n v="341520.42157913564"/>
    <m/>
    <m/>
    <n v="29.330222522556912"/>
    <m/>
    <m/>
    <n v="86.425689103953971"/>
    <n v="86.4"/>
    <n v="2.9732759205969295E-4"/>
    <n v="105.98188992004232"/>
    <n v="106.03279999999999"/>
    <n v="-4.8013520304734936E-4"/>
    <n v="4413.3088656176724"/>
    <n v="4460.5200000000004"/>
    <n v="-1.0584222104671248E-2"/>
    <n v="8.2466953773445919"/>
    <m/>
    <m/>
    <n v="80418998.277651951"/>
    <m/>
    <m/>
    <n v="2262"/>
    <n v="0.81529979324603719"/>
    <n v="160326.53259831425"/>
    <n v="8109100"/>
    <n v="330.4"/>
    <n v="-0.98022881298808573"/>
    <n v="22.687330084738036"/>
    <m/>
    <n v="22.599824999999999"/>
    <n v="3.8719363861461353E-3"/>
    <n v="22.956269320200821"/>
    <m/>
    <n v="22.8"/>
    <n v="8760439.9051147923"/>
    <m/>
    <m/>
    <n v="30.119599236995768"/>
    <m/>
    <n v="30.18"/>
    <m/>
    <m/>
    <m/>
  </r>
  <r>
    <x v="2256"/>
    <n v="11.3"/>
    <n v="14.1"/>
    <n v="2119.39"/>
    <n v="1890.91"/>
    <n v="341.69"/>
    <n v="20487.259999999998"/>
    <n v="50273.94"/>
    <n v="44859.09"/>
    <n v="2.639209272237153E-6"/>
    <n v="5249.8034906911353"/>
    <n v="1313.19"/>
    <n v="2.9977486050694377"/>
    <n v="336184.73931916116"/>
    <m/>
    <m/>
    <n v="29.48210800858547"/>
    <m/>
    <m/>
    <n v="85.939115932165507"/>
    <n v="85.92"/>
    <n v="2.2248524401202729E-4"/>
    <n v="105.38533161356116"/>
    <n v="105.4388"/>
    <n v="-5.0710351823846089E-4"/>
    <n v="4367.2439818686889"/>
    <n v="4413.96"/>
    <n v="-1.0583697661807334E-2"/>
    <n v="8.384466498266308"/>
    <m/>
    <m/>
    <n v="77702669.584787831"/>
    <m/>
    <m/>
    <n v="2263"/>
    <n v="0.8014184397163121"/>
    <n v="156983.48351695595"/>
    <n v="7940000"/>
    <n v="318.8"/>
    <n v="-0.9802287804134816"/>
    <n v="22.922420566660865"/>
    <m/>
    <n v="22.832249999999998"/>
    <n v="3.9492632859603471E-3"/>
    <n v="23.194430239297784"/>
    <m/>
    <n v="23.22"/>
    <n v="8577695.5041394196"/>
    <m/>
    <m/>
    <n v="30.28747723787345"/>
    <m/>
    <n v="30.26"/>
    <m/>
    <m/>
    <m/>
  </r>
  <r>
    <x v="2257"/>
    <n v="11.3"/>
    <n v="14.26"/>
    <n v="2132.3200000000002"/>
    <n v="1902.44"/>
    <n v="340.5"/>
    <n v="20558.86"/>
    <n v="50427.44"/>
    <n v="44995.94"/>
    <n v="2.639209272237153E-6"/>
    <n v="5281.7027650965028"/>
    <n v="1321.17"/>
    <n v="2.9977465164184038"/>
    <n v="339256.36282663641"/>
    <m/>
    <m/>
    <n v="29.391458054533292"/>
    <m/>
    <m/>
    <n v="86.199409505889392"/>
    <n v="86.16"/>
    <n v="4.573990934237937E-4"/>
    <n v="105.70463999561079"/>
    <n v="105.758"/>
    <n v="-5.0454816079359421E-4"/>
    <n v="4393.7472600674455"/>
    <n v="4441.32"/>
    <n v="-1.0711396596632117E-2"/>
    <n v="8.3543847002497245"/>
    <m/>
    <m/>
    <n v="78234748.529070288"/>
    <m/>
    <m/>
    <n v="2264"/>
    <n v="0.79242636746143069"/>
    <n v="158892.57172472123"/>
    <n v="8037700"/>
    <n v="317.2"/>
    <n v="-0.98023158717982495"/>
    <n v="22.781587860696565"/>
    <m/>
    <n v="22.687774999999998"/>
    <n v="4.1349520037361476E-3"/>
    <n v="23.052208235159828"/>
    <m/>
    <n v="23.22"/>
    <n v="8681932.526860619"/>
    <m/>
    <m/>
    <n v="30.194043215591584"/>
    <m/>
    <n v="30.2"/>
    <m/>
    <m/>
    <m/>
  </r>
  <r>
    <x v="2258"/>
    <n v="13.36"/>
    <n v="15.39"/>
    <n v="2240.64"/>
    <n v="1999.06"/>
    <n v="321.54000000000002"/>
    <n v="21703.66"/>
    <n v="51138.64"/>
    <n v="45630.18"/>
    <n v="2.3613675910194587E-6"/>
    <n v="5549.6026912621637"/>
    <n v="1388.18"/>
    <n v="2.9977543915502047"/>
    <n v="365090.78792947897"/>
    <m/>
    <m/>
    <n v="28.642863427361835"/>
    <m/>
    <m/>
    <n v="87.408722746144136"/>
    <n v="87.36"/>
    <n v="5.5772374249229983E-4"/>
    <n v="107.18794943674517"/>
    <n v="107.2432"/>
    <n v="-5.1518943163608721E-4"/>
    <n v="4616.4958701124033"/>
    <n v="4666.16"/>
    <n v="-1.0643469123989835E-2"/>
    <n v="7.8866928272410224"/>
    <m/>
    <m/>
    <n v="86910800.695962965"/>
    <m/>
    <m/>
    <n v="2265"/>
    <n v="0.86809616634178033"/>
    <n v="175014.361624893"/>
    <n v="8853900"/>
    <n v="351.2"/>
    <n v="-0.98023307676561822"/>
    <n v="21.621548646384845"/>
    <m/>
    <n v="21.523975"/>
    <n v="4.5332540288141043E-3"/>
    <n v="21.879191672801685"/>
    <m/>
    <n v="22.02"/>
    <n v="9562569.0533079188"/>
    <m/>
    <m/>
    <n v="29.765351178085801"/>
    <m/>
    <n v="29.72"/>
    <m/>
    <m/>
    <m/>
  </r>
  <r>
    <x v="2259"/>
    <n v="14.39"/>
    <n v="15.71"/>
    <n v="2247.34"/>
    <n v="2005.04"/>
    <n v="319.70999999999998"/>
    <n v="21827.16"/>
    <n v="51277.99"/>
    <n v="45754.41"/>
    <n v="2.3613675910194587E-6"/>
    <n v="5566.061484308676"/>
    <n v="1392.29"/>
    <n v="2.9977745184614384"/>
    <n v="366725.47348899115"/>
    <m/>
    <m/>
    <n v="28.599277827026572"/>
    <m/>
    <m/>
    <n v="87.644769596229352"/>
    <n v="87.6"/>
    <n v="5.110684501068441E-4"/>
    <n v="107.47752778304196"/>
    <n v="107.5312"/>
    <n v="-4.9913157258574259E-4"/>
    <n v="4630.1724828018205"/>
    <n v="4679.96"/>
    <n v="-1.0638449302596498E-2"/>
    <n v="7.8409796670755014"/>
    <m/>
    <m/>
    <n v="87887492.745437205"/>
    <m/>
    <m/>
    <n v="2266"/>
    <n v="0.9159770846594526"/>
    <n v="176055.50660473859"/>
    <n v="8906400"/>
    <n v="351.2"/>
    <n v="-0.98023269709369232"/>
    <n v="21.555865798288078"/>
    <m/>
    <n v="21.4602"/>
    <n v="4.4578241716328737E-3"/>
    <n v="21.812986829037481"/>
    <m/>
    <n v="21.97"/>
    <n v="9619367.9545062874"/>
    <m/>
    <m/>
    <n v="29.683285995133989"/>
    <m/>
    <n v="29.94"/>
    <m/>
    <m/>
    <m/>
  </r>
  <r>
    <x v="2260"/>
    <n v="12.67"/>
    <n v="14.93"/>
    <n v="2116.0100000000002"/>
    <n v="1887.86"/>
    <n v="339.2"/>
    <n v="20496.580000000002"/>
    <n v="51043.11"/>
    <n v="45544.72"/>
    <n v="2.3613675910194587E-6"/>
    <n v="5240.6643301331269"/>
    <n v="1310.9"/>
    <n v="2.997760569176235"/>
    <n v="334573.61158768443"/>
    <m/>
    <m/>
    <n v="29.434221566016685"/>
    <m/>
    <m/>
    <n v="87.241183432135657"/>
    <n v="87.2"/>
    <n v="4.7228706577584489E-4"/>
    <n v="106.98273308469898"/>
    <n v="107.0364"/>
    <n v="-5.013893899741273E-4"/>
    <n v="4359.447176405286"/>
    <n v="4407.12"/>
    <n v="-1.0817228392853817E-2"/>
    <n v="8.3181000392874491"/>
    <m/>
    <m/>
    <n v="77161390.522109389"/>
    <m/>
    <m/>
    <n v="2267"/>
    <n v="0.84862692565304754"/>
    <n v="155471.94035655912"/>
    <n v="7864900"/>
    <n v="314.39999999999998"/>
    <n v="-0.98023217836761323"/>
    <n v="22.814586674252013"/>
    <m/>
    <n v="22.713349999999998"/>
    <n v="4.4571441135725642E-3"/>
    <n v="23.086997791753518"/>
    <m/>
    <n v="23.16"/>
    <n v="8494639.8543345015"/>
    <m/>
    <m/>
    <n v="29.818290406169744"/>
    <m/>
    <n v="30.15"/>
    <m/>
    <m/>
    <m/>
  </r>
  <r>
    <x v="2261"/>
    <n v="13.99"/>
    <n v="15.53"/>
    <n v="2179.4299999999998"/>
    <n v="1944.44"/>
    <n v="329.34"/>
    <n v="21092.25"/>
    <n v="51134.62"/>
    <n v="45626.27"/>
    <n v="2.3613675910194587E-6"/>
    <n v="5397.6033006675216"/>
    <n v="1350.15"/>
    <n v="2.9977804693312011"/>
    <n v="349611.2380133369"/>
    <m/>
    <m/>
    <n v="28.992388624182087"/>
    <m/>
    <m/>
    <n v="87.395458211550476"/>
    <n v="87.36"/>
    <n v="4.0588612122793855E-4"/>
    <n v="107.17203569969794"/>
    <n v="107.2264"/>
    <n v="-5.0700480760390576E-4"/>
    <n v="4489.9725710016146"/>
    <n v="4539.5200000000004"/>
    <n v="-1.0914684591847967E-2"/>
    <n v="8.0754543271406671"/>
    <m/>
    <m/>
    <n v="81634787.119773477"/>
    <m/>
    <m/>
    <n v="2268"/>
    <n v="0.90083708950418551"/>
    <n v="164785.51289050945"/>
    <n v="8337300"/>
    <n v="331.6"/>
    <n v="-0.98023514652339372"/>
    <n v="22.129792660391434"/>
    <m/>
    <n v="22.029050000000002"/>
    <n v="4.5731731686764476E-3"/>
    <n v="22.394294818953767"/>
    <m/>
    <n v="22.5"/>
    <n v="9003430.3282531239"/>
    <m/>
    <m/>
    <n v="29.763868723034932"/>
    <m/>
    <n v="29.7"/>
    <m/>
    <m/>
    <m/>
  </r>
  <r>
    <x v="2262"/>
    <n v="13.57"/>
    <n v="15.26"/>
    <n v="2157.75"/>
    <n v="1925.09"/>
    <n v="328.78"/>
    <n v="21128.44"/>
    <n v="51373.99"/>
    <n v="45839.74"/>
    <n v="2.3613675910194587E-6"/>
    <n v="5343.7800408875983"/>
    <n v="1336.69"/>
    <n v="2.9977706430717652"/>
    <n v="344389.22679645638"/>
    <m/>
    <m/>
    <n v="29.135888445088376"/>
    <m/>
    <m/>
    <n v="87.802430478383386"/>
    <n v="87.76"/>
    <n v="4.8348311740409322E-4"/>
    <n v="107.67121906396734"/>
    <n v="107.7252"/>
    <n v="-5.0109849907598036E-4"/>
    <n v="4445.1629493146338"/>
    <n v="4494.5200000000004"/>
    <n v="-1.0981606642170183E-2"/>
    <n v="8.06087271719929"/>
    <m/>
    <m/>
    <n v="81903366.557057336"/>
    <m/>
    <m/>
    <n v="2269"/>
    <n v="0.88925294888597639"/>
    <n v="161500.36034744116"/>
    <n v="8172800"/>
    <n v="329.6"/>
    <n v="-0.98023928637095714"/>
    <n v="22.348975255060655"/>
    <m/>
    <n v="22.244624999999999"/>
    <n v="4.691032330760958E-3"/>
    <n v="22.616367436296454"/>
    <m/>
    <n v="22.55"/>
    <n v="8823857.8644957226"/>
    <m/>
    <m/>
    <n v="29.62358782311302"/>
    <m/>
    <n v="29.86"/>
    <m/>
    <m/>
    <m/>
  </r>
  <r>
    <x v="2263"/>
    <n v="13.74"/>
    <n v="15.3"/>
    <n v="2122.91"/>
    <n v="1894"/>
    <n v="332.46"/>
    <n v="20891.45"/>
    <n v="50337.52"/>
    <n v="44914.59"/>
    <n v="2.0835330114543638E-6"/>
    <n v="5257.1123896800509"/>
    <n v="1315.02"/>
    <n v="2.9977432964365947"/>
    <n v="336036.78538802249"/>
    <m/>
    <m/>
    <n v="29.368865899518617"/>
    <m/>
    <m/>
    <n v="86.024723793402771"/>
    <n v="86"/>
    <n v="2.8748596979966123E-4"/>
    <n v="105.49158243650137"/>
    <n v="105.53959999999999"/>
    <n v="-4.5497200575539409E-4"/>
    <n v="4372.9966202655123"/>
    <n v="4422.04"/>
    <n v="-1.1090668500169043E-2"/>
    <n v="8.1485181709383561"/>
    <m/>
    <m/>
    <n v="80032120.046400473"/>
    <m/>
    <m/>
    <n v="2270"/>
    <n v="0.89803921568627443"/>
    <n v="156268.13372148533"/>
    <n v="7908700"/>
    <n v="320.8"/>
    <n v="-0.98024098350911204"/>
    <n v="22.706735825378175"/>
    <m/>
    <n v="22.600200000000001"/>
    <n v="4.7139328580354523E-3"/>
    <n v="22.979232251139916"/>
    <m/>
    <n v="22.83"/>
    <n v="8537744.5332509167"/>
    <m/>
    <m/>
    <n v="30.218294737537565"/>
    <m/>
    <n v="29.99"/>
    <m/>
    <m/>
    <m/>
  </r>
  <r>
    <x v="2264"/>
    <n v="12.77"/>
    <n v="14.75"/>
    <n v="2077.2800000000002"/>
    <n v="1853.29"/>
    <n v="343.57"/>
    <n v="20193.599999999999"/>
    <n v="50160.56"/>
    <n v="44756.6"/>
    <n v="2.0835330114543638E-6"/>
    <n v="5143.9901570417915"/>
    <n v="1286.72"/>
    <n v="2.9977541011578208"/>
    <n v="325199.40813766309"/>
    <m/>
    <m/>
    <n v="29.683723313313099"/>
    <m/>
    <m/>
    <n v="85.72021631331296"/>
    <n v="85.68"/>
    <n v="4.6937807321367764E-4"/>
    <n v="105.11828201302609"/>
    <n v="105.1664"/>
    <n v="-4.575414483514173E-4"/>
    <n v="4278.8794958863846"/>
    <n v="4327.08"/>
    <n v="-1.1139268077691056E-2"/>
    <n v="8.4199334932055176"/>
    <m/>
    <m/>
    <n v="74674857.629475534"/>
    <m/>
    <m/>
    <n v="2271"/>
    <n v="0.86576271186440679"/>
    <n v="149545.37947975699"/>
    <n v="7568900"/>
    <n v="303.2"/>
    <n v="-0.98024212508029474"/>
    <n v="23.193718463426084"/>
    <m/>
    <n v="23.081775"/>
    <n v="4.8498637312808235E-3"/>
    <n v="23.47233300743234"/>
    <m/>
    <n v="23.48"/>
    <n v="8170368.3522081878"/>
    <m/>
    <m/>
    <n v="30.323531148221452"/>
    <m/>
    <n v="30.45"/>
    <m/>
    <m/>
    <m/>
  </r>
  <r>
    <x v="2265"/>
    <n v="13.15"/>
    <n v="14.93"/>
    <n v="2102.0500000000002"/>
    <n v="1875.38"/>
    <n v="340.27"/>
    <n v="20387.72"/>
    <n v="50300.63"/>
    <n v="44881.48"/>
    <n v="2.0835330114543638E-6"/>
    <n v="5205.2014422698767"/>
    <n v="1302.04"/>
    <n v="2.9977277520428536"/>
    <n v="331010.47918122361"/>
    <m/>
    <m/>
    <n v="29.506050081294099"/>
    <m/>
    <m/>
    <n v="85.957488268092149"/>
    <n v="85.92"/>
    <n v="4.3631596941517969E-4"/>
    <n v="105.40936297049043"/>
    <n v="105.4576"/>
    <n v="-4.5740685839201767E-4"/>
    <n v="4329.7563719086456"/>
    <n v="4379.16"/>
    <n v="-1.1281530725379851E-2"/>
    <n v="8.3381801837987624"/>
    <m/>
    <m/>
    <n v="76099809.592754498"/>
    <m/>
    <m/>
    <n v="2272"/>
    <n v="0.88077695914266585"/>
    <n v="153105.18534600866"/>
    <n v="7751300"/>
    <n v="309.60000000000002"/>
    <n v="-0.98024780548475632"/>
    <n v="22.916197188013257"/>
    <m/>
    <n v="22.79965"/>
    <n v="5.1117972430829717E-3"/>
    <n v="23.191748724541515"/>
    <m/>
    <n v="23.23"/>
    <n v="8364778.4839314315"/>
    <m/>
    <m/>
    <n v="30.237866918261311"/>
    <m/>
    <n v="30.28"/>
    <m/>
    <m/>
    <m/>
  </r>
  <r>
    <x v="2266"/>
    <n v="12.7"/>
    <n v="14.64"/>
    <n v="2078.15"/>
    <n v="1854.05"/>
    <n v="340.66"/>
    <n v="20364.47"/>
    <n v="50440.49"/>
    <n v="45006.18"/>
    <n v="2.0835330114543638E-6"/>
    <n v="5145.893587521301"/>
    <n v="1287.2"/>
    <n v="2.9977420661290406"/>
    <n v="325360.14094570721"/>
    <m/>
    <m/>
    <n v="29.673074154427418"/>
    <m/>
    <m/>
    <n v="86.194389745838848"/>
    <n v="86.16"/>
    <n v="3.9913818290226999E-4"/>
    <n v="105.69999025066099"/>
    <n v="105.74679999999999"/>
    <n v="-4.4265877869598125E-4"/>
    <n v="4280.3879058193761"/>
    <n v="4329.6400000000003"/>
    <n v="-1.1375563367999275E-2"/>
    <n v="8.3468564630097486"/>
    <m/>
    <m/>
    <n v="75915529.430015296"/>
    <m/>
    <m/>
    <n v="2273"/>
    <n v="0.86748633879781412"/>
    <n v="149617.39993366669"/>
    <n v="7576100"/>
    <n v="307.60000000000002"/>
    <n v="-0.98025139584566379"/>
    <n v="23.175759554597235"/>
    <m/>
    <n v="23.055150000000001"/>
    <n v="5.231349811093633E-3"/>
    <n v="23.454705936712767"/>
    <m/>
    <n v="23.31"/>
    <n v="8174149.1062250249"/>
    <m/>
    <m/>
    <n v="30.152800702735117"/>
    <m/>
    <n v="30.15"/>
    <m/>
    <m/>
    <m/>
  </r>
  <r>
    <x v="2267"/>
    <n v="13.58"/>
    <n v="15.28"/>
    <n v="2103.81"/>
    <n v="1876.93"/>
    <n v="338.63"/>
    <n v="20485.28"/>
    <n v="51016.21"/>
    <n v="45519.5"/>
    <n v="2.0835330114543638E-6"/>
    <n v="5208.9245352582466"/>
    <n v="1302.97"/>
    <n v="2.9977317476674417"/>
    <n v="331370.11604680371"/>
    <m/>
    <m/>
    <n v="29.486913030451969"/>
    <m/>
    <m/>
    <n v="87.169696713059551"/>
    <n v="87.12"/>
    <n v="5.7043977341075802E-4"/>
    <n v="106.89647563329991"/>
    <n v="106.9444"/>
    <n v="-4.4812413459782707E-4"/>
    <n v="4332.7116598863895"/>
    <n v="4383.3599999999997"/>
    <n v="-1.1554684103886048E-2"/>
    <n v="8.2936172246253435"/>
    <m/>
    <m/>
    <n v="76772905.993519172"/>
    <m/>
    <m/>
    <n v="2274"/>
    <n v="0.88874345549738221"/>
    <n v="153289.45815144994"/>
    <n v="7763300"/>
    <n v="309.2"/>
    <n v="-0.98025460073017279"/>
    <n v="22.885493798781866"/>
    <m/>
    <n v="22.764900000000001"/>
    <n v="5.2973568424137252E-3"/>
    <n v="23.162027966199084"/>
    <m/>
    <n v="23.22"/>
    <n v="8374451.4802569691"/>
    <m/>
    <m/>
    <n v="29.804730151515944"/>
    <m/>
    <n v="30.13"/>
    <m/>
    <m/>
    <m/>
  </r>
  <r>
    <x v="2268"/>
    <n v="12.78"/>
    <n v="14.71"/>
    <n v="2025.4"/>
    <n v="1806.97"/>
    <n v="348.27"/>
    <n v="19902.5"/>
    <n v="50126.57"/>
    <n v="44725.62"/>
    <n v="2.0835330114543638E-6"/>
    <n v="5014.6631603323876"/>
    <n v="1254.3800000000001"/>
    <n v="2.9977225085957899"/>
    <n v="312840.06403923855"/>
    <m/>
    <m/>
    <n v="30.035673447104269"/>
    <m/>
    <m/>
    <n v="85.647510070951554"/>
    <n v="85.6"/>
    <n v="5.5502419335939912E-4"/>
    <n v="105.02992842877428"/>
    <n v="105.0688"/>
    <n v="-3.6996302637615219E-4"/>
    <n v="4171.095761672339"/>
    <n v="4220.68"/>
    <n v="-1.1747926478117621E-2"/>
    <n v="8.528817299308546"/>
    <m/>
    <m/>
    <n v="72394508.133440062"/>
    <m/>
    <m/>
    <n v="2275"/>
    <n v="0.8687967369136641"/>
    <n v="141857.36757740332"/>
    <n v="7186500"/>
    <n v="290"/>
    <n v="-0.98026057641725406"/>
    <n v="23.737413666157899"/>
    <m/>
    <n v="23.609549999999999"/>
    <n v="5.4157604087285982E-3"/>
    <n v="24.02452234470509"/>
    <m/>
    <n v="23.98"/>
    <n v="7749824.8160933042"/>
    <m/>
    <m/>
    <n v="30.323479278030383"/>
    <m/>
    <n v="30.39"/>
    <m/>
    <m/>
    <m/>
  </r>
  <r>
    <x v="2269"/>
    <n v="14.21"/>
    <n v="15.49"/>
    <n v="2121.06"/>
    <n v="1892.31"/>
    <n v="338.57"/>
    <n v="20456.580000000002"/>
    <n v="50522.01"/>
    <n v="45078.36"/>
    <n v="2.0835330114543638E-6"/>
    <n v="5251.3785373281135"/>
    <n v="1313.59"/>
    <n v="2.9977302943293673"/>
    <n v="334999.17679404555"/>
    <m/>
    <m/>
    <n v="29.325644266638012"/>
    <m/>
    <m/>
    <n v="86.321063869949185"/>
    <n v="86.28"/>
    <n v="4.7593729658301775E-4"/>
    <n v="105.85602650391084"/>
    <n v="105.8952"/>
    <n v="-3.6992702302995895E-4"/>
    <n v="4367.9635863833491"/>
    <n v="4421.16"/>
    <n v="-1.2032229916277837E-2"/>
    <n v="8.2903985137527521"/>
    <m/>
    <m/>
    <n v="76414610.297819272"/>
    <m/>
    <m/>
    <n v="2276"/>
    <n v="0.91736604260813437"/>
    <n v="155251.4812273829"/>
    <n v="7868000"/>
    <n v="310"/>
    <n v="-0.98026798662590453"/>
    <n v="22.615284201465052"/>
    <m/>
    <n v="22.498425000000001"/>
    <n v="5.1941058747468904E-3"/>
    <n v="22.889087687732118"/>
    <m/>
    <n v="23.07"/>
    <n v="8481480.1250584926"/>
    <m/>
    <m/>
    <n v="30.083275404831749"/>
    <m/>
    <n v="30.15"/>
    <m/>
    <m/>
    <m/>
  </r>
  <r>
    <x v="2270"/>
    <n v="13.89"/>
    <n v="15.3"/>
    <n v="2080.0100000000002"/>
    <n v="1855.69"/>
    <n v="341.44"/>
    <n v="20283.080000000002"/>
    <n v="50383.24"/>
    <n v="44954.45"/>
    <n v="2.0835330114543638E-6"/>
    <n v="5149.6202520144807"/>
    <n v="1288.1300000000001"/>
    <n v="2.9977488700787034"/>
    <n v="325271.69713404099"/>
    <m/>
    <m/>
    <n v="29.608628675759945"/>
    <m/>
    <m/>
    <n v="86.081864728196337"/>
    <n v="86.04"/>
    <n v="4.8657285211906043E-4"/>
    <n v="105.56281088253127"/>
    <n v="105.60120000000001"/>
    <n v="-3.6352917834969745E-4"/>
    <n v="4283.3114940014775"/>
    <n v="4335.76"/>
    <n v="-1.2096727217032921E-2"/>
    <n v="8.3597929250324494"/>
    <m/>
    <m/>
    <n v="75107808.91698128"/>
    <m/>
    <m/>
    <n v="2277"/>
    <n v="0.90784313725490196"/>
    <n v="149237.59585614939"/>
    <n v="7564500"/>
    <n v="300.8"/>
    <n v="-0.98027132052929478"/>
    <n v="23.051861684706939"/>
    <m/>
    <n v="22.931450000000002"/>
    <n v="5.2509407258127805E-3"/>
    <n v="23.331223164142187"/>
    <m/>
    <n v="23.43"/>
    <n v="8152861.1845790353"/>
    <m/>
    <m/>
    <n v="30.16491450488633"/>
    <m/>
    <n v="30.39"/>
    <m/>
    <m/>
    <m/>
  </r>
  <r>
    <x v="2271"/>
    <n v="13.92"/>
    <n v="15.38"/>
    <n v="2081.84"/>
    <n v="1857.32"/>
    <n v="340.62"/>
    <n v="20332.169999999998"/>
    <n v="50575.519999999997"/>
    <n v="45125.919999999998"/>
    <n v="2.0835330114543638E-6"/>
    <n v="5154.0252291863462"/>
    <n v="1289.23"/>
    <n v="2.997754651370466"/>
    <n v="325697.14195256174"/>
    <m/>
    <m/>
    <n v="29.594854572881971"/>
    <m/>
    <m/>
    <n v="86.408276126526488"/>
    <n v="86.36"/>
    <n v="5.5901026547577892E-4"/>
    <n v="105.96320765866234"/>
    <n v="106.0004"/>
    <n v="-3.5086982065779537E-4"/>
    <n v="4286.9505401019887"/>
    <n v="4339.84"/>
    <n v="-1.2186960786114587E-2"/>
    <n v="8.3388364340698544"/>
    <m/>
    <m/>
    <n v="75460718.645188957"/>
    <m/>
    <m/>
    <n v="2278"/>
    <n v="0.90507152145643688"/>
    <n v="149494.73239959925"/>
    <n v="7578600"/>
    <n v="302.8"/>
    <n v="-0.98027409648225272"/>
    <n v="23.030540697359701"/>
    <m/>
    <n v="22.90915"/>
    <n v="5.2987866140690176E-3"/>
    <n v="23.309915887696388"/>
    <m/>
    <n v="23.37"/>
    <n v="8166831.6115009468"/>
    <m/>
    <m/>
    <n v="30.048807486357884"/>
    <m/>
    <n v="30.27"/>
    <m/>
    <m/>
    <m/>
  </r>
  <r>
    <x v="2272"/>
    <n v="13.19"/>
    <n v="14.71"/>
    <n v="2011.36"/>
    <n v="1794.43"/>
    <n v="351.16"/>
    <n v="19702.79"/>
    <n v="49434.45"/>
    <n v="44107.519999999997"/>
    <n v="1.8057055335418681E-6"/>
    <n v="4979.1731735209205"/>
    <n v="1245.5"/>
    <n v="2.9977303681420477"/>
    <n v="309145.7895813036"/>
    <m/>
    <m/>
    <n v="30.093554688489679"/>
    <m/>
    <m/>
    <n v="84.452579961514459"/>
    <n v="84.4"/>
    <n v="6.2298532600069123E-4"/>
    <n v="103.56526122969794"/>
    <n v="103.60039999999999"/>
    <n v="-3.3917600995803099E-4"/>
    <n v="4141.4343204385204"/>
    <n v="4193.12"/>
    <n v="-1.2326305844211349E-2"/>
    <n v="8.5941497396118418"/>
    <m/>
    <m/>
    <n v="70759002.924585268"/>
    <m/>
    <m/>
    <n v="2279"/>
    <n v="0.89666893269884429"/>
    <n v="139356.6754960049"/>
    <n v="7065800"/>
    <n v="286.39999999999998"/>
    <n v="-0.98027729690962029"/>
    <n v="23.807042227431278"/>
    <m/>
    <n v="23.681750000000001"/>
    <n v="5.2906659107234688E-3"/>
    <n v="24.096680708499623"/>
    <m/>
    <n v="24"/>
    <n v="7612772.4433090063"/>
    <m/>
    <m/>
    <n v="30.723704937135516"/>
    <m/>
    <n v="30.69"/>
    <m/>
    <m/>
    <m/>
  </r>
  <r>
    <x v="2273"/>
    <n v="12.84"/>
    <n v="14.46"/>
    <n v="2004.5"/>
    <n v="1788.3"/>
    <n v="356.4"/>
    <n v="19408.61"/>
    <n v="48988.51"/>
    <n v="43709.55"/>
    <n v="1.8057055335418681E-6"/>
    <n v="4962.0700720039022"/>
    <n v="1241.21"/>
    <n v="2.9977683647440014"/>
    <n v="307558.7186414022"/>
    <m/>
    <m/>
    <n v="30.144171789604588"/>
    <m/>
    <m/>
    <n v="83.688706522506138"/>
    <n v="83.64"/>
    <n v="5.8233527625706216E-4"/>
    <n v="102.62862609417526"/>
    <n v="102.6664"/>
    <n v="-3.6792860979573128E-4"/>
    <n v="4127.1679264567847"/>
    <n v="4179.24"/>
    <n v="-1.2459699261878954E-2"/>
    <n v="8.7214713759712144"/>
    <m/>
    <m/>
    <n v="68636328.841707498"/>
    <m/>
    <m/>
    <n v="2280"/>
    <n v="0.88796680497925307"/>
    <n v="138399.89136850135"/>
    <n v="7018000"/>
    <n v="278"/>
    <n v="-0.98027929732566244"/>
    <n v="23.88725748790597"/>
    <m/>
    <n v="23.761800000000001"/>
    <n v="5.2797973177944879E-3"/>
    <n v="24.178147388146183"/>
    <m/>
    <n v="24.35"/>
    <n v="7560431.9196105963"/>
    <m/>
    <m/>
    <n v="30.999825830757821"/>
    <m/>
    <n v="31.02"/>
    <m/>
    <m/>
    <m/>
  </r>
  <r>
    <x v="2274"/>
    <n v="12.36"/>
    <n v="14.12"/>
    <n v="1931.14"/>
    <n v="1722.85"/>
    <n v="365.46"/>
    <n v="18915.759999999998"/>
    <n v="48366.71"/>
    <n v="43154.68"/>
    <n v="1.8057055335418681E-6"/>
    <n v="4780.3533771716648"/>
    <n v="1195.76"/>
    <n v="2.9977532089814551"/>
    <n v="290671.41689797881"/>
    <m/>
    <m/>
    <n v="30.694996199568116"/>
    <m/>
    <m/>
    <n v="82.624450103727369"/>
    <n v="82.6"/>
    <n v="2.9600609839430803E-4"/>
    <n v="101.32362467124322"/>
    <n v="101.3596"/>
    <n v="-3.5492769068523611E-4"/>
    <n v="3976.0033068933053"/>
    <n v="4026.52"/>
    <n v="-1.2545993340823958E-2"/>
    <n v="8.9422354917056541"/>
    <m/>
    <m/>
    <n v="65141321.090043068"/>
    <m/>
    <m/>
    <n v="2281"/>
    <n v="0.87535410764872523"/>
    <n v="128264.97233588007"/>
    <n v="6506100"/>
    <n v="262.8"/>
    <n v="-0.98028542869985402"/>
    <n v="24.760354059889156"/>
    <m/>
    <n v="24.629750000000001"/>
    <n v="5.3026953131540822E-3"/>
    <n v="25.062161783818098"/>
    <m/>
    <n v="24.97"/>
    <n v="7006719.25054939"/>
    <m/>
    <m/>
    <n v="31.392248057048622"/>
    <m/>
    <n v="31.57"/>
    <m/>
    <m/>
    <m/>
  </r>
  <r>
    <x v="2275"/>
    <n v="12.24"/>
    <n v="14.17"/>
    <n v="1932.57"/>
    <n v="1724.13"/>
    <n v="365.78"/>
    <n v="18899.009999999998"/>
    <n v="48127.69"/>
    <n v="42941.34"/>
    <n v="1.8057055335418681E-6"/>
    <n v="4783.7765577931077"/>
    <n v="1196.6199999999999"/>
    <n v="2.9977407679907642"/>
    <n v="290992.56019991136"/>
    <m/>
    <m/>
    <n v="30.682795085228555"/>
    <m/>
    <m/>
    <n v="82.214129495194172"/>
    <n v="82.2"/>
    <n v="1.7189166902875641E-4"/>
    <n v="100.82055273507923"/>
    <n v="100.8476"/>
    <n v="-2.6819939116817793E-4"/>
    <n v="3978.8428352248252"/>
    <n v="4029.76"/>
    <n v="-1.2635284675805769E-2"/>
    <n v="8.9491213439950368"/>
    <m/>
    <m/>
    <n v="65016780.264341347"/>
    <m/>
    <m/>
    <n v="2282"/>
    <n v="0.86379675370501063"/>
    <n v="128451.23376119415"/>
    <n v="6515800"/>
    <n v="260.8"/>
    <n v="-0.98028619144829576"/>
    <n v="24.740805866173275"/>
    <m/>
    <n v="24.611374999999999"/>
    <n v="5.2589855777369632E-3"/>
    <n v="25.042660679006634"/>
    <m/>
    <n v="25.04"/>
    <n v="7016826.0626922678"/>
    <m/>
    <m/>
    <n v="31.546329297978158"/>
    <m/>
    <n v="31.52"/>
    <m/>
    <m/>
    <m/>
  </r>
  <r>
    <x v="2276"/>
    <n v="12.06"/>
    <n v="14.02"/>
    <n v="1884.16"/>
    <n v="1680.94"/>
    <n v="372.88"/>
    <n v="18532.169999999998"/>
    <n v="47517.919999999998"/>
    <n v="42397.21"/>
    <n v="1.8057055335418681E-6"/>
    <n v="4663.8314060169805"/>
    <n v="1166.6199999999999"/>
    <n v="2.9977296857734146"/>
    <n v="280055.69166410179"/>
    <m/>
    <m/>
    <n v="31.066293333958384"/>
    <m/>
    <m/>
    <n v="81.170510579606898"/>
    <n v="81.12"/>
    <n v="6.2266493598239769E-4"/>
    <n v="99.540854610781722"/>
    <n v="99.565200000000004"/>
    <n v="-2.445170523263096E-4"/>
    <n v="3879.0599753392976"/>
    <n v="3928.16"/>
    <n v="-1.2499497133696802E-2"/>
    <n v="9.1218666610082835"/>
    <m/>
    <m/>
    <n v="62483941.093148343"/>
    <m/>
    <m/>
    <n v="2283"/>
    <n v="0.86019971469329537"/>
    <n v="122011.63420252675"/>
    <n v="6187800"/>
    <n v="251.2"/>
    <n v="-0.98028190403656768"/>
    <n v="25.359389674928455"/>
    <m/>
    <n v="25.22465"/>
    <n v="5.3415874919355844E-3"/>
    <n v="25.669084137804369"/>
    <m/>
    <n v="25.51"/>
    <n v="6664989.3815162275"/>
    <m/>
    <m/>
    <n v="31.944943853900586"/>
    <m/>
    <n v="31.89"/>
    <m/>
    <m/>
    <m/>
  </r>
  <r>
    <x v="2277"/>
    <n v="17.27"/>
    <n v="17.03"/>
    <n v="2241.1"/>
    <n v="1999.37"/>
    <n v="331.38"/>
    <n v="20594.52"/>
    <n v="50592.39"/>
    <n v="45140.13"/>
    <n v="1.527885156615838E-6"/>
    <n v="5546.953551436518"/>
    <n v="1387.52"/>
    <n v="2.997746736217509"/>
    <n v="359624.15371199249"/>
    <m/>
    <m/>
    <n v="28.121565335122398"/>
    <m/>
    <m/>
    <n v="86.416024390878292"/>
    <n v="86.4"/>
    <n v="1.8546748701719906E-4"/>
    <n v="105.97387080027816"/>
    <n v="105.9996"/>
    <n v="-2.4272921522194846E-4"/>
    <n v="4613.4941382043189"/>
    <n v="4675.08"/>
    <n v="-1.3173220949305842E-2"/>
    <n v="8.1040756914607819"/>
    <m/>
    <m/>
    <n v="76358643.949102789"/>
    <m/>
    <m/>
    <n v="2284"/>
    <n v="1.014092777451556"/>
    <n v="168221.33862316914"/>
    <n v="8537400"/>
    <n v="310"/>
    <n v="-0.9802959520904293"/>
    <n v="20.552544634654691"/>
    <m/>
    <n v="20.462375000000002"/>
    <n v="4.4066064987415832E-3"/>
    <n v="20.80424803947357"/>
    <m/>
    <n v="22.45"/>
    <n v="9188958.7181773316"/>
    <m/>
    <m/>
    <n v="29.87506303163331"/>
    <m/>
    <n v="30.48"/>
    <m/>
    <m/>
    <m/>
  </r>
  <r>
    <x v="2278"/>
    <n v="13.96"/>
    <n v="15.1"/>
    <n v="1979.38"/>
    <n v="1765.88"/>
    <n v="355.77"/>
    <n v="19078.71"/>
    <n v="48332.01"/>
    <n v="43123.28"/>
    <n v="1.527885156615838E-6"/>
    <n v="4899.0501095989284"/>
    <n v="1225.46"/>
    <n v="2.9977233933371372"/>
    <n v="296624.98275503528"/>
    <m/>
    <m/>
    <n v="29.762833982025157"/>
    <m/>
    <m/>
    <n v="82.553093719624997"/>
    <n v="82.52"/>
    <n v="4.0103877393349308E-4"/>
    <n v="101.23678492815949"/>
    <n v="101.2636"/>
    <n v="-2.6480464688694028E-4"/>
    <n v="4074.6048338008209"/>
    <n v="4134.4399999999996"/>
    <n v="-1.4472375025197826E-2"/>
    <n v="8.6996284982954553"/>
    <m/>
    <m/>
    <n v="65109068.191243932"/>
    <m/>
    <m/>
    <n v="2285"/>
    <n v="0.92450331125827823"/>
    <n v="128926.61700255101"/>
    <n v="6559600"/>
    <n v="255.6"/>
    <n v="-0.98034535383216181"/>
    <n v="22.951638479120213"/>
    <m/>
    <n v="22.889900000000001"/>
    <n v="2.6971930467241112E-3"/>
    <n v="23.232981453436906"/>
    <m/>
    <n v="23.46"/>
    <n v="7042445.0816771043"/>
    <m/>
    <m/>
    <n v="31.208766909517703"/>
    <m/>
    <n v="31.77"/>
    <m/>
    <m/>
    <m/>
  </r>
  <r>
    <x v="2279"/>
    <n v="16.510000000000002"/>
    <n v="16.93"/>
    <n v="2207.5100000000002"/>
    <n v="1969.41"/>
    <n v="313.01"/>
    <n v="21371.82"/>
    <n v="49106.49"/>
    <n v="43814.23"/>
    <n v="1.527885156615838E-6"/>
    <n v="5463.5483871137612"/>
    <n v="1366.67"/>
    <n v="2.9977085815257238"/>
    <n v="347903.79726414592"/>
    <m/>
    <m/>
    <n v="28.04691675923884"/>
    <m/>
    <m/>
    <n v="83.873892744580274"/>
    <n v="83.84"/>
    <n v="4.042550641731868E-4"/>
    <n v="102.85662431109435"/>
    <n v="102.8844"/>
    <n v="-2.6996987789840166E-4"/>
    <n v="4544.1007667638269"/>
    <n v="4606.6000000000004"/>
    <n v="-1.3567323673896903E-2"/>
    <n v="7.6532127167675856"/>
    <m/>
    <m/>
    <n v="80748863.017762989"/>
    <m/>
    <m/>
    <n v="2286"/>
    <n v="0.97519196692262267"/>
    <n v="158640.65649133798"/>
    <n v="8063000"/>
    <n v="315.2"/>
    <n v="-0.98032485966869176"/>
    <n v="20.305356114962883"/>
    <m/>
    <n v="20.224599999999999"/>
    <n v="3.9929647539573843E-3"/>
    <n v="20.554489264538411"/>
    <m/>
    <n v="20.86"/>
    <n v="8665448.5162218232"/>
    <m/>
    <m/>
    <n v="30.70763031501285"/>
    <m/>
    <n v="30.51"/>
    <m/>
    <m/>
    <m/>
  </r>
  <r>
    <x v="2280"/>
    <n v="17.559999999999999"/>
    <n v="17.52"/>
    <n v="2308.09"/>
    <n v="2059.14"/>
    <n v="301.51"/>
    <n v="22157.07"/>
    <n v="50732.1"/>
    <n v="45264.58"/>
    <n v="1.527885156615838E-6"/>
    <n v="5712.342825757949"/>
    <n v="1428.9"/>
    <n v="2.9977205023150315"/>
    <n v="371676.95394448785"/>
    <m/>
    <m/>
    <n v="27.407268430232133"/>
    <m/>
    <m/>
    <n v="86.64832203738294"/>
    <n v="86.6"/>
    <n v="5.579911937985127E-4"/>
    <n v="106.25909186459042"/>
    <n v="106.288"/>
    <n v="-2.7197929596545212E-4"/>
    <n v="4751.0018130493263"/>
    <n v="4813.84"/>
    <n v="-1.3053650921234117E-2"/>
    <n v="7.3712557754380219"/>
    <m/>
    <m/>
    <n v="86670431.694838881"/>
    <m/>
    <m/>
    <n v="2287"/>
    <n v="1.0022831050228309"/>
    <n v="173090.7529229332"/>
    <n v="8793200"/>
    <n v="342.4"/>
    <n v="-0.98031538542021868"/>
    <n v="19.379303504321904"/>
    <m/>
    <n v="19.293299999999999"/>
    <n v="4.4576876077138117E-3"/>
    <n v="19.617292698970004"/>
    <m/>
    <n v="19.93"/>
    <n v="9454663.5977077596"/>
    <m/>
    <m/>
    <n v="29.690085574839411"/>
    <m/>
    <n v="30.1"/>
    <m/>
    <m/>
    <m/>
  </r>
  <r>
    <x v="2281"/>
    <n v="14.97"/>
    <n v="16.170000000000002"/>
    <n v="2146.48"/>
    <n v="1914.96"/>
    <n v="323.69"/>
    <n v="20527.330000000002"/>
    <n v="51030.49"/>
    <n v="45530.75"/>
    <n v="1.527885156615838E-6"/>
    <n v="5312.2411393436696"/>
    <n v="1328.82"/>
    <n v="2.9977131133965997"/>
    <n v="332636.79986783187"/>
    <m/>
    <m/>
    <n v="28.366052043691475"/>
    <m/>
    <m/>
    <n v="87.155834556356837"/>
    <n v="87.12"/>
    <n v="4.1132410877908754E-4"/>
    <n v="106.88158480508596"/>
    <n v="106.91119999999999"/>
    <n v="-2.7700741282510322E-4"/>
    <n v="4418.2118307884448"/>
    <n v="4478.4799999999996"/>
    <n v="-1.3457282205470378E-2"/>
    <n v="7.9126732373419495"/>
    <m/>
    <m/>
    <n v="73910096.761658415"/>
    <m/>
    <m/>
    <n v="2288"/>
    <n v="0.92578849721706857"/>
    <n v="148846.27302687426"/>
    <n v="7562800"/>
    <n v="293.2"/>
    <n v="-0.98031862894339739"/>
    <n v="20.735267289054541"/>
    <m/>
    <n v="20.658550000000002"/>
    <n v="3.7135853704417521E-3"/>
    <n v="20.990141867101755"/>
    <m/>
    <n v="21.27"/>
    <n v="8130286.4057916738"/>
    <m/>
    <m/>
    <n v="29.514451939067502"/>
    <m/>
    <n v="30.1"/>
    <m/>
    <m/>
    <m/>
  </r>
  <r>
    <x v="2282"/>
    <n v="14.39"/>
    <n v="15.66"/>
    <n v="2058.77"/>
    <n v="1836.7"/>
    <n v="328.83"/>
    <n v="20201.009999999998"/>
    <n v="49411.54"/>
    <n v="44086.080000000002"/>
    <n v="1.3889776309117252E-6"/>
    <n v="5094.7983135758095"/>
    <n v="1274.43"/>
    <n v="2.9977074563340547"/>
    <n v="312236.66893780581"/>
    <m/>
    <m/>
    <n v="28.943419533032291"/>
    <m/>
    <m/>
    <n v="84.384629451500274"/>
    <n v="84.36"/>
    <n v="2.9195651375379938E-4"/>
    <n v="103.48352038247445"/>
    <n v="103.5044"/>
    <n v="-2.0172685920161193E-4"/>
    <n v="4237.2839955970776"/>
    <n v="4295.6400000000003"/>
    <n v="-1.3584938310222117E-2"/>
    <n v="8.0357783027503196"/>
    <m/>
    <m/>
    <n v="71529934.211258143"/>
    <m/>
    <m/>
    <n v="2289"/>
    <n v="0.91890166028097064"/>
    <n v="136666.44769273789"/>
    <n v="6944700"/>
    <n v="281.2"/>
    <n v="-0.98032075572843491"/>
    <n v="21.579654334920964"/>
    <m/>
    <n v="21.500924999999999"/>
    <n v="3.6616719941566789E-3"/>
    <n v="21.845636569760742"/>
    <m/>
    <n v="21.78"/>
    <n v="7464772.9592290111"/>
    <m/>
    <m/>
    <n v="30.447680283024845"/>
    <m/>
    <n v="30.35"/>
    <m/>
    <m/>
    <m/>
  </r>
  <r>
    <x v="2283"/>
    <n v="13.48"/>
    <n v="14.83"/>
    <n v="1959.76"/>
    <n v="1748.37"/>
    <n v="346.49"/>
    <n v="19116.71"/>
    <n v="47618.13"/>
    <n v="42485.89"/>
    <n v="1.3889776309117252E-6"/>
    <n v="4849.6619259771778"/>
    <n v="1213.1099999999999"/>
    <n v="2.9977099570337216"/>
    <n v="289709.90902801044"/>
    <m/>
    <m/>
    <n v="29.638617021420067"/>
    <m/>
    <m/>
    <n v="81.319875402854734"/>
    <n v="81.28"/>
    <n v="4.905930469332187E-4"/>
    <n v="99.725225564017165"/>
    <n v="99.745599999999996"/>
    <n v="-2.042640074633173E-4"/>
    <n v="4033.3898310805321"/>
    <n v="4088.24"/>
    <n v="-1.3416572637484081E-2"/>
    <n v="8.4664511629322234"/>
    <m/>
    <m/>
    <n v="63842110.24271901"/>
    <m/>
    <m/>
    <n v="2290"/>
    <n v="0.90896830748482804"/>
    <n v="123517.24536396396"/>
    <n v="6275400"/>
    <n v="251.6"/>
    <n v="-0.9803172315128974"/>
    <n v="22.616402883216065"/>
    <m/>
    <n v="22.529875000000001"/>
    <n v="3.8405842560629289E-3"/>
    <n v="22.895415023480929"/>
    <m/>
    <n v="22.88"/>
    <n v="6746490.3016063031"/>
    <m/>
    <m/>
    <n v="31.551714848523456"/>
    <m/>
    <n v="31.39"/>
    <m/>
    <m/>
    <m/>
  </r>
  <r>
    <x v="2284"/>
    <n v="13.61"/>
    <n v="14.97"/>
    <n v="1970.41"/>
    <n v="1757.87"/>
    <n v="344.08"/>
    <n v="19249.240000000002"/>
    <n v="47572.87"/>
    <n v="42445.45"/>
    <n v="1.3889776309117252E-6"/>
    <n v="4875.8977377746387"/>
    <n v="1219.67"/>
    <n v="2.9977188401572872"/>
    <n v="292068.37409798434"/>
    <m/>
    <m/>
    <n v="29.557325025262877"/>
    <m/>
    <m/>
    <n v="81.240601641125977"/>
    <n v="81.2"/>
    <n v="5.0002021091111182E-4"/>
    <n v="99.628118738682701"/>
    <n v="99.644800000000004"/>
    <n v="-1.6740724370267746E-4"/>
    <n v="4055.1891295456262"/>
    <n v="4110.72"/>
    <n v="-1.3508794190403184E-2"/>
    <n v="8.4066762102751476"/>
    <m/>
    <m/>
    <n v="64718171.106855042"/>
    <m/>
    <m/>
    <n v="2291"/>
    <n v="0.9091516366065463"/>
    <n v="124855.33239831343"/>
    <n v="6345100"/>
    <n v="255.2"/>
    <n v="-0.98032255876214502"/>
    <n v="22.492466019073504"/>
    <m/>
    <n v="22.406549999999999"/>
    <n v="3.8344153416525195E-3"/>
    <n v="22.770199166009789"/>
    <m/>
    <n v="22.74"/>
    <n v="6819507.3790661097"/>
    <m/>
    <m/>
    <n v="31.580622978255981"/>
    <m/>
    <n v="31.52"/>
    <m/>
    <m/>
    <m/>
  </r>
  <r>
    <x v="2285"/>
    <n v="13.62"/>
    <n v="14.96"/>
    <n v="1988.75"/>
    <n v="1774.23"/>
    <n v="341.82"/>
    <n v="19375.78"/>
    <n v="47607.34"/>
    <n v="42476.15"/>
    <n v="1.3889776309117252E-6"/>
    <n v="4921.1611695156935"/>
    <n v="1230.99"/>
    <n v="2.9977263580660227"/>
    <n v="296142.83124427032"/>
    <m/>
    <m/>
    <n v="29.419018463546564"/>
    <m/>
    <m/>
    <n v="81.297483987768572"/>
    <n v="81.28"/>
    <n v="2.1510811723146617E-4"/>
    <n v="99.697984759717386"/>
    <n v="99.714399999999998"/>
    <n v="-1.6462256487137505E-4"/>
    <n v="4092.811888544622"/>
    <n v="4149.2"/>
    <n v="-1.3590116517733009E-2"/>
    <n v="8.3505782364585261"/>
    <m/>
    <m/>
    <n v="65559803.811997913"/>
    <m/>
    <m/>
    <n v="2292"/>
    <n v="0.91042780748663088"/>
    <n v="127175.03331567992"/>
    <n v="6464300"/>
    <n v="258.39999999999998"/>
    <n v="-0.98032655766043042"/>
    <n v="22.282097140808947"/>
    <m/>
    <n v="22.19905"/>
    <n v="3.7410222873928145E-3"/>
    <n v="22.557480333853821"/>
    <m/>
    <n v="22.54"/>
    <n v="6946137.4715604493"/>
    <m/>
    <m/>
    <n v="31.556657931845674"/>
    <m/>
    <n v="31.55"/>
    <m/>
    <m/>
    <m/>
  </r>
  <r>
    <x v="2286"/>
    <n v="13.61"/>
    <n v="14.89"/>
    <n v="1992.47"/>
    <n v="1777.54"/>
    <n v="341.06"/>
    <n v="19418.740000000002"/>
    <n v="47692.41"/>
    <n v="42551.99"/>
    <n v="1.3889776309117252E-6"/>
    <n v="4930.2460883052672"/>
    <n v="1233.26"/>
    <n v="2.9977345314899271"/>
    <n v="296968.70879747381"/>
    <m/>
    <m/>
    <n v="29.390811445805632"/>
    <m/>
    <m/>
    <n v="81.440769355931096"/>
    <n v="81.400000000000006"/>
    <n v="5.0085203846550463E-4"/>
    <n v="99.873810136200035"/>
    <n v="99.89"/>
    <n v="-1.620769226144958E-4"/>
    <n v="4100.3294722809733"/>
    <n v="4156.96"/>
    <n v="-1.3623062939991382E-2"/>
    <n v="8.3311327680111695"/>
    <m/>
    <m/>
    <n v="65841231.107233368"/>
    <m/>
    <m/>
    <n v="2293"/>
    <n v="0.91403626595030218"/>
    <n v="127645.24668503934"/>
    <n v="6488400"/>
    <n v="259.2"/>
    <n v="-0.98032716129014252"/>
    <n v="22.239491843993505"/>
    <m/>
    <n v="22.156600000000001"/>
    <n v="3.7411806862741592E-3"/>
    <n v="22.514595655008055"/>
    <m/>
    <n v="22.53"/>
    <n v="6971749.3813281758"/>
    <m/>
    <m/>
    <n v="31.499193058341621"/>
    <m/>
    <n v="31.72"/>
    <m/>
    <m/>
    <m/>
  </r>
  <r>
    <x v="2287"/>
    <n v="13.71"/>
    <n v="14.92"/>
    <n v="1985.86"/>
    <n v="1771.64"/>
    <n v="341.96"/>
    <n v="19367.61"/>
    <n v="47405.36"/>
    <n v="42295.7"/>
    <n v="1.3889776309117252E-6"/>
    <n v="4913.5305988206865"/>
    <n v="1229.08"/>
    <n v="2.9977304966484581"/>
    <n v="295481.66336812434"/>
    <m/>
    <m/>
    <n v="29.437289699704671"/>
    <m/>
    <m/>
    <n v="80.94467404585248"/>
    <n v="80.92"/>
    <n v="3.0491900460294374E-4"/>
    <n v="99.265756575844378"/>
    <n v="99.282399999999996"/>
    <n v="-1.6763720614754174E-4"/>
    <n v="4086.3670041744258"/>
    <n v="4142.88"/>
    <n v="-1.3640992697247833E-2"/>
    <n v="8.3504742588459919"/>
    <m/>
    <m/>
    <n v="65466788.974894404"/>
    <m/>
    <m/>
    <n v="2294"/>
    <n v="0.91890080428954435"/>
    <n v="126785.06971252384"/>
    <n v="6444600"/>
    <n v="256.39999999999998"/>
    <n v="-0.98032692956699818"/>
    <n v="22.310191425778552"/>
    <m/>
    <n v="22.228075"/>
    <n v="3.6942661826788736E-3"/>
    <n v="22.586913691741291"/>
    <m/>
    <n v="22.64"/>
    <n v="6924557.8952193679"/>
    <m/>
    <m/>
    <n v="31.685528226563779"/>
    <m/>
    <n v="31.84"/>
    <m/>
    <m/>
    <m/>
  </r>
  <r>
    <x v="2288"/>
    <n v="13.52"/>
    <n v="14.78"/>
    <n v="1953.38"/>
    <n v="1742.66"/>
    <n v="346.6"/>
    <n v="19104.72"/>
    <n v="47069.78"/>
    <n v="41996.23"/>
    <n v="1.3889776309117252E-6"/>
    <n v="4833.0488392358902"/>
    <n v="1208.95"/>
    <n v="2.9977243386706562"/>
    <n v="288228.78779578855"/>
    <m/>
    <m/>
    <n v="29.677280802722439"/>
    <m/>
    <m/>
    <n v="80.369711293611601"/>
    <n v="80.319999999999993"/>
    <n v="6.1891550811266072E-4"/>
    <n v="98.560764306822151"/>
    <n v="98.573999999999998"/>
    <n v="-1.3427164544244086E-4"/>
    <n v="4019.4077061608637"/>
    <n v="4074.96"/>
    <n v="-1.3632598562718701E-2"/>
    <n v="8.4628877402050566"/>
    <m/>
    <m/>
    <n v="63680550.400351912"/>
    <m/>
    <m/>
    <n v="2295"/>
    <n v="0.91474966170500682"/>
    <n v="122633.10638504276"/>
    <n v="6233200"/>
    <n v="252"/>
    <n v="-0.98032581877927183"/>
    <n v="22.674079300641978"/>
    <m/>
    <n v="22.593675000000001"/>
    <n v="3.5587083837391731E-3"/>
    <n v="22.955567029701417"/>
    <m/>
    <n v="22.9"/>
    <n v="6697724.3832809599"/>
    <m/>
    <m/>
    <n v="31.9087381791973"/>
    <m/>
    <n v="32.049999999999997"/>
    <m/>
    <m/>
    <m/>
  </r>
  <r>
    <x v="2289"/>
    <n v="14.49"/>
    <n v="15.61"/>
    <n v="2037.68"/>
    <n v="1817.87"/>
    <n v="331.91"/>
    <n v="19914.79"/>
    <n v="48052.34"/>
    <n v="42872.83"/>
    <n v="1.3889776309117252E-6"/>
    <n v="5041.5007957349453"/>
    <n v="1261.0899999999999"/>
    <n v="2.9977327516156227"/>
    <n v="306884.98146721139"/>
    <m/>
    <m/>
    <n v="29.036116624269678"/>
    <m/>
    <m/>
    <n v="82.045391429934753"/>
    <n v="82"/>
    <n v="5.5355402359458239E-4"/>
    <n v="100.61583174948834"/>
    <n v="100.6296"/>
    <n v="-1.3682107959944734E-4"/>
    <n v="4192.7573320746087"/>
    <n v="4250.84"/>
    <n v="-1.3663809488334455E-2"/>
    <n v="8.1033490675651052"/>
    <m/>
    <m/>
    <n v="69071113.189701974"/>
    <m/>
    <m/>
    <n v="2296"/>
    <n v="0.9282511210762332"/>
    <n v="133213.85568851375"/>
    <n v="6770900"/>
    <n v="272.8"/>
    <n v="-0.98032553195461258"/>
    <n v="21.694497270991707"/>
    <m/>
    <n v="21.618849999999998"/>
    <n v="3.4991348287123358E-3"/>
    <n v="21.964065093392225"/>
    <m/>
    <n v="21.86"/>
    <n v="7275528.5091181332"/>
    <m/>
    <m/>
    <n v="31.241585287985359"/>
    <m/>
    <n v="31.27"/>
    <m/>
    <m/>
    <m/>
  </r>
  <r>
    <x v="2290"/>
    <n v="13.59"/>
    <n v="14.87"/>
    <n v="1967.49"/>
    <n v="1755.25"/>
    <n v="343.59"/>
    <n v="19213.52"/>
    <n v="47636.33"/>
    <n v="42501.599999999999"/>
    <n v="1.3889776309117252E-6"/>
    <n v="4867.722379154583"/>
    <n v="1217.6199999999999"/>
    <n v="2.9977352369003332"/>
    <n v="291025.33286537282"/>
    <m/>
    <m/>
    <n v="29.535450087226316"/>
    <m/>
    <m/>
    <n v="81.333105564755584"/>
    <n v="81.28"/>
    <n v="6.533657081149169E-4"/>
    <n v="99.742433924292371"/>
    <n v="99.755600000000001"/>
    <n v="-1.3198332432096116E-4"/>
    <n v="4048.2133486774787"/>
    <n v="4103.72"/>
    <n v="-1.3525935327586058E-2"/>
    <n v="8.38762323250549"/>
    <m/>
    <m/>
    <n v="64197578.846316099"/>
    <m/>
    <m/>
    <n v="2297"/>
    <n v="0.91392064559515807"/>
    <n v="124032.06506918973"/>
    <n v="6304000"/>
    <n v="254.4"/>
    <n v="-0.98032486277455744"/>
    <n v="22.440760380100844"/>
    <m/>
    <n v="22.362124999999999"/>
    <n v="3.5164538298952941E-3"/>
    <n v="22.719850420503985"/>
    <m/>
    <n v="22.66"/>
    <n v="6773992.7662065132"/>
    <m/>
    <m/>
    <n v="31.51098017653657"/>
    <m/>
    <n v="31.74"/>
    <m/>
    <m/>
    <m/>
  </r>
  <r>
    <x v="2291"/>
    <n v="12.85"/>
    <n v="14.45"/>
    <n v="1931.31"/>
    <n v="1722.97"/>
    <n v="350.5"/>
    <n v="18827.37"/>
    <n v="47096.59"/>
    <n v="42019.98"/>
    <n v="1.3889776309117252E-6"/>
    <n v="4778.0937520644047"/>
    <n v="1195.2"/>
    <n v="2.9977357363323329"/>
    <n v="282994.44849613885"/>
    <m/>
    <m/>
    <n v="29.806260765016855"/>
    <m/>
    <m/>
    <n v="80.409605960121851"/>
    <n v="80.36"/>
    <n v="6.1729666652388104E-4"/>
    <n v="98.610013022304571"/>
    <n v="98.623599999999996"/>
    <n v="-1.377659880132942E-4"/>
    <n v="3973.6501946274598"/>
    <n v="4028.12"/>
    <n v="-1.3522388948824737E-2"/>
    <n v="8.5554057101961956"/>
    <m/>
    <m/>
    <n v="61608421.264463231"/>
    <m/>
    <m/>
    <n v="2298"/>
    <n v="0.88927335640138405"/>
    <n v="119466.00512563386"/>
    <n v="6071400"/>
    <n v="243.2"/>
    <n v="-0.9803231536176773"/>
    <n v="22.852393733503785"/>
    <m/>
    <n v="22.772449999999999"/>
    <n v="3.5105460108062481E-3"/>
    <n v="23.136857159325796"/>
    <m/>
    <n v="23.16"/>
    <n v="6524552.0647718403"/>
    <m/>
    <m/>
    <n v="31.866922157842325"/>
    <m/>
    <n v="31.77"/>
    <m/>
    <m/>
    <m/>
  </r>
  <r>
    <x v="2292"/>
    <n v="12.66"/>
    <n v="14.31"/>
    <n v="1888.95"/>
    <n v="1685.17"/>
    <n v="356.54"/>
    <n v="18503.05"/>
    <n v="46286.11"/>
    <n v="41296.69"/>
    <n v="1.1111679050213041E-6"/>
    <n v="4672.9525460374589"/>
    <n v="1168.9000000000001"/>
    <n v="2.9977350894323367"/>
    <n v="273673.71157245419"/>
    <m/>
    <m/>
    <n v="30.130865670171264"/>
    <m/>
    <m/>
    <n v="79.020065305040532"/>
    <n v="79"/>
    <n v="2.5399120304481215E-4"/>
    <n v="96.90627375245019"/>
    <n v="96.919200000000004"/>
    <n v="-1.3337138100411039E-4"/>
    <n v="3886.1374355353687"/>
    <n v="3939.6"/>
    <n v="-1.3570556519603816E-2"/>
    <n v="8.7000833317287665"/>
    <m/>
    <m/>
    <n v="59460713.647709802"/>
    <m/>
    <m/>
    <n v="2299"/>
    <n v="0.88469601677148846"/>
    <n v="114212.56167350376"/>
    <n v="5805100"/>
    <n v="234.8"/>
    <n v="-0.9803254790316267"/>
    <n v="23.350486257305626"/>
    <m/>
    <n v="23.270225"/>
    <n v="3.4490967451163979E-3"/>
    <n v="23.641928513511928"/>
    <m/>
    <n v="23.53"/>
    <n v="6237444.3978591906"/>
    <m/>
    <m/>
    <n v="32.411958952481136"/>
    <m/>
    <n v="32.25"/>
    <m/>
    <m/>
    <m/>
  </r>
  <r>
    <x v="2293"/>
    <n v="12.83"/>
    <n v="14.35"/>
    <n v="1882.43"/>
    <n v="1679.35"/>
    <n v="359.76"/>
    <n v="18336"/>
    <n v="45977.29"/>
    <n v="41021.11"/>
    <n v="1.1111679050213041E-6"/>
    <n v="4656.7095852666826"/>
    <n v="1164.8399999999999"/>
    <n v="2.9977246534001947"/>
    <n v="272253.33800144552"/>
    <m/>
    <m/>
    <n v="30.182110932951918"/>
    <m/>
    <m/>
    <n v="78.490931074939382"/>
    <n v="78.44"/>
    <n v="6.4929978250116704E-4"/>
    <n v="96.257475367870214"/>
    <n v="96.271199999999993"/>
    <n v="-1.4256217986041708E-4"/>
    <n v="3872.6046409564824"/>
    <n v="3926"/>
    <n v="-1.3600448049800762E-2"/>
    <n v="8.7777299457502327"/>
    <m/>
    <m/>
    <n v="58378824.132996805"/>
    <m/>
    <m/>
    <n v="2300"/>
    <n v="0.89407665505226486"/>
    <n v="113419.83731237371"/>
    <n v="5765000"/>
    <n v="230.4"/>
    <n v="-0.98032613403081115"/>
    <n v="23.430039526225102"/>
    <m/>
    <n v="23.349125000000001"/>
    <n v="3.4654200628545517E-3"/>
    <n v="23.722728550521218"/>
    <m/>
    <n v="23.76"/>
    <n v="6194087.2686193325"/>
    <m/>
    <m/>
    <n v="32.627079053017304"/>
    <m/>
    <n v="32.65"/>
    <m/>
    <m/>
    <m/>
  </r>
  <r>
    <x v="2294"/>
    <n v="12.66"/>
    <n v="14.4"/>
    <n v="1905.83"/>
    <n v="1700.23"/>
    <n v="356.87"/>
    <n v="18483.27"/>
    <n v="46264.36"/>
    <n v="41277.19"/>
    <n v="1.1111679050213041E-6"/>
    <n v="4714.4809779353764"/>
    <n v="1179.29"/>
    <n v="2.997728275432995"/>
    <n v="277328.22327743151"/>
    <m/>
    <m/>
    <n v="29.993697397911983"/>
    <m/>
    <m/>
    <n v="78.979081784977737"/>
    <n v="78.959999999999994"/>
    <n v="2.4166394348701381E-4"/>
    <n v="96.856225896423496"/>
    <n v="96.87"/>
    <n v="-1.4219163390638556E-4"/>
    <n v="3920.6414248303413"/>
    <n v="3974.84"/>
    <n v="-1.3635410524614588E-2"/>
    <n v="8.7062988393964105"/>
    <m/>
    <m/>
    <n v="59308221.977421902"/>
    <m/>
    <m/>
    <n v="2301"/>
    <n v="0.87916666666666665"/>
    <n v="116236.30449516892"/>
    <n v="5909500"/>
    <n v="233.2"/>
    <n v="-0.9803306025052595"/>
    <n v="23.137647201345054"/>
    <m/>
    <n v="23.058425"/>
    <n v="3.435716071026329E-3"/>
    <n v="23.426934330693943"/>
    <m/>
    <n v="23.62"/>
    <n v="6347834.2587442026"/>
    <m/>
    <m/>
    <n v="32.42223676803868"/>
    <m/>
    <n v="32.54"/>
    <m/>
    <m/>
    <m/>
  </r>
  <r>
    <x v="2295"/>
    <n v="13.13"/>
    <n v="14.81"/>
    <n v="1935.9"/>
    <n v="1727.06"/>
    <n v="347.95"/>
    <n v="18945.13"/>
    <n v="46805.62"/>
    <n v="41760.06"/>
    <n v="1.1111679050213041E-6"/>
    <n v="4788.7488297378022"/>
    <n v="1197.8699999999999"/>
    <n v="2.9977199777419941"/>
    <n v="283889.95073796145"/>
    <m/>
    <m/>
    <n v="29.756269358169956"/>
    <m/>
    <m/>
    <n v="79.901132364532188"/>
    <n v="79.88"/>
    <n v="2.6455138372805109E-4"/>
    <n v="97.987092683173003"/>
    <n v="98.001199999999997"/>
    <n v="-1.4395044986181826E-4"/>
    <n v="3982.3954357421785"/>
    <n v="4037.4"/>
    <n v="-1.362375891856682E-2"/>
    <n v="8.4877886801501177"/>
    <m/>
    <m/>
    <n v="62263423.642046295"/>
    <m/>
    <m/>
    <n v="2302"/>
    <n v="0.88656313301823098"/>
    <n v="119900.73231061467"/>
    <n v="6095700"/>
    <n v="242"/>
    <n v="-0.98033027670150852"/>
    <n v="22.771469446795543"/>
    <m/>
    <n v="22.694125"/>
    <n v="3.4081264113747789E-3"/>
    <n v="23.056425018574746"/>
    <m/>
    <n v="23.14"/>
    <n v="6547885.937977314"/>
    <m/>
    <m/>
    <n v="32.041804488952167"/>
    <m/>
    <n v="32.130000000000003"/>
    <m/>
    <m/>
    <m/>
  </r>
  <r>
    <x v="2296"/>
    <n v="12.59"/>
    <n v="14.71"/>
    <n v="1899.46"/>
    <n v="1694.55"/>
    <n v="352.76"/>
    <n v="18683.07"/>
    <n v="47179.89"/>
    <n v="42093.94"/>
    <n v="1.1111679050213041E-6"/>
    <n v="4698.4942705503727"/>
    <n v="1175.29"/>
    <n v="2.9977318538831885"/>
    <n v="275871.43247179256"/>
    <m/>
    <m/>
    <n v="30.035552069180497"/>
    <m/>
    <m/>
    <n v="80.538078898907074"/>
    <n v="80.52"/>
    <n v="2.2452681205997749E-4"/>
    <n v="98.768323009846341"/>
    <n v="98.783600000000007"/>
    <n v="-1.5465107724021987E-4"/>
    <n v="3907.3188276593301"/>
    <n v="3961.52"/>
    <n v="-1.3681913089084508E-2"/>
    <n v="8.6042147241330973"/>
    <m/>
    <m/>
    <n v="60532354.166283615"/>
    <m/>
    <m/>
    <n v="2303"/>
    <n v="0.85588035350101965"/>
    <n v="115382.845803167"/>
    <n v="5866200"/>
    <n v="237.6"/>
    <n v="-0.98033090487825736"/>
    <n v="23.199036694690712"/>
    <m/>
    <n v="23.121575"/>
    <n v="3.350191096009425E-3"/>
    <n v="23.489594071727378"/>
    <m/>
    <n v="23.38"/>
    <n v="6301094.6189769907"/>
    <m/>
    <m/>
    <n v="31.7844835645353"/>
    <m/>
    <n v="31.75"/>
    <m/>
    <m/>
    <m/>
  </r>
  <r>
    <x v="2297"/>
    <n v="12.55"/>
    <n v="15.05"/>
    <n v="1892.25"/>
    <n v="1688.12"/>
    <n v="355.73"/>
    <n v="18526.07"/>
    <n v="47435.85"/>
    <n v="42322.16"/>
    <n v="1.2500718804542288E-6"/>
    <n v="4680.3172673424942"/>
    <n v="1170.76"/>
    <n v="2.9976743887239863"/>
    <n v="274293.34313220251"/>
    <m/>
    <m/>
    <n v="30.090187656325487"/>
    <m/>
    <m/>
    <n v="80.969090272204411"/>
    <n v="80.92"/>
    <n v="6.0665190564024307E-4"/>
    <n v="99.297222679342084"/>
    <n v="99.311999999999998"/>
    <n v="-1.487969294537983E-4"/>
    <n v="3892.156519369747"/>
    <n v="3946.12"/>
    <n v="-1.3675073396210213E-2"/>
    <n v="8.6739110404680613"/>
    <m/>
    <m/>
    <n v="59489819.073201962"/>
    <m/>
    <m/>
    <n v="2304"/>
    <n v="0.83388704318936879"/>
    <n v="114495.62548015338"/>
    <n v="5820400"/>
    <n v="234.4"/>
    <n v="-0.98032856410553337"/>
    <n v="23.283812192826336"/>
    <m/>
    <n v="23.208349999999999"/>
    <n v="3.2515104618093815E-3"/>
    <n v="23.576188173872765"/>
    <m/>
    <n v="23.52"/>
    <n v="6252450.829060642"/>
    <m/>
    <m/>
    <n v="31.608769192594998"/>
    <m/>
    <n v="31.65"/>
    <m/>
    <m/>
    <m/>
  </r>
  <r>
    <x v="2298"/>
    <n v="12.77"/>
    <n v="14.98"/>
    <n v="1884.3"/>
    <n v="1681.03"/>
    <n v="359.33"/>
    <n v="18338.61"/>
    <n v="47301.88"/>
    <n v="42202.58"/>
    <n v="1.2500718804542288E-6"/>
    <n v="4660.5399842794304"/>
    <n v="1165.81"/>
    <n v="2.9976840002053771"/>
    <n v="272562.70677799371"/>
    <m/>
    <m/>
    <n v="30.152591309621641"/>
    <m/>
    <m/>
    <n v="80.738445773882916"/>
    <n v="80.72"/>
    <n v="2.2851553373293143E-4"/>
    <n v="99.014478091850449"/>
    <n v="99.028800000000004"/>
    <n v="-1.4462366654499625E-4"/>
    <n v="3875.6982058769299"/>
    <n v="3929.48"/>
    <n v="-1.3686745860284288E-2"/>
    <n v="8.7607671441521262"/>
    <m/>
    <m/>
    <n v="58277674.267154403"/>
    <m/>
    <m/>
    <n v="2305"/>
    <n v="0.85246995994659536"/>
    <n v="113530.05039747631"/>
    <n v="5771500"/>
    <n v="231.2"/>
    <n v="-0.98032919511435912"/>
    <n v="23.380513763434116"/>
    <m/>
    <n v="23.307475"/>
    <n v="3.1337055358471311E-3"/>
    <n v="23.674360649124665"/>
    <m/>
    <n v="23.74"/>
    <n v="6199658.4919913746"/>
    <m/>
    <m/>
    <n v="31.696946056784206"/>
    <m/>
    <n v="31.79"/>
    <m/>
    <m/>
    <m/>
  </r>
  <r>
    <x v="2299"/>
    <n v="12.81"/>
    <n v="15.05"/>
    <n v="1898.35"/>
    <n v="1693.57"/>
    <n v="356.05"/>
    <n v="18505.849999999999"/>
    <n v="47596.52"/>
    <n v="42465.4"/>
    <n v="1.2500718804542288E-6"/>
    <n v="4695.1761129290389"/>
    <n v="1174.47"/>
    <n v="2.9976977810663863"/>
    <n v="275609.92294140451"/>
    <m/>
    <m/>
    <n v="30.039344616685025"/>
    <m/>
    <m/>
    <n v="81.239378777570508"/>
    <n v="81.2"/>
    <n v="4.8496031490774527E-4"/>
    <n v="99.62891195744821"/>
    <n v="99.642399999999995"/>
    <n v="-1.3536448893025632E-4"/>
    <n v="3904.4974746763482"/>
    <n v="3958.8"/>
    <n v="-1.3716915561193255E-2"/>
    <n v="8.6798823439861152"/>
    <m/>
    <m/>
    <n v="59332234.701038331"/>
    <m/>
    <m/>
    <n v="2306"/>
    <n v="0.85116279069767442"/>
    <n v="115219.97051554953"/>
    <n v="5857600"/>
    <n v="234.4"/>
    <n v="-0.98032983294940768"/>
    <n v="23.205021027523312"/>
    <m/>
    <n v="23.133125"/>
    <n v="3.1079254326129568E-3"/>
    <n v="23.496917010930009"/>
    <m/>
    <n v="23.56"/>
    <n v="6291877.2539856387"/>
    <m/>
    <m/>
    <n v="31.498425071592273"/>
    <m/>
    <n v="31.56"/>
    <m/>
    <m/>
    <m/>
  </r>
  <r>
    <x v="2300"/>
    <n v="13.07"/>
    <n v="15.45"/>
    <n v="1924.82"/>
    <n v="1717.18"/>
    <n v="352.32"/>
    <n v="18699.75"/>
    <n v="48065.62"/>
    <n v="42883.88"/>
    <n v="1.2500718804542288E-6"/>
    <n v="4760.5281020079283"/>
    <n v="1190.82"/>
    <n v="2.9976890730823538"/>
    <n v="281370.62725189014"/>
    <m/>
    <m/>
    <n v="29.829179495453669"/>
    <m/>
    <m/>
    <n v="82.038054376928002"/>
    <n v="82"/>
    <n v="4.6407776741475004E-4"/>
    <n v="100.60848786627432"/>
    <n v="100.6208"/>
    <n v="-1.2236171572566068E-4"/>
    <n v="3958.8160500686758"/>
    <n v="4013.96"/>
    <n v="-1.3738041717237914E-2"/>
    <n v="8.5880454462216722"/>
    <m/>
    <m/>
    <n v="60567026.497931547"/>
    <m/>
    <m/>
    <n v="2307"/>
    <n v="0.84595469255663436"/>
    <n v="118428.53464125468"/>
    <n v="6020900"/>
    <n v="238.8"/>
    <n v="-0.9803304265738918"/>
    <n v="22.880454928196627"/>
    <m/>
    <n v="22.810549999999999"/>
    <n v="3.0645875788453125E-3"/>
    <n v="23.16851932947872"/>
    <m/>
    <n v="23.32"/>
    <n v="6467022.6613314133"/>
    <m/>
    <m/>
    <n v="31.186905801633159"/>
    <m/>
    <n v="31.36"/>
    <m/>
    <m/>
    <m/>
  </r>
  <r>
    <x v="2301"/>
    <n v="12.45"/>
    <n v="15.17"/>
    <n v="1885.52"/>
    <n v="1682.12"/>
    <n v="360.88"/>
    <n v="18245.53"/>
    <n v="47620.33"/>
    <n v="42486.54"/>
    <n v="1.2500718804542288E-6"/>
    <n v="4663.2163414338665"/>
    <n v="1166.48"/>
    <n v="2.9976822075250897"/>
    <n v="272750.8130943632"/>
    <m/>
    <m/>
    <n v="30.132909290530304"/>
    <m/>
    <m/>
    <n v="81.276054760837866"/>
    <n v="81.239999999999995"/>
    <n v="4.4380552483835878E-4"/>
    <n v="99.674108469657966"/>
    <n v="99.6892"/>
    <n v="-1.5138581051943323E-4"/>
    <n v="3877.8765697300246"/>
    <n v="3932.28"/>
    <n v="-1.3835085566128447E-2"/>
    <n v="8.7957735383616846"/>
    <m/>
    <m/>
    <n v="57616529.84471257"/>
    <m/>
    <m/>
    <n v="2308"/>
    <n v="0.82069874752801575"/>
    <n v="113588.74960599501"/>
    <n v="5775700"/>
    <n v="226"/>
    <n v="-0.9803333362872042"/>
    <n v="23.346522229761302"/>
    <m/>
    <n v="23.279599999999999"/>
    <n v="2.8747156205992663E-3"/>
    <n v="23.640710661141505"/>
    <m/>
    <n v="23.88"/>
    <n v="6202673.0746228825"/>
    <m/>
    <m/>
    <n v="31.474742819334672"/>
    <m/>
    <n v="31.68"/>
    <m/>
    <m/>
    <m/>
  </r>
  <r>
    <x v="2302"/>
    <n v="13.02"/>
    <n v="15.31"/>
    <n v="1886.54"/>
    <n v="1683.02"/>
    <n v="357.37"/>
    <n v="18422.98"/>
    <n v="48106.27"/>
    <n v="42919.93"/>
    <n v="1.2500718804542288E-6"/>
    <n v="4665.3976837739556"/>
    <n v="1167.02"/>
    <n v="2.9977015679028258"/>
    <n v="272961.8591477364"/>
    <m/>
    <m/>
    <n v="30.122495994987016"/>
    <m/>
    <m/>
    <n v="82.099427510486308"/>
    <n v="82.08"/>
    <n v="2.3668994257208809E-4"/>
    <n v="100.68419501133118"/>
    <n v="100.6836"/>
    <n v="5.9097145035380549E-6"/>
    <n v="3879.6165498997857"/>
    <n v="3934.16"/>
    <n v="-1.3864065035538498E-2"/>
    <n v="8.7074679095744987"/>
    <m/>
    <m/>
    <n v="58712389.287347488"/>
    <m/>
    <m/>
    <n v="2309"/>
    <n v="0.85042455911169168"/>
    <n v="113698.80319815675"/>
    <n v="5781000"/>
    <n v="232.4"/>
    <n v="-0.98033232949348614"/>
    <n v="23.33077070752131"/>
    <m/>
    <n v="23.267975"/>
    <n v="2.6988041512554517E-3"/>
    <n v="23.625528913167116"/>
    <m/>
    <n v="23.58"/>
    <n v="6208491.6577557568"/>
    <m/>
    <m/>
    <n v="31.150340398363053"/>
    <m/>
    <n v="31.29"/>
    <m/>
    <m/>
    <m/>
  </r>
  <r>
    <x v="2303"/>
    <n v="13.37"/>
    <n v="15.78"/>
    <n v="1923.95"/>
    <n v="1716.39"/>
    <n v="353.39"/>
    <n v="18628.07"/>
    <n v="48856.32"/>
    <n v="43589.07"/>
    <n v="1.2500718804542288E-6"/>
    <n v="4757.7962868774248"/>
    <n v="1190.1400000000001"/>
    <n v="2.9976778251948715"/>
    <n v="281077.37152162701"/>
    <m/>
    <m/>
    <n v="29.823093570023232"/>
    <m/>
    <m/>
    <n v="83.377449508195113"/>
    <n v="83.36"/>
    <n v="2.0932711366494772E-4"/>
    <n v="102.25163366399852"/>
    <n v="102.2504"/>
    <n v="1.2065126381077818E-5"/>
    <n v="3956.4256465620983"/>
    <n v="4012.08"/>
    <n v="-1.3871695838044484E-2"/>
    <n v="8.6095853327317684"/>
    <m/>
    <m/>
    <n v="60011127.737544835"/>
    <m/>
    <m/>
    <n v="2310"/>
    <n v="0.84727503168567808"/>
    <n v="118203.53512686264"/>
    <n v="6009900"/>
    <n v="236"/>
    <n v="-0.98033186323784716"/>
    <n v="22.867115853784952"/>
    <m/>
    <n v="22.806425000000001"/>
    <n v="2.6611296503047388E-3"/>
    <n v="23.156267301056232"/>
    <m/>
    <n v="23.37"/>
    <n v="6454405.0927516036"/>
    <m/>
    <m/>
    <n v="30.663597475612111"/>
    <m/>
    <n v="30.66"/>
    <m/>
    <m/>
    <m/>
  </r>
  <r>
    <x v="2304"/>
    <n v="13.82"/>
    <n v="15.82"/>
    <n v="1911.46"/>
    <n v="1705.24"/>
    <n v="347.37"/>
    <n v="18945.45"/>
    <n v="48590.13"/>
    <n v="43351.53"/>
    <n v="1.2500718804542288E-6"/>
    <n v="4726.7941153256534"/>
    <n v="1182.3800000000001"/>
    <n v="2.9976945781607038"/>
    <n v="278335.80341532273"/>
    <m/>
    <m/>
    <n v="29.919183111024296"/>
    <m/>
    <m/>
    <n v="82.921151757512547"/>
    <n v="82.88"/>
    <n v="4.9652217075957239E-4"/>
    <n v="101.69215506838299"/>
    <n v="101.6956"/>
    <n v="-3.3874932809374592E-5"/>
    <n v="3930.6108679726835"/>
    <n v="3986"/>
    <n v="-1.3895918722357403E-2"/>
    <n v="8.4620283494275359"/>
    <m/>
    <m/>
    <n v="62047278.494413182"/>
    <m/>
    <m/>
    <n v="2311"/>
    <n v="0.87357774968394442"/>
    <n v="116663.85772411534"/>
    <n v="5930300"/>
    <n v="241.6"/>
    <n v="-0.98032749477697323"/>
    <n v="23.014593079873553"/>
    <m/>
    <n v="22.943874999999998"/>
    <n v="3.0822204127922692E-3"/>
    <n v="23.305861979718859"/>
    <m/>
    <n v="23.12"/>
    <n v="6370266.9556866679"/>
    <m/>
    <m/>
    <n v="30.829597935949398"/>
    <m/>
    <n v="30.88"/>
    <m/>
    <m/>
    <m/>
  </r>
  <r>
    <x v="2305"/>
    <n v="14.07"/>
    <n v="16"/>
    <n v="1936.03"/>
    <n v="1727.15"/>
    <n v="346.58"/>
    <n v="18988.36"/>
    <n v="49031.13"/>
    <n v="43744.93"/>
    <n v="1.2500718804542288E-6"/>
    <n v="4787.4358196738149"/>
    <n v="1197.55"/>
    <n v="2.9976918038276605"/>
    <n v="283697.43416708399"/>
    <m/>
    <m/>
    <n v="29.726199119331071"/>
    <m/>
    <m/>
    <n v="83.671697007034496"/>
    <n v="83.64"/>
    <n v="3.7896947673954351E-4"/>
    <n v="102.61271498793211"/>
    <n v="102.6144"/>
    <n v="-1.6420814894391178E-5"/>
    <n v="3980.9993125188275"/>
    <n v="4037.32"/>
    <n v="-1.3950018200482694E-2"/>
    <n v="8.4418931928336782"/>
    <m/>
    <m/>
    <n v="62319548.932931125"/>
    <m/>
    <m/>
    <n v="2312"/>
    <n v="0.87937500000000002"/>
    <n v="119657.7670680567"/>
    <n v="6082900"/>
    <n v="244.4"/>
    <n v="-0.9803288288368941"/>
    <n v="22.717828919438517"/>
    <m/>
    <n v="22.648924999999998"/>
    <n v="3.0422600383248621E-3"/>
    <n v="23.005591390057841"/>
    <m/>
    <n v="22.95"/>
    <n v="6533678.1750837909"/>
    <m/>
    <m/>
    <n v="30.548738362073824"/>
    <m/>
    <n v="30.62"/>
    <m/>
    <m/>
    <m/>
  </r>
  <r>
    <x v="2306"/>
    <n v="13.99"/>
    <n v="15.92"/>
    <n v="1935.38"/>
    <n v="1726.57"/>
    <n v="346.63"/>
    <n v="18985.810000000001"/>
    <n v="48986.91"/>
    <n v="43705.42"/>
    <n v="1.2500718804542288E-6"/>
    <n v="4785.7117971344078"/>
    <n v="1197.1199999999999"/>
    <n v="2.9976876145536022"/>
    <n v="283551.81107917475"/>
    <m/>
    <m/>
    <n v="29.730416520847179"/>
    <m/>
    <m/>
    <n v="83.594197136638712"/>
    <n v="83.56"/>
    <n v="4.0925247293821521E-4"/>
    <n v="102.51778358569577"/>
    <n v="102.5184"/>
    <n v="-6.0127187336833643E-6"/>
    <n v="3979.5479564265684"/>
    <n v="4035.84"/>
    <n v="-1.3948036486439497E-2"/>
    <n v="8.4422205033237994"/>
    <m/>
    <m/>
    <n v="62294020.129133157"/>
    <m/>
    <m/>
    <n v="2313"/>
    <n v="0.87876884422110557"/>
    <n v="119573.37212600191"/>
    <n v="6078100"/>
    <n v="244.4"/>
    <n v="-0.98032717919645906"/>
    <n v="22.724399423328634"/>
    <m/>
    <n v="22.656424999999999"/>
    <n v="3.0002272348190751E-3"/>
    <n v="23.012494565228891"/>
    <m/>
    <n v="22.97"/>
    <n v="6529002.9849775601"/>
    <m/>
    <m/>
    <n v="30.575237005983965"/>
    <m/>
    <n v="30.54"/>
    <m/>
    <m/>
    <m/>
  </r>
  <r>
    <x v="2307"/>
    <n v="14.48"/>
    <n v="15.87"/>
    <n v="1901.24"/>
    <n v="1696.1"/>
    <n v="356.61"/>
    <n v="18438.88"/>
    <n v="48633.24"/>
    <n v="43389.66"/>
    <n v="1.2500718804542288E-6"/>
    <n v="4700.8335760091441"/>
    <n v="1175.8900000000001"/>
    <n v="2.9976813953763903"/>
    <n v="276035.16461669252"/>
    <m/>
    <m/>
    <n v="29.989630936701658"/>
    <m/>
    <m/>
    <n v="82.982579329959677"/>
    <n v="82.96"/>
    <n v="2.7217128688139525E-4"/>
    <n v="101.76815727997315"/>
    <n v="101.7684"/>
    <n v="-2.3850235126854358E-6"/>
    <n v="3908.8682435704773"/>
    <n v="3964.28"/>
    <n v="-1.397776050872368E-2"/>
    <n v="8.6816208557448018"/>
    <m/>
    <m/>
    <n v="58671849.469896451"/>
    <m/>
    <m/>
    <n v="2314"/>
    <n v="0.91241335853812233"/>
    <n v="115337.43249396732"/>
    <n v="5860500"/>
    <n v="231.2"/>
    <n v="-0.98031952350584983"/>
    <n v="23.121124947834122"/>
    <m/>
    <n v="23.0549"/>
    <n v="2.8724890515301471E-3"/>
    <n v="23.415264914821027"/>
    <m/>
    <n v="23.58"/>
    <n v="6297451.7828493733"/>
    <m/>
    <m/>
    <n v="30.791733021639601"/>
    <m/>
    <n v="30.76"/>
    <m/>
    <m/>
    <m/>
  </r>
  <r>
    <x v="2308"/>
    <n v="14.83"/>
    <n v="16.149999999999999"/>
    <n v="1921.98"/>
    <n v="1714.6"/>
    <n v="350.23"/>
    <n v="18768.919999999998"/>
    <n v="48598.41"/>
    <n v="43358.53"/>
    <n v="1.2500718804542288E-6"/>
    <n v="4751.9975453804109"/>
    <n v="1188.68"/>
    <n v="2.9977096824884835"/>
    <n v="280548.70328654425"/>
    <m/>
    <m/>
    <n v="29.825300555020196"/>
    <m/>
    <m/>
    <n v="82.92112716704419"/>
    <n v="82.88"/>
    <n v="4.9622547109318127E-4"/>
    <n v="101.6929050368871"/>
    <n v="101.69799999999999"/>
    <n v="-5.0098950941990239E-5"/>
    <n v="3951.3900648430663"/>
    <n v="4008.08"/>
    <n v="-1.4143913084802118E-2"/>
    <n v="8.5254012935005132"/>
    <m/>
    <m/>
    <n v="60763625.455849968"/>
    <m/>
    <m/>
    <n v="2315"/>
    <n v="0.91826625386996907"/>
    <n v="117849.51842000181"/>
    <n v="5988700"/>
    <n v="238.4"/>
    <n v="-0.98032135214320271"/>
    <n v="22.867869021956039"/>
    <m/>
    <n v="22.8048"/>
    <n v="2.7656029413123395E-3"/>
    <n v="23.159038175961502"/>
    <m/>
    <n v="23.21"/>
    <n v="6434546.2829673653"/>
    <m/>
    <m/>
    <n v="30.81272344334517"/>
    <m/>
    <n v="30.9"/>
    <m/>
    <m/>
    <m/>
  </r>
  <r>
    <x v="2309"/>
    <n v="14.53"/>
    <n v="16.010000000000002"/>
    <n v="1926.83"/>
    <n v="1718.92"/>
    <n v="352.16"/>
    <n v="18665.37"/>
    <n v="48775.07"/>
    <n v="43516.08"/>
    <n v="1.2500718804542288E-6"/>
    <n v="4763.8727600541197"/>
    <n v="1191.6500000000001"/>
    <n v="2.9977113750296809"/>
    <n v="281606.28264024219"/>
    <m/>
    <m/>
    <n v="29.78695226768362"/>
    <m/>
    <m/>
    <n v="83.220524357316734"/>
    <n v="83.2"/>
    <n v="2.4668698697993818E-4"/>
    <n v="102.06019194863963"/>
    <n v="102.06480000000001"/>
    <n v="-4.5148291677232777E-5"/>
    <n v="3961.2317860775202"/>
    <n v="4017.64"/>
    <n v="-1.4040136478748688E-2"/>
    <n v="8.5714777089316634"/>
    <m/>
    <m/>
    <n v="60084668.618932806"/>
    <m/>
    <m/>
    <n v="2316"/>
    <n v="0.90755777638975632"/>
    <n v="118439.37974048812"/>
    <n v="6017400"/>
    <n v="238.4"/>
    <n v="-0.98031718354430686"/>
    <n v="22.809190159715161"/>
    <m/>
    <n v="22.745774999999998"/>
    <n v="2.7879973188498219E-3"/>
    <n v="23.099862565781297"/>
    <m/>
    <n v="23.24"/>
    <n v="6466686.1934806053"/>
    <m/>
    <m/>
    <n v="30.699663464198427"/>
    <m/>
    <n v="30.83"/>
    <m/>
    <m/>
    <m/>
  </r>
  <r>
    <x v="2310"/>
    <n v="16.3"/>
    <n v="17.13"/>
    <n v="2004.36"/>
    <n v="1788.08"/>
    <n v="341.38"/>
    <n v="19236.63"/>
    <n v="49880.02"/>
    <n v="44501.83"/>
    <n v="1.2500718804542288E-6"/>
    <n v="4955.436223493226"/>
    <n v="1239.56"/>
    <n v="2.9977380872997079"/>
    <n v="298598.87913684157"/>
    <m/>
    <m/>
    <n v="29.186960040465991"/>
    <m/>
    <m/>
    <n v="85.103726190021064"/>
    <n v="85.08"/>
    <n v="2.7886918219399703E-4"/>
    <n v="104.36983203825129"/>
    <n v="104.38079999999999"/>
    <n v="-1.0507642927348737E-4"/>
    <n v="4120.4916892784186"/>
    <n v="4178.8"/>
    <n v="-1.3953362381923462E-2"/>
    <n v="8.3082190299131451"/>
    <m/>
    <m/>
    <n v="63753495.448780753"/>
    <m/>
    <m/>
    <n v="2317"/>
    <n v="0.95154699357851735"/>
    <n v="127965.78137995723"/>
    <n v="6499800"/>
    <n v="253.6"/>
    <n v="-0.98031235093695845"/>
    <n v="21.890452692512532"/>
    <m/>
    <n v="21.826650000000001"/>
    <n v="2.9231555237534401E-3"/>
    <n v="22.169657335047951"/>
    <m/>
    <n v="22.43"/>
    <n v="6986747.698124215"/>
    <m/>
    <m/>
    <n v="30.003165689838255"/>
    <m/>
    <n v="30.28"/>
    <m/>
    <m/>
    <m/>
  </r>
  <r>
    <x v="2311"/>
    <n v="16.28"/>
    <n v="17.22"/>
    <n v="1993.79"/>
    <n v="1778.64"/>
    <n v="337.52"/>
    <n v="19454.240000000002"/>
    <n v="50044.87"/>
    <n v="44648.73"/>
    <n v="1.2500718804542288E-6"/>
    <n v="4928.9431387767172"/>
    <n v="1232.94"/>
    <n v="2.9977153298430719"/>
    <n v="296225.72041068698"/>
    <m/>
    <m/>
    <n v="29.261720005982237"/>
    <m/>
    <m/>
    <n v="85.378742273263967"/>
    <n v="85.36"/>
    <n v="2.195673999996206E-4"/>
    <n v="104.70745156176612"/>
    <n v="104.718"/>
    <n v="-1.0073185349113167E-4"/>
    <n v="4098.3842248539886"/>
    <n v="4156.4399999999996"/>
    <n v="-1.3967668280069234E-2"/>
    <n v="8.2116785613364556"/>
    <m/>
    <m/>
    <n v="65168296.549320728"/>
    <m/>
    <m/>
    <n v="2318"/>
    <n v="0.94541231126596992"/>
    <n v="126601.81500620235"/>
    <n v="6431200"/>
    <n v="253.2"/>
    <n v="-0.98031443354176473"/>
    <n v="22.002946605642862"/>
    <m/>
    <n v="21.938575"/>
    <n v="2.9341744230362288E-3"/>
    <n v="22.284310711035243"/>
    <m/>
    <n v="22.51"/>
    <n v="6912064.3969232524"/>
    <m/>
    <m/>
    <n v="29.900919737006571"/>
    <m/>
    <n v="30.03"/>
    <m/>
    <m/>
    <m/>
  </r>
  <r>
    <x v="2312"/>
    <n v="16.27"/>
    <n v="17.260000000000002"/>
    <n v="2005.93"/>
    <n v="1789.47"/>
    <n v="335.66"/>
    <n v="19561.759999999998"/>
    <n v="50177"/>
    <n v="44766.55"/>
    <n v="1.2500718804542288E-6"/>
    <n v="4958.8340935055767"/>
    <n v="1240.42"/>
    <n v="2.9977056912219866"/>
    <n v="298928.39684900077"/>
    <m/>
    <m/>
    <n v="29.171874554760659"/>
    <m/>
    <m/>
    <n v="85.602074511713326"/>
    <n v="85.56"/>
    <n v="4.9175446135252265E-4"/>
    <n v="104.98145855476994"/>
    <n v="104.99079999999999"/>
    <n v="-8.8973940860048728E-5"/>
    <n v="4123.2203496038182"/>
    <n v="4181.6000000000004"/>
    <n v="-1.3961079585848024E-2"/>
    <n v="8.165564379907627"/>
    <m/>
    <m/>
    <n v="65879346.267880782"/>
    <m/>
    <m/>
    <n v="2319"/>
    <n v="0.94264194669756651"/>
    <n v="128139.23386511287"/>
    <n v="6507200"/>
    <n v="259.60000000000002"/>
    <n v="-0.98030808429660798"/>
    <n v="21.867953827909592"/>
    <m/>
    <n v="21.806925"/>
    <n v="2.7985985144440839E-3"/>
    <n v="22.147831775839951"/>
    <m/>
    <n v="22.23"/>
    <n v="6995930.9145978047"/>
    <m/>
    <m/>
    <n v="29.820950839908154"/>
    <m/>
    <n v="29.88"/>
    <m/>
    <m/>
    <m/>
  </r>
  <r>
    <x v="2313"/>
    <n v="17.5"/>
    <n v="18"/>
    <n v="2100.85"/>
    <n v="1874.14"/>
    <n v="322.04000000000002"/>
    <n v="20355.310000000001"/>
    <n v="50862.2"/>
    <n v="45377.81"/>
    <n v="1.2500718804542288E-6"/>
    <n v="5193.3579851176155"/>
    <n v="1299.08"/>
    <n v="2.9977199134138126"/>
    <n v="320141.33005691541"/>
    <m/>
    <m/>
    <n v="28.480989626308755"/>
    <m/>
    <m/>
    <n v="86.768911461443096"/>
    <n v="86.72"/>
    <n v="5.6401592992494365E-4"/>
    <n v="106.41150724149531"/>
    <n v="106.4224"/>
    <n v="-1.0235400164515518E-4"/>
    <n v="4318.1891220786492"/>
    <n v="4379.28"/>
    <n v="-1.3949982170893493E-2"/>
    <n v="7.8334057680178919"/>
    <m/>
    <m/>
    <n v="71214271.415577114"/>
    <m/>
    <m/>
    <n v="2320"/>
    <n v="0.97222222222222221"/>
    <n v="140260.49853713688"/>
    <n v="7122400"/>
    <n v="281.2"/>
    <n v="-0.98030712982461854"/>
    <n v="20.832286282720034"/>
    <m/>
    <n v="20.764074999999998"/>
    <n v="3.2850624321110189E-3"/>
    <n v="21.09913789912633"/>
    <m/>
    <n v="21.27"/>
    <n v="7657628.8415728845"/>
    <m/>
    <m/>
    <n v="29.412712765090497"/>
    <m/>
    <n v="29.5"/>
    <m/>
    <m/>
    <m/>
  </r>
  <r>
    <x v="2314"/>
    <n v="16.63"/>
    <n v="17.55"/>
    <n v="2043.63"/>
    <n v="1823.1"/>
    <n v="322.62"/>
    <n v="20318.61"/>
    <n v="50556.98"/>
    <n v="45105.440000000002"/>
    <n v="1.2500718804542288E-6"/>
    <n v="5051.7854149596515"/>
    <n v="1263.67"/>
    <n v="2.9977093821643712"/>
    <n v="307060.37637832615"/>
    <m/>
    <m/>
    <n v="28.868061383936812"/>
    <m/>
    <m/>
    <n v="86.246115114972284"/>
    <n v="86.2"/>
    <n v="5.3497813192904253E-4"/>
    <n v="105.7694193504217"/>
    <n v="105.7732"/>
    <n v="-3.5742981949193897E-5"/>
    <n v="4200.4674781789226"/>
    <n v="4260.2"/>
    <n v="-1.4021060471592239E-2"/>
    <n v="7.8466861253153564"/>
    <m/>
    <m/>
    <n v="70947465.310150132"/>
    <m/>
    <m/>
    <n v="2321"/>
    <n v="0.94757834757834747"/>
    <n v="132616.36977096513"/>
    <n v="6734800"/>
    <n v="275.2"/>
    <n v="-0.9803087887137012"/>
    <n v="21.398632417907614"/>
    <m/>
    <n v="21.329699999999999"/>
    <n v="3.2317574981184372E-3"/>
    <n v="21.672973581442125"/>
    <m/>
    <n v="21.49"/>
    <n v="7240217.5397170568"/>
    <m/>
    <m/>
    <n v="29.588198485899575"/>
    <m/>
    <n v="29.71"/>
    <m/>
    <m/>
    <m/>
  </r>
  <r>
    <x v="2315"/>
    <n v="15.14"/>
    <n v="16.72"/>
    <n v="1981.15"/>
    <n v="1767.36"/>
    <n v="339.34"/>
    <n v="19265.84"/>
    <n v="50124.95"/>
    <n v="44719.94"/>
    <n v="1.2500718804542288E-6"/>
    <n v="4897.2175177297177"/>
    <n v="1225"/>
    <n v="2.9977285859018101"/>
    <n v="292975.33449982869"/>
    <m/>
    <m/>
    <n v="29.308608871744585"/>
    <m/>
    <m/>
    <n v="85.507021892738123"/>
    <n v="85.48"/>
    <n v="3.1611947517684591E-4"/>
    <n v="104.86208582197476"/>
    <n v="104.8664"/>
    <n v="-4.1139755205144013E-5"/>
    <n v="4071.9239990358078"/>
    <n v="4129.4799999999996"/>
    <n v="-1.3937832599792643E-2"/>
    <n v="8.2524753896561069"/>
    <m/>
    <m/>
    <n v="63586477.22344584"/>
    <m/>
    <m/>
    <n v="2322"/>
    <n v="0.9055023923444977"/>
    <n v="124502.86962576056"/>
    <n v="6317600"/>
    <n v="250"/>
    <n v="-0.98029269507000116"/>
    <n v="22.051853430280079"/>
    <m/>
    <n v="21.9711"/>
    <n v="3.6754386571486997E-3"/>
    <n v="22.334811311895347"/>
    <m/>
    <n v="22.48"/>
    <n v="6797189.6373714199"/>
    <m/>
    <m/>
    <n v="29.840011786722254"/>
    <m/>
    <n v="30.05"/>
    <m/>
    <m/>
    <m/>
  </r>
  <r>
    <x v="2316"/>
    <n v="15.44"/>
    <n v="16.73"/>
    <n v="1957.14"/>
    <n v="1745.93"/>
    <n v="340.3"/>
    <n v="19211.400000000001"/>
    <n v="49467.27"/>
    <n v="44133.01"/>
    <n v="1.2500718804542288E-6"/>
    <n v="4837.5131585482868"/>
    <n v="1210.07"/>
    <n v="2.9977134864497814"/>
    <n v="287638.38193828205"/>
    <m/>
    <m/>
    <n v="29.48399631977275"/>
    <m/>
    <m/>
    <n v="84.378927733973001"/>
    <n v="84.36"/>
    <n v="2.2436858668806181E-4"/>
    <n v="103.4758761022571"/>
    <n v="103.4832"/>
    <n v="-7.0773784951461138E-5"/>
    <n v="4022.2030279355627"/>
    <n v="4079.1039999999998"/>
    <n v="-1.3949380075731654E-2"/>
    <n v="8.2732033049396296"/>
    <m/>
    <m/>
    <n v="63200361.715669833"/>
    <m/>
    <m/>
    <n v="2323"/>
    <n v="0.92289300657501494"/>
    <n v="121471.28688430015"/>
    <n v="6163220"/>
    <n v="244.24"/>
    <n v="-0.98029093771043385"/>
    <n v="22.316123202136733"/>
    <m/>
    <n v="22.237075000000001"/>
    <n v="3.5547931612738282E-3"/>
    <n v="22.603207070073946"/>
    <m/>
    <n v="22.72"/>
    <n v="6631477.398055004"/>
    <m/>
    <m/>
    <n v="30.228408141981511"/>
    <m/>
    <n v="30.23"/>
    <m/>
    <m/>
    <m/>
  </r>
  <r>
    <x v="2317"/>
    <n v="17.07"/>
    <n v="17.91"/>
    <n v="2079.98"/>
    <n v="1855.51"/>
    <n v="319.88"/>
    <n v="20364.18"/>
    <n v="50910.86"/>
    <n v="45420.87"/>
    <n v="1.2500718804542288E-6"/>
    <n v="5141.0145793411548"/>
    <n v="1285.98"/>
    <n v="2.997740695299425"/>
    <n v="314714.98403291136"/>
    <m/>
    <m/>
    <n v="28.557999329552878"/>
    <m/>
    <m/>
    <n v="86.839217725542881"/>
    <n v="86.8"/>
    <n v="4.5181711454933549E-4"/>
    <n v="106.49203969900385"/>
    <n v="106.4996"/>
    <n v="-7.0989008373212314E-5"/>
    <n v="4274.5260374005602"/>
    <n v="4334.4880000000003"/>
    <n v="-1.3833689838209318E-2"/>
    <n v="7.7759421949985699"/>
    <m/>
    <m/>
    <n v="70775049.272349864"/>
    <m/>
    <m/>
    <n v="2324"/>
    <n v="0.95309882747068675"/>
    <n v="136714.51158562078"/>
    <n v="6935480"/>
    <n v="276.83999999999997"/>
    <n v="-0.98028766407146717"/>
    <n v="20.914519717620479"/>
    <m/>
    <n v="20.836749999999999"/>
    <n v="3.7323343429507272E-3"/>
    <n v="21.183802398634256"/>
    <m/>
    <n v="21.23"/>
    <n v="7463573.6355131175"/>
    <m/>
    <m/>
    <n v="29.345254213565266"/>
    <m/>
    <n v="29.21"/>
    <m/>
    <m/>
    <m/>
  </r>
  <r>
    <x v="2318"/>
    <n v="18.59"/>
    <n v="19.07"/>
    <n v="2206.0100000000002"/>
    <n v="1967.94"/>
    <n v="302.2"/>
    <n v="21489.79"/>
    <n v="52367.03"/>
    <n v="46719.96"/>
    <n v="1.2500718804542288E-6"/>
    <n v="5452.3856167080212"/>
    <n v="1363.87"/>
    <n v="2.9977311743113506"/>
    <n v="343315.7460644177"/>
    <m/>
    <m/>
    <n v="27.692078191429445"/>
    <m/>
    <m/>
    <n v="89.320845007780505"/>
    <n v="89.28"/>
    <n v="4.5749336671718766E-4"/>
    <n v="109.53431553228957"/>
    <n v="109.53360000000001"/>
    <n v="6.5325369527080568E-6"/>
    <n v="4533.3998634828913"/>
    <n v="4596.576"/>
    <n v="-1.3744173166528428E-2"/>
    <n v="7.3453853515296927"/>
    <m/>
    <m/>
    <n v="78588001.597814202"/>
    <m/>
    <m/>
    <n v="2325"/>
    <n v="0.97482957524908231"/>
    <n v="153277.0957913957"/>
    <n v="7775600"/>
    <n v="309"/>
    <n v="-0.98028742530590618"/>
    <n v="19.646341487548508"/>
    <m/>
    <n v="19.571375"/>
    <n v="3.8304149579939661E-3"/>
    <n v="19.899511574991063"/>
    <m/>
    <n v="20.010000000000002"/>
    <n v="8367679.0686833942"/>
    <m/>
    <m/>
    <n v="28.504926929870987"/>
    <m/>
    <n v="28.57"/>
    <m/>
    <m/>
    <m/>
  </r>
  <r>
    <x v="2319"/>
    <n v="16.41"/>
    <n v="17.829999999999998"/>
    <n v="2089.5100000000002"/>
    <n v="1864.01"/>
    <n v="317.60000000000002"/>
    <n v="20394.07"/>
    <n v="51361.06"/>
    <n v="45822.41"/>
    <n v="1.2500718804542288E-6"/>
    <n v="5164.3176923851333"/>
    <n v="1291.81"/>
    <n v="2.997737819327249"/>
    <n v="316116.1497304251"/>
    <m/>
    <m/>
    <n v="28.422569462095538"/>
    <m/>
    <m/>
    <n v="87.602856555815961"/>
    <n v="87.56"/>
    <n v="4.8945358401053518E-4"/>
    <n v="107.42658658282187"/>
    <n v="107.4256"/>
    <n v="9.1838707148017562E-6"/>
    <n v="4293.8603761454833"/>
    <n v="4353.5600000000004"/>
    <n v="-1.3712829007643701E-2"/>
    <n v="7.7188891966383855"/>
    <m/>
    <m/>
    <n v="70563964.187678501"/>
    <m/>
    <m/>
    <n v="2326"/>
    <n v="0.92035894559730802"/>
    <n v="137082.86814930369"/>
    <n v="6953120"/>
    <n v="279.08"/>
    <n v="-0.9802846969203316"/>
    <n v="20.682932256100159"/>
    <m/>
    <n v="20.605225000000001"/>
    <n v="3.7712403577325748E-3"/>
    <n v="20.949687323133048"/>
    <m/>
    <n v="20.94"/>
    <n v="7483529.583948005"/>
    <m/>
    <m/>
    <n v="29.051504691909756"/>
    <m/>
    <n v="29.06"/>
    <m/>
    <m/>
    <m/>
  </r>
  <r>
    <x v="2320"/>
    <n v="17.149999999999999"/>
    <n v="18.3"/>
    <n v="2163.7399999999998"/>
    <n v="1930.22"/>
    <n v="308.82"/>
    <n v="20957.88"/>
    <n v="52621.69"/>
    <n v="46947.040000000001"/>
    <n v="1.2500718804542288E-6"/>
    <n v="5347.6500691228666"/>
    <n v="1337.66"/>
    <n v="2.9977648050497634"/>
    <n v="332955.71823064593"/>
    <m/>
    <m/>
    <n v="27.91705522000057"/>
    <m/>
    <m/>
    <n v="89.750833748359483"/>
    <n v="89.72"/>
    <n v="3.4366638831340168E-4"/>
    <n v="110.05965147061346"/>
    <n v="110.06"/>
    <n v="-3.1667216658926023E-6"/>
    <n v="4446.2512275083336"/>
    <n v="4507.4960000000001"/>
    <n v="-1.3587315993550897E-2"/>
    <n v="7.5047100923813481"/>
    <m/>
    <m/>
    <n v="74455049.253596395"/>
    <m/>
    <m/>
    <n v="2327"/>
    <n v="0.93715846994535512"/>
    <n v="146816.34108250649"/>
    <n v="7444820"/>
    <n v="293.95999999999998"/>
    <n v="-0.98027939680442155"/>
    <n v="19.947341357038674"/>
    <m/>
    <n v="19.868725000000001"/>
    <n v="3.9567892272238669E-3"/>
    <n v="20.204828259229185"/>
    <m/>
    <n v="20.34"/>
    <n v="8014810.145019033"/>
    <m/>
    <m/>
    <n v="28.337474186634132"/>
    <m/>
    <n v="28.5"/>
    <m/>
    <m/>
    <m/>
  </r>
  <r>
    <x v="2321"/>
    <n v="16.8"/>
    <n v="17.989999999999998"/>
    <n v="2103.12"/>
    <n v="1876.14"/>
    <n v="313.88"/>
    <n v="20614.72"/>
    <n v="52084.06"/>
    <n v="46467.21"/>
    <n v="1.2500718804542288E-6"/>
    <n v="5197.4484577546091"/>
    <n v="1300.0999999999999"/>
    <n v="2.9977297575221979"/>
    <n v="318953.64660029265"/>
    <m/>
    <m/>
    <n v="28.305928405538246"/>
    <m/>
    <m/>
    <n v="88.827361284621986"/>
    <n v="88.8"/>
    <n v="3.0812257457202286E-4"/>
    <n v="108.92430592279844"/>
    <n v="108.9264"/>
    <n v="-1.922469852633224E-5"/>
    <n v="4321.3052868595378"/>
    <n v="4381.3360000000002"/>
    <n v="-1.3701463010475035E-2"/>
    <n v="7.6252609515571335"/>
    <m/>
    <m/>
    <n v="71986346.512082666"/>
    <m/>
    <m/>
    <n v="2328"/>
    <n v="0.93385214007782114"/>
    <n v="138575.46775301846"/>
    <n v="7028350"/>
    <n v="281.95999999999998"/>
    <n v="-0.98028335701081781"/>
    <n v="20.503351506709802"/>
    <m/>
    <n v="20.426874999999999"/>
    <n v="3.7439161256827003E-3"/>
    <n v="20.768690931812777"/>
    <m/>
    <n v="20.77"/>
    <n v="7564702.1343228845"/>
    <m/>
    <m/>
    <n v="28.624033071818062"/>
    <m/>
    <n v="28.69"/>
    <m/>
    <m/>
    <m/>
  </r>
  <r>
    <x v="2322"/>
    <n v="16.61"/>
    <n v="17.75"/>
    <n v="2085.36"/>
    <n v="1860.29"/>
    <n v="317.47000000000003"/>
    <n v="20379.22"/>
    <n v="51992.28"/>
    <n v="46385.27"/>
    <n v="1.2500718804542288E-6"/>
    <n v="5153.4324400813503"/>
    <n v="1289.0899999999999"/>
    <n v="2.997728971663228"/>
    <n v="314908.75211934495"/>
    <m/>
    <m/>
    <n v="28.424755591184436"/>
    <m/>
    <m/>
    <n v="88.66867191354379"/>
    <n v="88.64"/>
    <n v="3.2346472860766973E-4"/>
    <n v="108.72874535583519"/>
    <n v="108.7308"/>
    <n v="-1.8896615906593972E-5"/>
    <n v="4284.6747879213481"/>
    <n v="4343.9359999999997"/>
    <n v="-1.3642284803148996E-2"/>
    <n v="7.7116613053394252"/>
    <m/>
    <m/>
    <n v="70331695.441333652"/>
    <m/>
    <m/>
    <n v="2329"/>
    <n v="0.9357746478873239"/>
    <n v="136229.45119774202"/>
    <n v="6907660"/>
    <n v="274.32"/>
    <n v="-0.98027849500442377"/>
    <n v="20.675604837677309"/>
    <m/>
    <n v="20.595199999999998"/>
    <n v="3.9040571432815696E-3"/>
    <n v="20.94340045578684"/>
    <m/>
    <n v="21.03"/>
    <n v="7436559.0577928936"/>
    <m/>
    <m/>
    <n v="28.673483801600312"/>
    <m/>
    <n v="28.72"/>
    <m/>
    <m/>
    <m/>
  </r>
  <r>
    <x v="2323"/>
    <n v="16.64"/>
    <n v="17.78"/>
    <n v="2073.5500000000002"/>
    <n v="1849.75"/>
    <n v="318.73"/>
    <n v="20298.259999999998"/>
    <n v="52035.93"/>
    <n v="46424.15"/>
    <n v="1.2500718804542288E-6"/>
    <n v="5124.1221064148685"/>
    <n v="1281.75"/>
    <n v="2.9977547153617077"/>
    <n v="312229.45099027461"/>
    <m/>
    <m/>
    <n v="28.504537925593684"/>
    <m/>
    <m/>
    <n v="88.740949621481434"/>
    <n v="88.72"/>
    <n v="2.361318922614597E-4"/>
    <n v="108.81640596049547"/>
    <n v="108.8184"/>
    <n v="-1.8324469984176694E-5"/>
    <n v="4260.2761896808524"/>
    <n v="4318.84"/>
    <n v="-1.356007870612197E-2"/>
    <n v="7.7414513053758727"/>
    <m/>
    <m/>
    <n v="69763040.960488647"/>
    <m/>
    <m/>
    <n v="2330"/>
    <n v="0.93588301462317203"/>
    <n v="134681.21937528631"/>
    <n v="6828270"/>
    <n v="273.92"/>
    <n v="-0.98027593821344405"/>
    <n v="20.791779904741094"/>
    <m/>
    <n v="20.710975000000001"/>
    <n v="3.9015500110977097E-3"/>
    <n v="21.061308545510382"/>
    <m/>
    <n v="21.05"/>
    <n v="7351968.0207198588"/>
    <m/>
    <m/>
    <n v="28.648425946575369"/>
    <m/>
    <n v="28.75"/>
    <m/>
    <m/>
    <m/>
  </r>
  <r>
    <x v="2324"/>
    <n v="20.49"/>
    <n v="20.34"/>
    <n v="2314.87"/>
    <n v="2065.02"/>
    <n v="277.88"/>
    <n v="22899.79"/>
    <n v="53937.37"/>
    <n v="48120.480000000003"/>
    <n v="1.2500718804542288E-6"/>
    <n v="5720.3285720409258"/>
    <n v="1430.89"/>
    <n v="2.9977416657052083"/>
    <n v="366730.84089925961"/>
    <m/>
    <m/>
    <n v="26.845190222996177"/>
    <m/>
    <m/>
    <n v="91.981381385954748"/>
    <n v="91.96"/>
    <n v="2.3250745927305694E-4"/>
    <n v="112.78890136116209"/>
    <n v="112.7976"/>
    <n v="-7.7117233326928769E-5"/>
    <n v="4755.9413200973022"/>
    <n v="4823.3119999999999"/>
    <n v="-1.3967721744456485E-2"/>
    <n v="6.7485570292156751"/>
    <m/>
    <m/>
    <n v="87633058.947646648"/>
    <m/>
    <m/>
    <n v="2331"/>
    <n v="1.0073746312684364"/>
    <n v="166023.45639549228"/>
    <n v="8420840"/>
    <n v="337.6"/>
    <n v="-0.98028421672950772"/>
    <n v="18.371220767120068"/>
    <m/>
    <n v="18.307749999999999"/>
    <n v="3.4668797159711495E-3"/>
    <n v="18.609572859696947"/>
    <m/>
    <n v="18.48"/>
    <n v="9062782.6799834669"/>
    <m/>
    <m/>
    <n v="27.600631293700303"/>
    <m/>
    <n v="27.49"/>
    <m/>
    <m/>
    <m/>
  </r>
  <r>
    <x v="2325"/>
    <n v="18.899999999999999"/>
    <n v="19.489999999999998"/>
    <n v="2245.67"/>
    <n v="2003.28"/>
    <n v="289.29000000000002"/>
    <n v="21959.07"/>
    <n v="53772.66"/>
    <n v="47973.47"/>
    <n v="1.2500718804542288E-6"/>
    <n v="5549.191545904233"/>
    <n v="1388.08"/>
    <n v="2.9977462004381832"/>
    <n v="350280.69545419107"/>
    <m/>
    <m/>
    <n v="27.245790024441096"/>
    <m/>
    <m/>
    <n v="91.698259378686714"/>
    <n v="91.68"/>
    <n v="1.9916425269106419E-4"/>
    <n v="112.44073183950067"/>
    <n v="112.4504"/>
    <n v="-8.597711079139092E-5"/>
    <n v="4613.6153884570285"/>
    <n v="4678.5519999999997"/>
    <n v="-1.3879638730737831E-2"/>
    <n v="7.0249177216629759"/>
    <m/>
    <m/>
    <n v="80421803.854382977"/>
    <m/>
    <m/>
    <n v="2332"/>
    <n v="0.96972806567470493"/>
    <n v="156090.65242653812"/>
    <n v="7915980"/>
    <n v="312.52"/>
    <n v="-0.98028157569542396"/>
    <n v="18.919602582642622"/>
    <m/>
    <n v="18.855575000000002"/>
    <n v="3.3956844404172681E-3"/>
    <n v="19.165277238572578"/>
    <m/>
    <n v="19.3"/>
    <n v="8520489.7075615879"/>
    <m/>
    <m/>
    <n v="27.68396297555433"/>
    <m/>
    <n v="27.97"/>
    <m/>
    <m/>
    <m/>
  </r>
  <r>
    <x v="2326"/>
    <n v="20.11"/>
    <n v="20.73"/>
    <n v="2376.5"/>
    <n v="2119.98"/>
    <n v="273.67"/>
    <n v="23144.799999999999"/>
    <n v="55345.74"/>
    <n v="49376.72"/>
    <n v="1.6667944573445226E-6"/>
    <n v="5872.0511234786309"/>
    <n v="1468.84"/>
    <n v="2.9977472859389933"/>
    <n v="380877.85903565254"/>
    <m/>
    <m/>
    <n v="26.450130203689945"/>
    <m/>
    <m/>
    <n v="94.373921309634099"/>
    <n v="94.32"/>
    <n v="5.716847925583135E-4"/>
    <n v="115.71854677481116"/>
    <n v="115.724"/>
    <n v="-4.7122681456235327E-5"/>
    <n v="4881.9577300481342"/>
    <n v="4950.72"/>
    <n v="-1.3889347398331142E-2"/>
    <n v="6.6435097701023436"/>
    <m/>
    <m/>
    <n v="89069208.2606581"/>
    <m/>
    <m/>
    <n v="2333"/>
    <n v="0.97009165460684987"/>
    <n v="174258.9885448665"/>
    <n v="8835780"/>
    <n v="349.88"/>
    <n v="-0.98027802994813518"/>
    <n v="17.814961854310766"/>
    <m/>
    <n v="17.753274999999999"/>
    <n v="3.4746746338785162E-3"/>
    <n v="18.04687939034098"/>
    <m/>
    <n v="18.170000000000002"/>
    <n v="9511960.2840295043"/>
    <m/>
    <m/>
    <n v="26.871344604240925"/>
    <m/>
    <n v="26.79"/>
    <m/>
    <m/>
    <m/>
  </r>
  <r>
    <x v="2327"/>
    <n v="18.47"/>
    <n v="19.670000000000002"/>
    <n v="2302.75"/>
    <n v="2054.19"/>
    <n v="282.35000000000002"/>
    <n v="22410.47"/>
    <n v="55156.24"/>
    <n v="49207.57"/>
    <n v="1.6667944573445226E-6"/>
    <n v="5689.6848362482569"/>
    <n v="1423.22"/>
    <n v="2.9977549755120481"/>
    <n v="363144.52485299227"/>
    <m/>
    <m/>
    <n v="26.859848660241418"/>
    <m/>
    <m/>
    <n v="94.048498212908484"/>
    <n v="94"/>
    <n v="5.1593843519670557E-4"/>
    <n v="115.31849563262413"/>
    <n v="115.324"/>
    <n v="-4.7729591202694266E-5"/>
    <n v="4730.3183328572322"/>
    <n v="4796.0479999999998"/>
    <n v="-1.3704964408773113E-2"/>
    <n v="6.8534991988941458"/>
    <m/>
    <m/>
    <n v="83405525.967356205"/>
    <m/>
    <m/>
    <n v="2334"/>
    <n v="0.93899339095068624"/>
    <n v="163437.81373539433"/>
    <n v="8286260"/>
    <n v="328.88"/>
    <n v="-0.98027604567858184"/>
    <n v="18.366963629835769"/>
    <m/>
    <n v="18.303425000000001"/>
    <n v="3.4714065720360399E-3"/>
    <n v="18.606276634773202"/>
    <m/>
    <n v="18.690000000000001"/>
    <n v="8921196.5944409389"/>
    <m/>
    <m/>
    <n v="26.962445528211425"/>
    <m/>
    <n v="26.99"/>
    <m/>
    <m/>
    <m/>
  </r>
  <r>
    <x v="2328"/>
    <n v="17.21"/>
    <n v="18.82"/>
    <n v="2239.9299999999998"/>
    <n v="1998.15"/>
    <n v="288.3"/>
    <n v="21938.78"/>
    <n v="55179.15"/>
    <n v="49227.93"/>
    <n v="1.6667944573445226E-6"/>
    <n v="5534.3328624729957"/>
    <n v="1384.36"/>
    <n v="2.9977555422527349"/>
    <n v="348280.86123806785"/>
    <m/>
    <m/>
    <n v="27.225519461485593"/>
    <m/>
    <m/>
    <n v="94.085268525861906"/>
    <n v="94.04"/>
    <n v="4.8137522184066306E-4"/>
    <n v="115.36255468025578"/>
    <n v="115.3652"/>
    <n v="-2.2929962798290404E-5"/>
    <n v="4601.1389760640395"/>
    <n v="4664.7520000000004"/>
    <n v="-1.3636957320766641E-2"/>
    <n v="6.9971857836310081"/>
    <m/>
    <m/>
    <n v="79883255.635638952"/>
    <m/>
    <m/>
    <n v="2335"/>
    <n v="0.91445270988310312"/>
    <n v="154515.16948748735"/>
    <n v="7828450"/>
    <n v="314.72000000000003"/>
    <n v="-0.98026235468228229"/>
    <n v="18.867150784180055"/>
    <m/>
    <n v="18.803875000000001"/>
    <n v="3.3650396091260415E-3"/>
    <n v="19.113196138001058"/>
    <m/>
    <n v="19.11"/>
    <n v="8434074.1456062794"/>
    <m/>
    <m/>
    <n v="26.95033770852292"/>
    <m/>
    <n v="27.07"/>
    <m/>
    <m/>
    <m/>
  </r>
  <r>
    <x v="2329"/>
    <n v="16.86"/>
    <n v="18.559999999999999"/>
    <n v="2167.36"/>
    <n v="1933.41"/>
    <n v="299.72000000000003"/>
    <n v="21069.79"/>
    <n v="54283.3"/>
    <n v="48428.62"/>
    <n v="1.6667944573445226E-6"/>
    <n v="5354.8991239141224"/>
    <n v="1339.48"/>
    <n v="2.9977447396856407"/>
    <n v="331351.24969782861"/>
    <m/>
    <m/>
    <n v="27.665852379128303"/>
    <m/>
    <m/>
    <n v="92.555509169835901"/>
    <n v="92.52"/>
    <n v="3.8379993337556151E-4"/>
    <n v="113.48583130434592"/>
    <n v="113.4876"/>
    <n v="-1.5584924291989211E-5"/>
    <n v="4451.9341383790133"/>
    <n v="4512.8639999999996"/>
    <n v="-1.3501373323234644E-2"/>
    <n v="7.2735876237592141"/>
    <m/>
    <m/>
    <n v="73544562.788176149"/>
    <m/>
    <m/>
    <n v="2336"/>
    <n v="0.90840517241379315"/>
    <n v="144497.72624466271"/>
    <n v="7319130"/>
    <n v="289.60000000000002"/>
    <n v="-0.98025752702238345"/>
    <n v="19.477538687760276"/>
    <m/>
    <n v="19.409925000000001"/>
    <n v="3.4834595064265894E-3"/>
    <n v="19.73176617807799"/>
    <m/>
    <n v="19.86"/>
    <n v="7887203.2340751002"/>
    <m/>
    <m/>
    <n v="27.386960879004373"/>
    <m/>
    <n v="27.54"/>
    <m/>
    <m/>
    <m/>
  </r>
  <r>
    <x v="2330"/>
    <n v="16.86"/>
    <n v="18.39"/>
    <n v="2149.8000000000002"/>
    <n v="1917.74"/>
    <n v="303.8"/>
    <n v="20782.89"/>
    <n v="54126.26"/>
    <n v="48288.44"/>
    <n v="1.6667944573445226E-6"/>
    <n v="5311.3840958364935"/>
    <n v="1328.6"/>
    <n v="2.9977300134250293"/>
    <n v="327319.78221646999"/>
    <m/>
    <m/>
    <n v="27.77724319682871"/>
    <m/>
    <m/>
    <n v="92.285498483533118"/>
    <n v="92.24"/>
    <n v="4.9326196371546338E-4"/>
    <n v="113.15375336166261"/>
    <n v="113.1564"/>
    <n v="-2.3389205890178566E-5"/>
    <n v="4415.7248441056354"/>
    <n v="4476.3280000000004"/>
    <n v="-1.3538586961090671E-2"/>
    <n v="7.3718231698705479"/>
    <m/>
    <m/>
    <n v="71531607.099203438"/>
    <m/>
    <m/>
    <n v="2337"/>
    <n v="0.9168026101141924"/>
    <n v="142150.67071405289"/>
    <n v="7201370"/>
    <n v="286.76"/>
    <n v="-0.98026060725750064"/>
    <n v="19.634486711417228"/>
    <m/>
    <n v="19.567250000000001"/>
    <n v="3.4361860464411365E-3"/>
    <n v="19.890986638550515"/>
    <m/>
    <n v="19.98"/>
    <n v="7759016.1877376931"/>
    <m/>
    <m/>
    <n v="27.465264243201453"/>
    <m/>
    <n v="27.45"/>
    <m/>
    <m/>
    <m/>
  </r>
  <r>
    <x v="2331"/>
    <n v="16.37"/>
    <n v="17.920000000000002"/>
    <n v="2100.64"/>
    <n v="1873.87"/>
    <n v="312.52"/>
    <n v="20186.13"/>
    <n v="53255.32"/>
    <n v="47511.199999999997"/>
    <n v="1.3889776309117252E-6"/>
    <n v="5189.547745097766"/>
    <n v="1298.1099999999999"/>
    <n v="2.9977719492937935"/>
    <n v="316079.09473465482"/>
    <m/>
    <m/>
    <n v="28.092764050716202"/>
    <m/>
    <m/>
    <n v="90.793900200234503"/>
    <n v="90.76"/>
    <n v="3.7351476679692297E-4"/>
    <n v="111.32189044760143"/>
    <n v="111.3296"/>
    <n v="-6.9249798782755612E-5"/>
    <n v="4314.3388749113265"/>
    <n v="4372.76"/>
    <n v="-1.3360240463385575E-2"/>
    <n v="7.5810178733078617"/>
    <m/>
    <m/>
    <n v="67395153.712360397"/>
    <m/>
    <m/>
    <n v="2338"/>
    <n v="0.9135044642857143"/>
    <n v="135633.31298296197"/>
    <n v="6869710"/>
    <n v="267.88"/>
    <n v="-0.98025632625205983"/>
    <n v="20.080836897583723"/>
    <m/>
    <n v="20.0123"/>
    <n v="3.4247386649073341E-3"/>
    <n v="20.34385480750294"/>
    <m/>
    <n v="20.58"/>
    <n v="7403054.2481574994"/>
    <m/>
    <m/>
    <n v="27.9043588597082"/>
    <m/>
    <n v="28.08"/>
    <m/>
    <m/>
    <m/>
  </r>
  <r>
    <x v="2332"/>
    <n v="16.440000000000001"/>
    <n v="18.02"/>
    <n v="2097.58"/>
    <n v="1871.13"/>
    <n v="306.51"/>
    <n v="20574.439999999999"/>
    <n v="53664.33"/>
    <n v="47876.03"/>
    <n v="1.3889776309117252E-6"/>
    <n v="5181.8617812227303"/>
    <n v="1296.19"/>
    <n v="2.9977640478808896"/>
    <n v="315382.80730468553"/>
    <m/>
    <m/>
    <n v="28.112571158945158"/>
    <m/>
    <m/>
    <n v="91.48898205883151"/>
    <n v="91.44"/>
    <n v="5.3567430918111114E-4"/>
    <n v="112.17312757050028"/>
    <n v="112.1816"/>
    <n v="-7.552423480960968E-5"/>
    <n v="4307.9064561447758"/>
    <n v="4366.5600000000004"/>
    <n v="-1.3432437400430652E-2"/>
    <n v="7.4344448041639426"/>
    <m/>
    <m/>
    <n v="69978169.165513039"/>
    <m/>
    <m/>
    <n v="2339"/>
    <n v="0.9123196448390678"/>
    <n v="135232.10568219103"/>
    <n v="6853380"/>
    <n v="276.39999999999998"/>
    <n v="-0.98026782322267392"/>
    <n v="20.109262750275008"/>
    <m/>
    <n v="20.046399999999998"/>
    <n v="3.135862313183857E-3"/>
    <n v="20.372876642533477"/>
    <m/>
    <n v="20.309999999999999"/>
    <n v="7381081.1133923689"/>
    <m/>
    <m/>
    <n v="27.689100590112332"/>
    <m/>
    <n v="27.83"/>
    <m/>
    <m/>
    <m/>
  </r>
  <r>
    <x v="2333"/>
    <n v="16.2"/>
    <n v="17.809999999999999"/>
    <n v="2072.1999999999998"/>
    <n v="1848.48"/>
    <n v="311.87"/>
    <n v="20214.669999999998"/>
    <n v="53473.81"/>
    <n v="47705.99"/>
    <n v="1.3889776309117252E-6"/>
    <n v="5119.0382039899423"/>
    <n v="1280.47"/>
    <n v="2.997780661780395"/>
    <n v="309653.28191805666"/>
    <m/>
    <m/>
    <n v="28.281986155012007"/>
    <m/>
    <m/>
    <n v="91.16195344050179"/>
    <n v="91.12"/>
    <n v="4.6041967188092947E-4"/>
    <n v="111.77116793513362"/>
    <n v="111.78319999999999"/>
    <n v="-1.0763750605080613E-4"/>
    <n v="4255.6368885012153"/>
    <n v="4313.192"/>
    <n v="-1.3343971587349901E-2"/>
    <n v="7.5636544924958624"/>
    <m/>
    <m/>
    <n v="67521327.967449218"/>
    <m/>
    <m/>
    <n v="2340"/>
    <n v="0.90960134755755195"/>
    <n v="131953.69373629402"/>
    <n v="6686030"/>
    <n v="269.92"/>
    <n v="-0.98026426837206926"/>
    <n v="20.3517371346849"/>
    <m/>
    <n v="20.287224999999999"/>
    <n v="3.1799388376132498E-3"/>
    <n v="20.618756003689001"/>
    <m/>
    <n v="20.55"/>
    <n v="7202069.7823380167"/>
    <m/>
    <m/>
    <n v="27.786454060668529"/>
    <m/>
    <n v="27.8"/>
    <m/>
    <m/>
    <m/>
  </r>
  <r>
    <x v="2334"/>
    <n v="14.89"/>
    <n v="16.88"/>
    <n v="1948.43"/>
    <n v="1738.07"/>
    <n v="325.61"/>
    <n v="19323.98"/>
    <n v="52361.43"/>
    <n v="46713.46"/>
    <n v="1.3889776309117252E-6"/>
    <n v="4813.0495155729413"/>
    <n v="1203.93"/>
    <n v="2.9977818607169362"/>
    <n v="281904.41689103947"/>
    <m/>
    <m/>
    <n v="29.125113725987685"/>
    <m/>
    <m/>
    <n v="89.261218960103378"/>
    <n v="89.24"/>
    <n v="2.3777409349379219E-4"/>
    <n v="109.4387805968513"/>
    <n v="109.45"/>
    <n v="-1.0250710962722565E-4"/>
    <n v="4001.2168134948211"/>
    <n v="4053.0880000000002"/>
    <n v="-1.2797942335616486E-2"/>
    <n v="7.8952192156627055"/>
    <m/>
    <m/>
    <n v="61553763.536451906"/>
    <m/>
    <m/>
    <n v="2341"/>
    <n v="0.88210900473933662"/>
    <n v="116182.63334937319"/>
    <n v="5883670"/>
    <n v="242.28"/>
    <n v="-0.98025337360025744"/>
    <n v="21.565340615630795"/>
    <m/>
    <n v="21.486924999999999"/>
    <n v="3.6494573155905208E-3"/>
    <n v="21.848761932148879"/>
    <m/>
    <n v="21.65"/>
    <n v="6341152.5386854615"/>
    <m/>
    <m/>
    <n v="28.362535874966674"/>
    <m/>
    <n v="28.34"/>
    <m/>
    <m/>
    <m/>
  </r>
  <r>
    <x v="2335"/>
    <n v="14.78"/>
    <n v="16.41"/>
    <n v="1871.97"/>
    <n v="1669.86"/>
    <n v="340.99"/>
    <n v="18411.22"/>
    <n v="50567.55"/>
    <n v="45112.88"/>
    <n v="1.2500718804542288E-6"/>
    <n v="4623.8382895612503"/>
    <n v="1156.6099999999999"/>
    <n v="2.997750572415292"/>
    <n v="265301.91206005291"/>
    <m/>
    <m/>
    <n v="29.694297885389012"/>
    <m/>
    <m/>
    <n v="86.196862444035617"/>
    <n v="86.16"/>
    <n v="4.278370941923626E-4"/>
    <n v="105.67890107574675"/>
    <n v="105.6948"/>
    <n v="-1.504229560324033E-4"/>
    <n v="3843.8585929172177"/>
    <n v="3892.232"/>
    <n v="-1.2428192122869941E-2"/>
    <n v="8.2655292459493879"/>
    <m/>
    <m/>
    <n v="55715241.473594204"/>
    <m/>
    <m/>
    <n v="2342"/>
    <n v="0.90067032297379646"/>
    <n v="107052.70962557184"/>
    <n v="5418170"/>
    <n v="221.04"/>
    <n v="-0.98024190646923748"/>
    <n v="22.408534148037695"/>
    <m/>
    <n v="22.324375"/>
    <n v="3.7698322142365459E-3"/>
    <n v="22.703784835844633"/>
    <m/>
    <n v="22.56"/>
    <n v="5842669.0228914898"/>
    <m/>
    <m/>
    <n v="29.331198952437656"/>
    <m/>
    <n v="29.3"/>
    <m/>
    <m/>
    <m/>
  </r>
  <r>
    <x v="2336"/>
    <n v="14.35"/>
    <n v="15.91"/>
    <n v="1855.06"/>
    <n v="1654.77"/>
    <n v="348.53"/>
    <n v="18003.919999999998"/>
    <n v="50138.46"/>
    <n v="44730.02"/>
    <n v="1.2500718804542288E-6"/>
    <n v="4581.958208462469"/>
    <n v="1146.1300000000001"/>
    <n v="2.9977648333631164"/>
    <n v="261703.22755659072"/>
    <m/>
    <m/>
    <n v="29.827690546718586"/>
    <m/>
    <m/>
    <n v="85.463356627658968"/>
    <n v="85.44"/>
    <n v="2.7336876941674859E-4"/>
    <n v="104.77867678242882"/>
    <n v="104.794"/>
    <n v="-1.4622227962646228E-4"/>
    <n v="3809.0132733919831"/>
    <n v="3857.3040000000001"/>
    <n v="-1.2519294981162221E-2"/>
    <n v="8.447406212725145"/>
    <m/>
    <m/>
    <n v="53242620.642067902"/>
    <m/>
    <m/>
    <n v="2343"/>
    <n v="0.9019484600879949"/>
    <n v="105114.36391350982"/>
    <n v="5319980"/>
    <n v="210.84"/>
    <n v="-0.98024158663876371"/>
    <n v="22.609979911752532"/>
    <m/>
    <n v="22.524525000000001"/>
    <n v="3.7938607696512694E-3"/>
    <n v="22.908133124278674"/>
    <m/>
    <n v="23.05"/>
    <n v="5736820.1202035304"/>
    <m/>
    <m/>
    <n v="29.579067295412276"/>
    <m/>
    <n v="29.78"/>
    <m/>
    <m/>
    <m/>
  </r>
  <r>
    <x v="2337"/>
    <n v="14.21"/>
    <n v="15.77"/>
    <n v="1822.3"/>
    <n v="1625.55"/>
    <n v="350.89"/>
    <n v="17882.32"/>
    <n v="49281.65"/>
    <n v="43965.58"/>
    <n v="1.2500718804542288E-6"/>
    <n v="4500.9319632771576"/>
    <n v="1125.8599999999999"/>
    <n v="2.9977723369487839"/>
    <n v="254769.03423041495"/>
    <m/>
    <m/>
    <n v="30.090256678068595"/>
    <m/>
    <m/>
    <n v="84.000835507682936"/>
    <n v="83.96"/>
    <n v="4.8636860032091889E-4"/>
    <n v="102.98469857742076"/>
    <n v="103.0008"/>
    <n v="-1.5632327689918402E-4"/>
    <n v="3741.645913311504"/>
    <n v="3789.16"/>
    <n v="-1.2539477532882204E-2"/>
    <n v="8.5037090444033296"/>
    <m/>
    <m/>
    <n v="52515999.469410121"/>
    <m/>
    <m/>
    <n v="2344"/>
    <n v="0.9010779961953076"/>
    <n v="101398.71886114053"/>
    <n v="5133290"/>
    <n v="206.24"/>
    <n v="-0.98024683607177066"/>
    <n v="23.008156249119775"/>
    <m/>
    <n v="22.920400000000001"/>
    <n v="3.8287398614236245E-3"/>
    <n v="23.311812820531632"/>
    <m/>
    <n v="23.28"/>
    <n v="5533974.827378355"/>
    <m/>
    <m/>
    <n v="30.083501063651127"/>
    <m/>
    <n v="29.96"/>
    <m/>
    <m/>
    <m/>
  </r>
  <r>
    <x v="2338"/>
    <n v="14.01"/>
    <n v="15.5"/>
    <n v="1787.01"/>
    <n v="1594.07"/>
    <n v="361.91"/>
    <n v="17320.72"/>
    <n v="48588.36"/>
    <n v="43347.03"/>
    <n v="1.2500718804542288E-6"/>
    <n v="4413.6609260707"/>
    <n v="1104.03"/>
    <n v="2.9977726384887187"/>
    <n v="247365.97087220778"/>
    <m/>
    <m/>
    <n v="30.380826164874172"/>
    <m/>
    <m/>
    <n v="82.817099576564985"/>
    <n v="82.8"/>
    <n v="2.06516625181008E-4"/>
    <n v="101.53253882944713"/>
    <n v="101.5488"/>
    <n v="-1.6013158750138867E-4"/>
    <n v="3669.0805703259807"/>
    <n v="3715.576"/>
    <n v="-1.2513653246231327E-2"/>
    <n v="8.7698501498717629"/>
    <m/>
    <m/>
    <n v="49210491.448503636"/>
    <m/>
    <m/>
    <n v="2345"/>
    <n v="0.90387096774193543"/>
    <n v="97468.109094426283"/>
    <n v="4933820"/>
    <n v="195.44"/>
    <n v="-0.98024489967318906"/>
    <n v="23.452634157665113"/>
    <m/>
    <n v="23.363199999999999"/>
    <n v="3.8279926407818188E-3"/>
    <n v="23.762414423177464"/>
    <m/>
    <n v="23.87"/>
    <n v="5319401.8199592941"/>
    <m/>
    <m/>
    <n v="30.505654450055953"/>
    <m/>
    <n v="30.68"/>
    <m/>
    <m/>
    <m/>
  </r>
  <r>
    <x v="2339"/>
    <n v="13.84"/>
    <n v="15.65"/>
    <n v="1803.97"/>
    <n v="1609.2"/>
    <n v="357.61"/>
    <n v="17526.5"/>
    <n v="48894.04"/>
    <n v="43619.68"/>
    <n v="1.2500718804542288E-6"/>
    <n v="4455.4410754038381"/>
    <n v="1114.48"/>
    <n v="2.9977757119049584"/>
    <n v="250885.34940538817"/>
    <m/>
    <m/>
    <n v="30.235860477598884"/>
    <m/>
    <m/>
    <n v="83.336087983558912"/>
    <n v="83.32"/>
    <n v="1.9308669657847055E-4"/>
    <n v="102.16790119368899"/>
    <n v="102.1844"/>
    <n v="-1.6146110669545966E-4"/>
    <n v="3703.7988322280462"/>
    <n v="3750.712"/>
    <n v="-1.250780325760914E-2"/>
    <n v="8.6647379428669993"/>
    <m/>
    <m/>
    <n v="50372680.294067495"/>
    <m/>
    <m/>
    <n v="2346"/>
    <n v="0.88434504792332269"/>
    <n v="99314.985204937577"/>
    <n v="5027100"/>
    <n v="199.28"/>
    <n v="-0.98024408004516772"/>
    <n v="23.228953231601029"/>
    <m/>
    <n v="23.1402"/>
    <n v="3.8354565475247071E-3"/>
    <n v="23.536034067821038"/>
    <m/>
    <n v="23.65"/>
    <n v="5420140.9995167032"/>
    <m/>
    <m/>
    <n v="30.312692567185984"/>
    <m/>
    <n v="30.38"/>
    <m/>
    <m/>
    <m/>
  </r>
  <r>
    <x v="2340"/>
    <n v="13.79"/>
    <n v="15.62"/>
    <n v="1751.58"/>
    <n v="1562.46"/>
    <n v="366.41"/>
    <n v="17095.04"/>
    <n v="48008.1"/>
    <n v="42829.14"/>
    <n v="1.1111679050213041E-6"/>
    <n v="4325.7319247732612"/>
    <n v="1082.04"/>
    <n v="2.9977560208247951"/>
    <n v="239947.81539018991"/>
    <m/>
    <m/>
    <n v="30.672573039202604"/>
    <m/>
    <m/>
    <n v="81.820086678648039"/>
    <n v="81.8"/>
    <n v="2.455584186802362E-4"/>
    <n v="100.30664303506099"/>
    <n v="100.31959999999999"/>
    <n v="-1.2915686405257087E-4"/>
    <n v="3595.9098362567238"/>
    <n v="3641.3679999999999"/>
    <n v="-1.2483814803468385E-2"/>
    <n v="8.8751491635100592"/>
    <m/>
    <m/>
    <n v="47872303.935723841"/>
    <m/>
    <m/>
    <n v="2347"/>
    <n v="0.88284250960307298"/>
    <n v="93536.223930072883"/>
    <n v="4734420"/>
    <n v="190.56"/>
    <n v="-0.98024336160922076"/>
    <n v="23.900309717765889"/>
    <m/>
    <n v="23.81015"/>
    <n v="3.7866085583622144E-3"/>
    <n v="24.217053209209197"/>
    <m/>
    <n v="24.17"/>
    <n v="5104604.4024071367"/>
    <m/>
    <m/>
    <n v="30.85874234522003"/>
    <m/>
    <n v="30.9"/>
    <m/>
    <m/>
    <m/>
  </r>
  <r>
    <x v="2341"/>
    <n v="14.42"/>
    <n v="16.010000000000002"/>
    <n v="1800.44"/>
    <n v="1606.04"/>
    <n v="355.09"/>
    <n v="17623.04"/>
    <n v="49542.35"/>
    <n v="44197.83"/>
    <n v="1.1111679050213041E-6"/>
    <n v="4446.2889974064119"/>
    <n v="1112.19"/>
    <n v="2.9977782549801848"/>
    <n v="249984.32401615108"/>
    <m/>
    <m/>
    <n v="30.244027460206375"/>
    <m/>
    <m/>
    <n v="84.432846354034268"/>
    <n v="84.4"/>
    <n v="3.8917481083244887E-4"/>
    <n v="103.50881196968777"/>
    <n v="103.5132"/>
    <n v="-4.2391021746301938E-5"/>
    <n v="3696.1003150477795"/>
    <n v="3743"/>
    <n v="-1.2529971934870598E-2"/>
    <n v="8.6000499452350372"/>
    <m/>
    <m/>
    <n v="50822314.59421052"/>
    <m/>
    <m/>
    <n v="2348"/>
    <n v="0.90068707058088682"/>
    <n v="98750.704688112892"/>
    <n v="4997980"/>
    <n v="200.32"/>
    <n v="-0.98024187678059682"/>
    <n v="23.232602216951321"/>
    <m/>
    <n v="23.150625000000002"/>
    <n v="3.5410368813506565E-3"/>
    <n v="23.540748685165802"/>
    <m/>
    <n v="23.49"/>
    <n v="5389121.1366710141"/>
    <m/>
    <m/>
    <n v="29.871518428782412"/>
    <m/>
    <n v="29.93"/>
    <m/>
    <m/>
    <m/>
  </r>
  <r>
    <x v="2342"/>
    <n v="13.78"/>
    <n v="15.56"/>
    <n v="1733.76"/>
    <n v="1546.56"/>
    <n v="367.35"/>
    <n v="17014.599999999999"/>
    <n v="48480.18"/>
    <n v="43250.19"/>
    <n v="1.1111679050213041E-6"/>
    <n v="4281.5145432182198"/>
    <n v="1070.98"/>
    <n v="2.9977539666643818"/>
    <n v="236094.7338608343"/>
    <m/>
    <m/>
    <n v="30.803272394515176"/>
    <m/>
    <m/>
    <n v="82.620622143386328"/>
    <n v="82.6"/>
    <n v="2.4966275286120165E-4"/>
    <n v="101.28624891943132"/>
    <n v="101.28919999999999"/>
    <n v="-2.9135194756002569E-5"/>
    <n v="3559.1121413124752"/>
    <n v="3604.16"/>
    <n v="-1.2498850963199359E-2"/>
    <n v="8.8960407606722072"/>
    <m/>
    <m/>
    <n v="47306331.892064266"/>
    <m/>
    <m/>
    <n v="2349"/>
    <n v="0.88560411311053977"/>
    <n v="91433.120767286862"/>
    <n v="4627460"/>
    <n v="187.04"/>
    <n v="-0.98024118614374045"/>
    <n v="24.091903963250317"/>
    <m/>
    <n v="24.006699999999999"/>
    <n v="3.5491743242643814E-3"/>
    <n v="24.411709031327977"/>
    <m/>
    <n v="24.32"/>
    <n v="4989726.83477089"/>
    <m/>
    <m/>
    <n v="30.510895199536225"/>
    <m/>
    <n v="30.59"/>
    <m/>
    <m/>
    <m/>
  </r>
  <r>
    <x v="2343"/>
    <n v="13.77"/>
    <n v="15.56"/>
    <n v="1717.59"/>
    <n v="1532.14"/>
    <n v="373.54"/>
    <n v="16728.240000000002"/>
    <n v="48268.04"/>
    <n v="43060.89"/>
    <n v="1.1111679050213041E-6"/>
    <n v="4241.479357200431"/>
    <n v="1060.97"/>
    <n v="2.9977373132137863"/>
    <n v="232790.50937801684"/>
    <m/>
    <m/>
    <n v="30.946070534570794"/>
    <m/>
    <m/>
    <n v="82.257084325406737"/>
    <n v="82.24"/>
    <n v="2.0773741982904603E-4"/>
    <n v="100.83968282652523"/>
    <n v="100.842"/>
    <n v="-2.2978257816830272E-5"/>
    <n v="3525.8258375986211"/>
    <n v="3570.248"/>
    <n v="-1.2442318405158082E-2"/>
    <n v="9.0449885794676437"/>
    <m/>
    <m/>
    <n v="45707526.895484358"/>
    <m/>
    <m/>
    <n v="2350"/>
    <n v="0.88496143958868889"/>
    <n v="89725.067049580655"/>
    <n v="4539610"/>
    <n v="180.4"/>
    <n v="-0.98023507150403211"/>
    <n v="24.315402370790846"/>
    <m/>
    <n v="24.227274999999999"/>
    <n v="3.6375271585784574E-3"/>
    <n v="24.638437887366738"/>
    <m/>
    <n v="24.72"/>
    <n v="4896463.3024810189"/>
    <m/>
    <m/>
    <n v="30.643337724261048"/>
    <m/>
    <n v="30.77"/>
    <m/>
    <m/>
    <m/>
  </r>
  <r>
    <x v="2344"/>
    <n v="12.54"/>
    <n v="15.04"/>
    <n v="1658.23"/>
    <n v="1479.19"/>
    <n v="382.74"/>
    <n v="16316"/>
    <n v="48020.55"/>
    <n v="42840.05"/>
    <n v="1.1111679050213041E-6"/>
    <n v="4094.79376126333"/>
    <n v="1024.27"/>
    <n v="2.9977679335168754"/>
    <n v="220720.70569648108"/>
    <m/>
    <m/>
    <n v="31.479991610776334"/>
    <m/>
    <m/>
    <n v="81.833323144919675"/>
    <n v="81.8"/>
    <n v="4.0737340977603509E-4"/>
    <n v="100.31929698617755"/>
    <n v="100.3244"/>
    <n v="-5.0865131737132252E-5"/>
    <n v="3403.8771193439015"/>
    <n v="3446.08"/>
    <n v="-1.2246634046829574E-2"/>
    <n v="9.2667820629997983"/>
    <m/>
    <m/>
    <n v="43448621.749668449"/>
    <m/>
    <m/>
    <n v="2351"/>
    <n v="0.83377659574468088"/>
    <n v="83520.544619049877"/>
    <n v="4224690"/>
    <n v="172.96"/>
    <n v="-0.98023037320630624"/>
    <n v="25.154559003979234"/>
    <m/>
    <n v="25.059574999999999"/>
    <n v="3.7903278080029246E-3"/>
    <n v="25.489015650232414"/>
    <m/>
    <n v="25.24"/>
    <n v="4557823.6234957213"/>
    <m/>
    <m/>
    <n v="30.799388693783207"/>
    <m/>
    <n v="30.66"/>
    <m/>
    <m/>
    <m/>
  </r>
  <r>
    <x v="2345"/>
    <n v="12.29"/>
    <n v="14.69"/>
    <n v="1634.94"/>
    <n v="1458.41"/>
    <n v="389.48"/>
    <n v="16028.78"/>
    <n v="47522.86"/>
    <n v="42395.91"/>
    <n v="9.7226570483499586E-7"/>
    <n v="4036.9866659088761"/>
    <n v="1024.19"/>
    <n v="2.9416384322331557"/>
    <n v="216063.38749460824"/>
    <m/>
    <m/>
    <n v="31.698635450078854"/>
    <m/>
    <m/>
    <n v="80.979270051484804"/>
    <n v="80.959999999999994"/>
    <n v="2.3801941063261722E-4"/>
    <n v="99.269663277627757"/>
    <n v="99.277199999999993"/>
    <n v="-7.5915944166782268E-5"/>
    <n v="3355.7690496196274"/>
    <n v="3397.2959999999998"/>
    <n v="-1.2223530237098101E-2"/>
    <n v="9.4269851615466251"/>
    <m/>
    <m/>
    <n v="41901177.973776229"/>
    <m/>
    <m/>
    <n v="2352"/>
    <n v="0.83662355343771266"/>
    <n v="81165.707056107523"/>
    <n v="4104550"/>
    <n v="165.24"/>
    <n v="-0.9802254310323647"/>
    <n v="25.504372055166922"/>
    <m/>
    <n v="25.412724999999998"/>
    <n v="3.6063450561449883E-3"/>
    <n v="25.844309477837438"/>
    <m/>
    <n v="25.78"/>
    <n v="4429177.1203753045"/>
    <m/>
    <m/>
    <n v="31.115336314659721"/>
    <m/>
    <n v="31.19"/>
    <m/>
    <m/>
    <m/>
  </r>
  <r>
    <x v="2346"/>
    <n v="12.66"/>
    <n v="14.88"/>
    <n v="1629.47"/>
    <n v="1453.53"/>
    <n v="392.04"/>
    <n v="15923.41"/>
    <n v="47213.440000000002"/>
    <n v="42119.83"/>
    <n v="9.7226570483499586E-7"/>
    <n v="4023.3820591612671"/>
    <n v="1006.41"/>
    <n v="2.9977564403784416"/>
    <n v="214976.86832387789"/>
    <m/>
    <m/>
    <n v="31.750842594210514"/>
    <m/>
    <m/>
    <n v="80.450054603337293"/>
    <n v="80.400000000000006"/>
    <n v="6.2256969324980815E-4"/>
    <n v="98.62003836148385"/>
    <n v="98.628399999999999"/>
    <n v="-8.4779216900532361E-5"/>
    <n v="3344.4440650984984"/>
    <n v="3385.6959999999999"/>
    <n v="-1.2184181598555055E-2"/>
    <n v="9.487946586455525"/>
    <m/>
    <m/>
    <n v="41344443.660395302"/>
    <m/>
    <m/>
    <n v="2353"/>
    <n v="0.85080645161290314"/>
    <n v="80619.811451003596"/>
    <n v="4077570"/>
    <n v="163.84"/>
    <n v="-0.98022846659873319"/>
    <n v="25.588520634936099"/>
    <m/>
    <n v="25.497025000000001"/>
    <n v="3.5884827714645073E-3"/>
    <n v="25.929853502870753"/>
    <m/>
    <n v="25.9"/>
    <n v="4399341.4887780249"/>
    <m/>
    <m/>
    <n v="31.316829909073149"/>
    <m/>
    <n v="31.42"/>
    <m/>
    <m/>
    <m/>
  </r>
  <r>
    <x v="2347"/>
    <n v="13.18"/>
    <n v="15.19"/>
    <n v="1643.64"/>
    <n v="1466.17"/>
    <n v="385.26"/>
    <n v="16198.62"/>
    <n v="47255.71"/>
    <n v="42157.5"/>
    <n v="9.7226570483499586E-7"/>
    <n v="4058.270750261961"/>
    <n v="1015.14"/>
    <n v="2.9977448925881762"/>
    <n v="217778.96116001005"/>
    <m/>
    <m/>
    <n v="31.611966005723897"/>
    <m/>
    <m/>
    <n v="80.520117793513805"/>
    <n v="80.48"/>
    <n v="4.9848152974396598E-4"/>
    <n v="98.705046708519404"/>
    <n v="98.714399999999998"/>
    <n v="-9.4751034100282183E-5"/>
    <n v="3373.4305412745643"/>
    <n v="3415.2719999999999"/>
    <n v="-1.2251281515918921E-2"/>
    <n v="9.3228771045874126"/>
    <m/>
    <m/>
    <n v="42767550.148267478"/>
    <m/>
    <m/>
    <n v="2354"/>
    <n v="0.86767610269914419"/>
    <n v="82019.198623045944"/>
    <n v="4148680"/>
    <n v="167.96"/>
    <n v="-0.98023004940775238"/>
    <n v="25.364819613943549"/>
    <m/>
    <n v="25.274525000000001"/>
    <n v="3.5725543385503045E-3"/>
    <n v="25.703439939287041"/>
    <m/>
    <n v="25.57"/>
    <n v="4475657.4786979947"/>
    <m/>
    <m/>
    <n v="31.287694768820113"/>
    <m/>
    <n v="31.25"/>
    <m/>
    <m/>
    <m/>
  </r>
  <r>
    <x v="2348"/>
    <n v="12.97"/>
    <n v="15"/>
    <n v="1611.06"/>
    <n v="1437.11"/>
    <n v="396.71"/>
    <n v="15717.31"/>
    <n v="46685.64"/>
    <n v="41648.89"/>
    <n v="9.7226570483499586E-7"/>
    <n v="3977.7312868521535"/>
    <n v="995"/>
    <n v="2.9977198862835714"/>
    <n v="211302.25267562101"/>
    <m/>
    <m/>
    <n v="31.924415162279388"/>
    <m/>
    <m/>
    <n v="79.546822405349289"/>
    <n v="79.52"/>
    <n v="3.3730389020747431E-4"/>
    <n v="97.511070802317803"/>
    <n v="97.520799999999994"/>
    <n v="-9.9765359617531857E-5"/>
    <n v="3306.4728526862846"/>
    <n v="3347.24"/>
    <n v="-1.217933202092325E-2"/>
    <n v="9.5989421758480571"/>
    <m/>
    <m/>
    <n v="40220367.850757398"/>
    <m/>
    <m/>
    <n v="2355"/>
    <n v="0.86466666666666669"/>
    <n v="78765.246092207599"/>
    <n v="3984260"/>
    <n v="159.96"/>
    <n v="-0.98023089705686683"/>
    <n v="25.8663543816721"/>
    <m/>
    <n v="25.774425000000001"/>
    <n v="3.5666899134354502E-3"/>
    <n v="26.211947038223187"/>
    <m/>
    <n v="26.21"/>
    <n v="4298049.1739708781"/>
    <m/>
    <m/>
    <n v="31.664025396292352"/>
    <m/>
    <n v="31.69"/>
    <m/>
    <m/>
    <m/>
  </r>
  <r>
    <x v="2349"/>
    <n v="12.72"/>
    <n v="14.8"/>
    <n v="1605.65"/>
    <n v="1432.28"/>
    <n v="397.86"/>
    <n v="15671.98"/>
    <n v="46433.02"/>
    <n v="41423.480000000003"/>
    <n v="9.7226570483499586E-7"/>
    <n v="3964.2772502103635"/>
    <n v="991.63"/>
    <n v="2.997738319948331"/>
    <n v="210234.9843433029"/>
    <m/>
    <m/>
    <n v="31.977230428829223"/>
    <m/>
    <m/>
    <n v="79.114458591129022"/>
    <n v="79.08"/>
    <n v="4.3574343865726561E-4"/>
    <n v="96.980201686883461"/>
    <n v="96.990399999999994"/>
    <n v="-1.0514765498992329E-4"/>
    <n v="3295.2652909301869"/>
    <n v="3335.7440000000001"/>
    <n v="-1.2134836806965144E-2"/>
    <n v="9.6257525758100062"/>
    <m/>
    <m/>
    <n v="39982728.033728637"/>
    <m/>
    <m/>
    <n v="2356"/>
    <n v="0.85945945945945945"/>
    <n v="78233.163558152926"/>
    <n v="3956470"/>
    <n v="158.44"/>
    <n v="-0.9802265242607292"/>
    <n v="25.952080134792759"/>
    <m/>
    <n v="25.860175000000002"/>
    <n v="3.5539254777958718E-3"/>
    <n v="26.299095910421563"/>
    <m/>
    <n v="26.32"/>
    <n v="4268969.6067434708"/>
    <m/>
    <m/>
    <n v="31.834249299839687"/>
    <m/>
    <n v="31.79"/>
    <m/>
    <m/>
    <m/>
  </r>
  <r>
    <x v="2350"/>
    <n v="13.39"/>
    <n v="15.11"/>
    <n v="1623.76"/>
    <n v="1448.43"/>
    <n v="392.38"/>
    <n v="15887.67"/>
    <n v="46419.7"/>
    <n v="41411.47"/>
    <n v="8.3336527945121475E-7"/>
    <n v="4008.6967681477772"/>
    <n v="1002.74"/>
    <n v="2.9977429524580423"/>
    <n v="213784.66307099364"/>
    <m/>
    <m/>
    <n v="31.794464438518382"/>
    <m/>
    <m/>
    <n v="79.085977960481998"/>
    <n v="79.040000000000006"/>
    <n v="5.8170496561227303E-4"/>
    <n v="96.942699843911498"/>
    <n v="96.954800000000006"/>
    <n v="-1.2480203237497101E-4"/>
    <n v="3332.134222435388"/>
    <n v="3372.8960000000002"/>
    <n v="-1.2085097662249966E-2"/>
    <n v="9.4901667647516277"/>
    <m/>
    <m/>
    <n v="41065887.357109927"/>
    <m/>
    <m/>
    <n v="2357"/>
    <n v="0.88616810059563211"/>
    <n v="79989.348197241445"/>
    <n v="4044940"/>
    <n v="162.12"/>
    <n v="-0.98022483690802797"/>
    <n v="25.65586640647571"/>
    <m/>
    <n v="25.566075000000001"/>
    <n v="3.5121310750949597E-3"/>
    <n v="25.999745183183517"/>
    <m/>
    <n v="25.96"/>
    <n v="4364660.0296402005"/>
    <m/>
    <m/>
    <n v="31.840025492314371"/>
    <m/>
    <n v="31.78"/>
    <m/>
    <m/>
    <m/>
  </r>
  <r>
    <x v="2351"/>
    <n v="13.39"/>
    <n v="14.98"/>
    <n v="1590.04"/>
    <n v="1418.35"/>
    <n v="399.66"/>
    <n v="15592.78"/>
    <n v="45984.65"/>
    <n v="41023.33"/>
    <n v="8.3336527945121475E-7"/>
    <n v="3925.353986236436"/>
    <n v="981.89"/>
    <n v="2.9977532984717596"/>
    <n v="207123.07723728559"/>
    <m/>
    <m/>
    <n v="32.12377112505996"/>
    <m/>
    <m/>
    <n v="78.342866061644571"/>
    <n v="78.319999999999993"/>
    <n v="2.9195686471616966E-4"/>
    <n v="96.030946560675034"/>
    <n v="96.050799999999995"/>
    <n v="-2.0669728232314277E-4"/>
    <n v="3262.8408809212665"/>
    <n v="3302.4960000000001"/>
    <n v="-1.2007620623532556E-2"/>
    <n v="9.6652224438312739"/>
    <m/>
    <m/>
    <n v="39535865.742413089"/>
    <m/>
    <m/>
    <n v="2358"/>
    <n v="0.89385847797062756"/>
    <n v="76664.436870490565"/>
    <n v="3876530"/>
    <n v="156.36000000000001"/>
    <n v="-0.98022343774703391"/>
    <n v="26.187450082885832"/>
    <m/>
    <n v="26.092974999999999"/>
    <n v="3.6207095160989411E-3"/>
    <n v="26.538730556528961"/>
    <m/>
    <n v="26.43"/>
    <n v="4183189.8774658157"/>
    <m/>
    <m/>
    <n v="32.137292687333485"/>
    <m/>
    <n v="32.19"/>
    <m/>
    <m/>
    <m/>
  </r>
  <r>
    <x v="2352"/>
    <n v="13.45"/>
    <n v="14.92"/>
    <n v="1551.52"/>
    <n v="1383.99"/>
    <n v="407.24"/>
    <n v="15297.31"/>
    <n v="45120.69"/>
    <n v="40252.550000000003"/>
    <n v="8.3336527945121475E-7"/>
    <n v="3830.1657281377929"/>
    <n v="958.08"/>
    <n v="2.9977514697497001"/>
    <n v="199594.7252521326"/>
    <m/>
    <m/>
    <n v="32.512029413879766"/>
    <m/>
    <m/>
    <n v="76.8690852319816"/>
    <n v="76.84"/>
    <n v="3.7851681391987135E-4"/>
    <n v="94.223579722179693"/>
    <n v="94.244799999999998"/>
    <n v="-2.2516125897986683E-4"/>
    <n v="3183.7058878001467"/>
    <n v="3222.4319999999998"/>
    <n v="-1.2017666222236212E-2"/>
    <n v="9.8474954061616451"/>
    <m/>
    <m/>
    <n v="38032156.334040508"/>
    <m/>
    <m/>
    <n v="2359"/>
    <n v="0.90147453083109919"/>
    <n v="72947.535645384763"/>
    <n v="3688040"/>
    <n v="149.6"/>
    <n v="-0.98022051397344256"/>
    <n v="26.82060052514511"/>
    <m/>
    <n v="26.723624999999998"/>
    <n v="3.6288312362231512E-3"/>
    <n v="27.180657425716053"/>
    <m/>
    <n v="26.99"/>
    <n v="3980334.9244410945"/>
    <m/>
    <m/>
    <n v="32.739930836354013"/>
    <m/>
    <n v="32.6"/>
    <m/>
    <m/>
    <m/>
  </r>
  <r>
    <x v="2353"/>
    <n v="12.94"/>
    <n v="14.57"/>
    <n v="1517.21"/>
    <n v="1353.38"/>
    <n v="419.67"/>
    <n v="14830.13"/>
    <n v="44469.01"/>
    <n v="39671.15"/>
    <n v="8.3336527945121475E-7"/>
    <n v="3745.3748887992356"/>
    <n v="936.87"/>
    <n v="2.9977530380941171"/>
    <n v="192971.15659833993"/>
    <m/>
    <m/>
    <n v="32.870711573321294"/>
    <m/>
    <m/>
    <n v="75.757014569928359"/>
    <n v="75.72"/>
    <n v="4.8883478510775014E-4"/>
    <n v="92.85961346298815"/>
    <n v="92.882000000000005"/>
    <n v="-2.4102126366631893E-4"/>
    <n v="3113.2016298451358"/>
    <n v="3151.2559999999999"/>
    <n v="-1.2075937389683378E-2"/>
    <n v="10.146995585751457"/>
    <m/>
    <m/>
    <n v="35704113.051847413"/>
    <m/>
    <m/>
    <n v="2360"/>
    <n v="0.88812628689087159"/>
    <n v="69718.393955210937"/>
    <n v="3524480"/>
    <n v="140.36000000000001"/>
    <n v="-0.98021881413564249"/>
    <n v="27.412520621352378"/>
    <m/>
    <n v="27.313749999999999"/>
    <n v="3.6161501570592947E-3"/>
    <n v="27.780813389384651"/>
    <m/>
    <n v="27.88"/>
    <n v="3804098.2997138933"/>
    <m/>
    <m/>
    <n v="33.211619285973583"/>
    <m/>
    <n v="33.409999999999997"/>
    <m/>
    <m/>
    <m/>
  </r>
  <r>
    <x v="2354"/>
    <n v="11.98"/>
    <n v="14.03"/>
    <n v="1472"/>
    <n v="1313.05"/>
    <n v="431.54"/>
    <n v="14410.89"/>
    <n v="43778.11"/>
    <n v="39054.76"/>
    <n v="8.3336527945121475E-7"/>
    <n v="3633.6811681042705"/>
    <n v="908.93"/>
    <n v="2.997756887883853"/>
    <n v="184343.73304869578"/>
    <m/>
    <m/>
    <n v="33.359608097184804"/>
    <m/>
    <m/>
    <n v="74.578184876572223"/>
    <n v="74.56"/>
    <n v="2.4389587677342561E-4"/>
    <n v="91.413841933685831"/>
    <n v="91.425600000000003"/>
    <n v="-1.2860803007219701E-4"/>
    <n v="3020.3429976255816"/>
    <n v="3057.1840000000002"/>
    <n v="-1.2050632992459231E-2"/>
    <n v="10.432893935745025"/>
    <m/>
    <m/>
    <n v="33680687.060463578"/>
    <m/>
    <m/>
    <n v="2361"/>
    <n v="0.85388453314326451"/>
    <n v="65561.04287636657"/>
    <n v="3313620"/>
    <n v="133.32"/>
    <n v="-0.9802146767353026"/>
    <n v="28.228084277421658"/>
    <m/>
    <n v="28.127224999999999"/>
    <n v="3.5858239631409994E-3"/>
    <n v="28.607632479548624"/>
    <m/>
    <n v="28.55"/>
    <n v="3577219.3752783998"/>
    <m/>
    <m/>
    <n v="33.726425054425654"/>
    <m/>
    <n v="33.619999999999997"/>
    <m/>
    <m/>
    <m/>
  </r>
  <r>
    <x v="2355"/>
    <n v="11.84"/>
    <n v="13.86"/>
    <n v="1455.94"/>
    <n v="1298.72"/>
    <n v="437.04"/>
    <n v="14227.03"/>
    <n v="43298.79"/>
    <n v="38627.06"/>
    <n v="1.1111679050213041E-6"/>
    <n v="3593.7736218415303"/>
    <n v="898.95"/>
    <n v="2.9977458388581457"/>
    <n v="181320.75780585947"/>
    <m/>
    <m/>
    <n v="33.539024567960439"/>
    <m/>
    <m/>
    <n v="73.756243865506519"/>
    <n v="73.72"/>
    <n v="4.9164223421760411E-4"/>
    <n v="90.40393679556891"/>
    <n v="90.4208"/>
    <n v="-1.8649696122008397E-4"/>
    <n v="2987.1226104104426"/>
    <n v="3023.5120000000002"/>
    <n v="-1.2035470535442738E-2"/>
    <n v="10.562518626489206"/>
    <m/>
    <m/>
    <n v="32807372.356708005"/>
    <m/>
    <m/>
    <n v="2362"/>
    <n v="0.85425685425685427"/>
    <n v="64123.556050088475"/>
    <n v="3240290"/>
    <n v="129.80000000000001"/>
    <n v="-0.98021055027479376"/>
    <n v="28.532165037401032"/>
    <m/>
    <n v="28.441275000000001"/>
    <n v="3.1957089617478118E-3"/>
    <n v="28.916706006372021"/>
    <m/>
    <n v="28.9"/>
    <n v="3498676.3949159994"/>
    <m/>
    <m/>
    <n v="34.092103474012973"/>
    <m/>
    <n v="34.01"/>
    <m/>
    <m/>
    <m/>
  </r>
  <r>
    <x v="2356"/>
    <n v="12.72"/>
    <n v="14.56"/>
    <n v="1495.72"/>
    <n v="1334.21"/>
    <n v="423.35"/>
    <n v="14672.86"/>
    <n v="44151.14"/>
    <n v="39387.4"/>
    <n v="1.1111679050213041E-6"/>
    <n v="3691.8746742393046"/>
    <n v="923.49"/>
    <n v="2.9977419075889338"/>
    <n v="188751.35093462025"/>
    <m/>
    <m/>
    <n v="33.079904667620632"/>
    <m/>
    <m/>
    <n v="75.206324370899921"/>
    <n v="75.16"/>
    <n v="6.1634341271843418E-4"/>
    <n v="92.180497523696118"/>
    <n v="92.203999999999994"/>
    <n v="-2.5489649368659606E-4"/>
    <n v="3068.6631515161548"/>
    <n v="3106.0160000000001"/>
    <n v="-1.2025967826258865E-2"/>
    <n v="10.230575219999956"/>
    <m/>
    <m/>
    <n v="34858611.261812069"/>
    <m/>
    <m/>
    <n v="2363"/>
    <n v="0.87362637362637363"/>
    <n v="67625.87391427804"/>
    <n v="3416940"/>
    <n v="137.6"/>
    <n v="-0.98020864460181389"/>
    <n v="27.751176650635344"/>
    <m/>
    <n v="27.66245"/>
    <n v="3.2074762226534936E-3"/>
    <n v="28.125492843254403"/>
    <m/>
    <n v="28.03"/>
    <n v="3689729.6970340242"/>
    <m/>
    <m/>
    <n v="33.419831155614318"/>
    <m/>
    <n v="33.409999999999997"/>
    <m/>
    <m/>
    <m/>
  </r>
  <r>
    <x v="2357"/>
    <n v="12.98"/>
    <n v="14.81"/>
    <n v="1514.59"/>
    <n v="1351.04"/>
    <n v="419.44"/>
    <n v="14808.42"/>
    <n v="44226.13"/>
    <n v="39454.26"/>
    <n v="1.1111679050213041E-6"/>
    <n v="3738.3601996820157"/>
    <n v="935.12"/>
    <n v="2.9977331248203609"/>
    <n v="192320.92942398641"/>
    <m/>
    <m/>
    <n v="32.870410745508053"/>
    <m/>
    <m/>
    <n v="75.332224188521494"/>
    <n v="75.319999999999993"/>
    <n v="1.6229671430556536E-4"/>
    <n v="92.333990927831223"/>
    <n v="92.360399999999998"/>
    <n v="-2.8593501293605605E-4"/>
    <n v="3107.2825109927066"/>
    <n v="3144.904"/>
    <n v="-1.1962682805991331E-2"/>
    <n v="10.135017942800783"/>
    <m/>
    <m/>
    <n v="35497707.260310933"/>
    <m/>
    <m/>
    <n v="2364"/>
    <n v="0.87643484132343008"/>
    <n v="69329.630952489169"/>
    <n v="3503200"/>
    <n v="140.4"/>
    <n v="-0.98020962806791245"/>
    <n v="27.399841370761344"/>
    <m/>
    <n v="27.311699999999998"/>
    <n v="3.2272385373794954E-3"/>
    <n v="27.769715800191236"/>
    <m/>
    <n v="27.73"/>
    <n v="3782648.9185212427"/>
    <m/>
    <m/>
    <n v="33.361904181130051"/>
    <m/>
    <n v="33.340000000000003"/>
    <m/>
    <m/>
    <m/>
  </r>
  <r>
    <x v="2358"/>
    <n v="12.73"/>
    <n v="14.67"/>
    <n v="1489.96"/>
    <n v="1329.07"/>
    <n v="426.06"/>
    <n v="14574.4"/>
    <n v="43935.13"/>
    <n v="39194.61"/>
    <n v="1.1111679050213041E-6"/>
    <n v="3677.4779620261575"/>
    <n v="919.89"/>
    <n v="2.997736644627246"/>
    <n v="187627.9765829705"/>
    <m/>
    <m/>
    <n v="33.136810117180374"/>
    <m/>
    <m/>
    <n v="74.834726888390165"/>
    <n v="74.8"/>
    <n v="4.6426321377235347E-4"/>
    <n v="91.723396474911311"/>
    <n v="91.750399999999999"/>
    <n v="-2.9431506662302986E-4"/>
    <n v="3056.6653574545121"/>
    <n v="3093.56"/>
    <n v="-1.1926273466649429E-2"/>
    <n v="10.293892502317963"/>
    <m/>
    <m/>
    <n v="34370904.275564872"/>
    <m/>
    <m/>
    <n v="2365"/>
    <n v="0.86775732788002735"/>
    <n v="67072.556565685547"/>
    <n v="3388490"/>
    <n v="135.72"/>
    <n v="-0.98020576818415117"/>
    <n v="27.844108260416299"/>
    <m/>
    <n v="27.752300000000002"/>
    <n v="3.308131593284136E-3"/>
    <n v="28.220281886720098"/>
    <m/>
    <n v="28.19"/>
    <n v="3659464.1060788985"/>
    <m/>
    <m/>
    <n v="33.580255414190646"/>
    <m/>
    <n v="33.619999999999997"/>
    <m/>
    <m/>
    <m/>
  </r>
  <r>
    <x v="2359"/>
    <n v="13.41"/>
    <n v="15.1"/>
    <n v="1524.67"/>
    <n v="1360.03"/>
    <n v="419.42"/>
    <n v="14801.72"/>
    <n v="44446.71"/>
    <n v="39650.949999999997"/>
    <n v="1.1111679050213041E-6"/>
    <n v="3763.0564627153676"/>
    <n v="941.3"/>
    <n v="2.9977227905188228"/>
    <n v="194182.1599238895"/>
    <m/>
    <m/>
    <n v="32.750005249182948"/>
    <m/>
    <m/>
    <n v="75.704255350408303"/>
    <n v="75.680000000000007"/>
    <n v="3.2049881617735032E-4"/>
    <n v="92.788333528333524"/>
    <n v="92.819199999999995"/>
    <n v="-3.3254403901850083E-4"/>
    <n v="3127.7788202749457"/>
    <n v="3165.5279999999998"/>
    <n v="-1.1925081605676513E-2"/>
    <n v="10.13239682097293"/>
    <m/>
    <m/>
    <n v="35438083.932189316"/>
    <m/>
    <m/>
    <n v="2366"/>
    <n v="0.8880794701986755"/>
    <n v="70195.032216210209"/>
    <n v="3545880"/>
    <n v="139.80000000000001"/>
    <n v="-0.98020377671658088"/>
    <n v="27.194227483452437"/>
    <m/>
    <n v="27.104849999999999"/>
    <n v="3.2974719820415554E-3"/>
    <n v="27.561916155752105"/>
    <m/>
    <n v="27.8"/>
    <n v="3829785.8838223061"/>
    <m/>
    <m/>
    <n v="33.188092267262135"/>
    <m/>
    <n v="33.31"/>
    <m/>
    <m/>
    <m/>
  </r>
  <r>
    <x v="2360"/>
    <n v="12.81"/>
    <n v="15.17"/>
    <n v="1503.98"/>
    <n v="1341.57"/>
    <n v="422.41"/>
    <n v="14696.24"/>
    <n v="44375.54"/>
    <n v="39587.33"/>
    <n v="1.527885156615838E-6"/>
    <n v="3711.7196954604196"/>
    <n v="928.46"/>
    <n v="2.9977163210697495"/>
    <n v="190223.16896710865"/>
    <m/>
    <m/>
    <n v="32.969692446233054"/>
    <m/>
    <m/>
    <n v="75.577505597024512"/>
    <n v="75.56"/>
    <n v="2.3167809720092691E-4"/>
    <n v="92.63050584648937"/>
    <n v="92.671199999999999"/>
    <n v="-4.3912405915347286E-4"/>
    <n v="3085.0584988576097"/>
    <n v="3122.424"/>
    <n v="-1.1966824858632319E-2"/>
    <n v="10.201400790829929"/>
    <m/>
    <m/>
    <n v="34918221.641837306"/>
    <m/>
    <m/>
    <n v="2367"/>
    <n v="0.84442979564930787"/>
    <n v="68282.582027929078"/>
    <n v="3449330"/>
    <n v="138.28"/>
    <n v="-0.98020410281766923"/>
    <n v="27.559489851055204"/>
    <m/>
    <n v="27.470224999999999"/>
    <n v="3.2495129200873496E-3"/>
    <n v="27.933013865520312"/>
    <m/>
    <n v="27.92"/>
    <n v="3725332.5711623966"/>
    <m/>
    <m/>
    <n v="33.237806673058969"/>
    <m/>
    <n v="33.36"/>
    <m/>
    <m/>
    <m/>
  </r>
  <r>
    <x v="2361"/>
    <n v="12.31"/>
    <n v="14.86"/>
    <n v="1489.98"/>
    <n v="1329.08"/>
    <n v="425.39"/>
    <n v="14592.43"/>
    <n v="44821.19"/>
    <n v="39984.83"/>
    <n v="1.527885156615838E-6"/>
    <n v="3677.0789912649616"/>
    <n v="919.79"/>
    <n v="2.9977375175474421"/>
    <n v="187564.90737950732"/>
    <m/>
    <m/>
    <n v="33.122304049561073"/>
    <m/>
    <m/>
    <n v="76.334646055362697"/>
    <n v="76.319999999999993"/>
    <n v="1.9190324112550172E-4"/>
    <n v="93.557651315834718"/>
    <n v="93.598399999999998"/>
    <n v="-4.353566317937263E-4"/>
    <n v="3056.2487206233604"/>
    <n v="3093.2240000000002"/>
    <n v="-1.1953637814991591E-2"/>
    <n v="10.272285567424719"/>
    <m/>
    <m/>
    <n v="34420059.937556557"/>
    <m/>
    <m/>
    <n v="2368"/>
    <n v="0.82839838492597584"/>
    <n v="67008.903866181121"/>
    <n v="3384530"/>
    <n v="135.80000000000001"/>
    <n v="-0.98020141530251437"/>
    <n v="27.81477281559534"/>
    <m/>
    <n v="27.724775000000001"/>
    <n v="3.2461152739864385E-3"/>
    <n v="28.192070195289279"/>
    <m/>
    <n v="28.18"/>
    <n v="3655807.287591855"/>
    <m/>
    <m/>
    <n v="32.902896091367289"/>
    <m/>
    <n v="32.93"/>
    <m/>
    <m/>
    <m/>
  </r>
  <r>
    <x v="2362"/>
    <n v="13.04"/>
    <n v="15.24"/>
    <n v="1515.6"/>
    <n v="1351.93"/>
    <n v="421.35"/>
    <n v="14731.1"/>
    <n v="45358.879999999997"/>
    <n v="40464.44"/>
    <n v="1.527885156615838E-6"/>
    <n v="3740.2146539130681"/>
    <n v="935.59"/>
    <n v="2.9977069591520515"/>
    <n v="192400.08292521976"/>
    <m/>
    <m/>
    <n v="32.836724357221968"/>
    <m/>
    <m/>
    <n v="77.24849838448948"/>
    <n v="77.2"/>
    <n v="6.2821741566687628E-4"/>
    <n v="94.676848544532547"/>
    <n v="94.718400000000003"/>
    <n v="-4.3868409377112449E-4"/>
    <n v="3108.7033676563356"/>
    <n v="3146.4319999999998"/>
    <n v="-1.1990925703674549E-2"/>
    <n v="10.17365472805384"/>
    <m/>
    <m/>
    <n v="35069289.980378821"/>
    <m/>
    <m/>
    <n v="2369"/>
    <n v="0.85564304461942253"/>
    <n v="69310.648309405617"/>
    <n v="3500590"/>
    <n v="138.4"/>
    <n v="-0.98020029529039232"/>
    <n v="27.335298474672971"/>
    <m/>
    <n v="27.2483"/>
    <n v="3.1928037592425795E-3"/>
    <n v="27.706399978474266"/>
    <m/>
    <n v="27.94"/>
    <n v="3781345.9101570924"/>
    <m/>
    <m/>
    <n v="32.507079774890485"/>
    <m/>
    <n v="32.72"/>
    <m/>
    <m/>
    <m/>
  </r>
  <r>
    <x v="2363"/>
    <n v="14.73"/>
    <n v="16.239999999999998"/>
    <n v="1581.68"/>
    <n v="1410.88"/>
    <n v="399.53"/>
    <n v="15493.85"/>
    <n v="46391.48"/>
    <n v="41385.56"/>
    <n v="1.527885156615838E-6"/>
    <n v="3903.1924419196403"/>
    <n v="976.36"/>
    <n v="2.9976980231877999"/>
    <n v="204982.33198781672"/>
    <m/>
    <m/>
    <n v="32.119976676124814"/>
    <m/>
    <m/>
    <n v="79.005142656583686"/>
    <n v="78.959999999999994"/>
    <n v="5.717155089119963E-4"/>
    <n v="96.828954322422106"/>
    <n v="96.87"/>
    <n v="-4.2371918631045613E-4"/>
    <n v="3244.1629629811769"/>
    <n v="3283.4720000000002"/>
    <n v="-1.1971789928107657E-2"/>
    <n v="9.6457850557762512"/>
    <m/>
    <m/>
    <n v="38695479.609875903"/>
    <m/>
    <m/>
    <n v="2370"/>
    <n v="0.90701970443349766"/>
    <n v="75352.597516914626"/>
    <n v="3805550"/>
    <n v="151.96"/>
    <n v="-0.98019928853466265"/>
    <n v="26.142143500882195"/>
    <m/>
    <n v="26.060725000000001"/>
    <n v="3.1241840310349822E-3"/>
    <n v="26.49734142167917"/>
    <m/>
    <n v="26.49"/>
    <n v="4110932.4461084232"/>
    <m/>
    <m/>
    <n v="31.765972251523667"/>
    <m/>
    <n v="31.76"/>
    <m/>
    <m/>
    <m/>
  </r>
  <r>
    <x v="2364"/>
    <n v="14.37"/>
    <n v="15.94"/>
    <n v="1570.71"/>
    <n v="1401.09"/>
    <n v="406.61"/>
    <n v="15219.31"/>
    <n v="46056.61"/>
    <n v="41086.76"/>
    <n v="1.527885156615838E-6"/>
    <n v="3876.0266995300117"/>
    <n v="969.56"/>
    <n v="2.9977172114464414"/>
    <n v="202846.84925094221"/>
    <m/>
    <m/>
    <n v="32.230576938931783"/>
    <m/>
    <m/>
    <n v="78.432943261184519"/>
    <n v="78.400000000000006"/>
    <n v="4.2019465796583333E-4"/>
    <n v="96.126808969909817"/>
    <n v="96.171999999999997"/>
    <n v="-4.6989799619623351E-4"/>
    <n v="3221.5592599997867"/>
    <n v="3260.3919999999998"/>
    <n v="-1.191045125868706E-2"/>
    <n v="9.8156808336143104"/>
    <m/>
    <m/>
    <n v="37318900.580249555"/>
    <m/>
    <m/>
    <n v="2371"/>
    <n v="0.90150564617314932"/>
    <n v="74304.360417593489"/>
    <n v="3752360"/>
    <n v="146.91999999999999"/>
    <n v="-0.98019796596872544"/>
    <n v="26.322316021939201"/>
    <m/>
    <n v="26.2407"/>
    <n v="3.1102837172485298E-3"/>
    <n v="26.680258591585233"/>
    <m/>
    <n v="26.99"/>
    <n v="4053704.4231326068"/>
    <m/>
    <m/>
    <n v="31.994185194679851"/>
    <m/>
    <n v="32.22"/>
    <m/>
    <m/>
    <m/>
  </r>
  <r>
    <x v="2365"/>
    <n v="15.1"/>
    <n v="16.399999999999999"/>
    <n v="1608.19"/>
    <n v="1434.52"/>
    <n v="395.14"/>
    <n v="15648.81"/>
    <n v="46513.25"/>
    <n v="41493.94"/>
    <n v="1.3889776309117252E-6"/>
    <n v="3968.2254601290338"/>
    <n v="992.62"/>
    <n v="2.9977286979196811"/>
    <n v="210100.69227016746"/>
    <m/>
    <m/>
    <n v="31.843579695232599"/>
    <m/>
    <m/>
    <n v="79.204792502874412"/>
    <n v="79.16"/>
    <n v="5.658476866399198E-4"/>
    <n v="97.070188353896199"/>
    <n v="97.117599999999996"/>
    <n v="-4.881879917110199E-4"/>
    <n v="3298.1409964653976"/>
    <n v="3337.56"/>
    <n v="-1.1810725061003335E-2"/>
    <n v="9.5357736561472795"/>
    <m/>
    <m/>
    <n v="39408547.765980989"/>
    <m/>
    <m/>
    <n v="2372"/>
    <n v="0.92073170731707321"/>
    <n v="77842.293645426238"/>
    <n v="3930470"/>
    <n v="154.80000000000001"/>
    <n v="-0.98019516911579885"/>
    <n v="25.690675710216713"/>
    <m/>
    <n v="25.609774999999999"/>
    <n v="3.1589777815976827E-3"/>
    <n v="26.040897459103686"/>
    <m/>
    <n v="26.25"/>
    <n v="4246588.8944529369"/>
    <m/>
    <m/>
    <n v="31.673732129018024"/>
    <m/>
    <n v="31.71"/>
    <m/>
    <m/>
    <m/>
  </r>
  <r>
    <x v="2366"/>
    <n v="14.91"/>
    <n v="16.309999999999999"/>
    <n v="1578.89"/>
    <n v="1408.38"/>
    <n v="403.32"/>
    <n v="15324.88"/>
    <n v="45856.69"/>
    <n v="40908.17"/>
    <n v="1.3889776309117252E-6"/>
    <n v="3895.8324104635317"/>
    <n v="974.51"/>
    <n v="2.9977346671286407"/>
    <n v="204356.01166273106"/>
    <m/>
    <m/>
    <n v="32.132872152684925"/>
    <m/>
    <m/>
    <n v="78.084869440971161"/>
    <n v="78.040000000000006"/>
    <n v="5.7495439481236588E-4"/>
    <n v="95.696803848184146"/>
    <n v="95.747600000000006"/>
    <n v="-5.3052141062392977E-4"/>
    <n v="3237.9487161447205"/>
    <n v="3276.6080000000002"/>
    <n v="-1.1798568475472115E-2"/>
    <n v="9.7321520483264035"/>
    <m/>
    <m/>
    <n v="37771705.552414201"/>
    <m/>
    <m/>
    <n v="2373"/>
    <n v="0.91416309012875541"/>
    <n v="75002.862355337973"/>
    <n v="3787160"/>
    <n v="150.80000000000001"/>
    <n v="-0.98019548623365849"/>
    <n v="26.157596009266179"/>
    <m/>
    <n v="26.075724999999998"/>
    <n v="3.1397404776349891E-3"/>
    <n v="26.514474019789056"/>
    <m/>
    <n v="26.56"/>
    <n v="4091645.8739827191"/>
    <m/>
    <m/>
    <n v="32.119726825885188"/>
    <m/>
    <n v="32.270000000000003"/>
    <m/>
    <m/>
    <m/>
  </r>
  <r>
    <x v="2367"/>
    <n v="15.94"/>
    <n v="16.79"/>
    <n v="1624.29"/>
    <n v="1448.88"/>
    <n v="395.25"/>
    <n v="15631.57"/>
    <n v="45897.84"/>
    <n v="40944.83"/>
    <n v="1.3889776309117252E-6"/>
    <n v="4007.7569227428276"/>
    <n v="1002.51"/>
    <n v="2.9977226389191407"/>
    <n v="213168.7957362046"/>
    <m/>
    <m/>
    <n v="31.670034280210764"/>
    <m/>
    <m/>
    <n v="78.153034052860235"/>
    <n v="78.12"/>
    <n v="4.2286293983906376E-4"/>
    <n v="95.779490034631735"/>
    <n v="95.825599999999994"/>
    <n v="-4.8118629435411897E-4"/>
    <n v="3330.9647806631947"/>
    <n v="3370.424"/>
    <n v="-1.1707494171892097E-2"/>
    <n v="9.5364161369375999"/>
    <m/>
    <m/>
    <n v="39277979.459424369"/>
    <m/>
    <m/>
    <n v="2374"/>
    <n v="0.9493746277546159"/>
    <n v="79313.820656498909"/>
    <n v="4004030"/>
    <n v="156.44"/>
    <n v="-0.98019150189771331"/>
    <n v="25.404213310562174"/>
    <m/>
    <n v="25.322475000000001"/>
    <n v="3.2278957946318965E-3"/>
    <n v="25.751095341049176"/>
    <m/>
    <n v="26.06"/>
    <n v="4326778.6487664795"/>
    <m/>
    <m/>
    <n v="32.089800268380962"/>
    <m/>
    <n v="32.409999999999997"/>
    <m/>
    <m/>
    <m/>
  </r>
  <r>
    <x v="2368"/>
    <n v="14.76"/>
    <n v="15.99"/>
    <n v="1559.43"/>
    <n v="1391.02"/>
    <n v="403.95"/>
    <n v="15287.34"/>
    <n v="44546.13"/>
    <n v="39738.93"/>
    <n v="1.3889776309117252E-6"/>
    <n v="3847.6281853917294"/>
    <n v="962.45"/>
    <n v="2.9977434520148885"/>
    <n v="200397.75603050945"/>
    <m/>
    <m/>
    <n v="32.301553764118701"/>
    <m/>
    <m/>
    <n v="75.849545981044884"/>
    <n v="75.8"/>
    <n v="6.5364091088238041E-4"/>
    <n v="92.955650833490992"/>
    <n v="92.981999999999999"/>
    <n v="-2.8337921865528859E-4"/>
    <n v="3197.8530578776881"/>
    <n v="3235.5680000000002"/>
    <n v="-1.1656358983125115E-2"/>
    <n v="9.7452978288361027"/>
    <m/>
    <m/>
    <n v="37542764.642312147"/>
    <m/>
    <m/>
    <n v="2375"/>
    <n v="0.92307692307692302"/>
    <n v="72976.678482843054"/>
    <n v="3683520"/>
    <n v="148.96"/>
    <n v="-0.9801883311390075"/>
    <n v="26.417482175072443"/>
    <m/>
    <n v="26.332075"/>
    <n v="3.2434654341688685E-3"/>
    <n v="26.778493878512975"/>
    <m/>
    <n v="26.66"/>
    <n v="3981030.5043744645"/>
    <m/>
    <m/>
    <n v="33.033727521241204"/>
    <m/>
    <n v="33.04"/>
    <m/>
    <m/>
    <m/>
  </r>
  <r>
    <x v="2369"/>
    <n v="13.98"/>
    <n v="15.66"/>
    <n v="1535.42"/>
    <n v="1369.6"/>
    <n v="410.43"/>
    <n v="15041.98"/>
    <n v="44304.73"/>
    <n v="39523.519999999997"/>
    <n v="1.3889776309117252E-6"/>
    <n v="3788.2952213506937"/>
    <n v="947.61"/>
    <n v="2.9977366441370328"/>
    <n v="195767.05972519956"/>
    <m/>
    <m/>
    <n v="32.549408698510803"/>
    <m/>
    <m/>
    <n v="75.436670132929194"/>
    <n v="75.400000000000006"/>
    <n v="4.8634128553293188E-4"/>
    <n v="92.448837217479394"/>
    <n v="92.483599999999996"/>
    <n v="-3.7588050768566639E-4"/>
    <n v="3148.5194708998065"/>
    <n v="3185.4"/>
    <n v="-1.1577989922833432E-2"/>
    <n v="9.9005834759823781"/>
    <m/>
    <m/>
    <n v="36332523.679391123"/>
    <m/>
    <m/>
    <n v="2376"/>
    <n v="0.89272030651340994"/>
    <n v="70726.792521846044"/>
    <n v="3569080"/>
    <n v="143.04"/>
    <n v="-0.98018346674161239"/>
    <n v="26.823029613198507"/>
    <m/>
    <n v="26.736574999999998"/>
    <n v="3.2335709865047857E-3"/>
    <n v="27.189881882090351"/>
    <m/>
    <n v="27.18"/>
    <n v="3858255.4785969933"/>
    <m/>
    <m/>
    <n v="33.211608819147081"/>
    <m/>
    <n v="33.15"/>
    <m/>
    <m/>
    <m/>
  </r>
  <r>
    <x v="2370"/>
    <n v="14.99"/>
    <n v="16.21"/>
    <n v="1597.22"/>
    <n v="1424.72"/>
    <n v="397.68"/>
    <n v="15509.37"/>
    <n v="45198.16"/>
    <n v="40320.370000000003"/>
    <n v="1.1111679050213041E-6"/>
    <n v="3940.4842247707602"/>
    <n v="985.68"/>
    <n v="2.9977317433353221"/>
    <n v="207579.15218750588"/>
    <m/>
    <m/>
    <n v="31.891937576455405"/>
    <m/>
    <m/>
    <n v="76.952263971310913"/>
    <n v="76.92"/>
    <n v="4.1944840497798452E-4"/>
    <n v="94.30370235696482"/>
    <n v="94.341200000000001"/>
    <n v="-3.9746837050180783E-4"/>
    <n v="3274.9500179610955"/>
    <n v="3313.3440000000001"/>
    <n v="-1.1587683632880985E-2"/>
    <n v="9.5899867621311241"/>
    <m/>
    <m/>
    <n v="38574066.535645179"/>
    <m/>
    <m/>
    <n v="2377"/>
    <n v="0.92473781616286244"/>
    <n v="76411.912870755637"/>
    <n v="3855460"/>
    <n v="152.04"/>
    <n v="-0.98018085705188085"/>
    <n v="25.739931139157569"/>
    <m/>
    <n v="25.658249999999999"/>
    <n v="3.1834259607561588E-3"/>
    <n v="26.092829488767304"/>
    <m/>
    <n v="26.28"/>
    <n v="4168257.5481909798"/>
    <m/>
    <m/>
    <n v="32.538513643855637"/>
    <m/>
    <n v="32.299999999999997"/>
    <m/>
    <m/>
    <m/>
  </r>
  <r>
    <x v="2371"/>
    <n v="16.77"/>
    <n v="17.71"/>
    <n v="1728.6"/>
    <n v="1541.91"/>
    <n v="365.09"/>
    <n v="16780.52"/>
    <n v="47491.21"/>
    <n v="42365.91"/>
    <n v="1.1111679050213041E-6"/>
    <n v="4264.5064185245546"/>
    <n v="1066.73"/>
    <n v="2.9977374017085436"/>
    <n v="233188.47576410501"/>
    <m/>
    <m/>
    <n v="30.579509833705789"/>
    <m/>
    <m/>
    <n v="80.854331617533248"/>
    <n v="80.84"/>
    <n v="1.7728373989656099E-4"/>
    <n v="99.084738191772402"/>
    <n v="99.126000000000005"/>
    <n v="-4.1625616112428432E-4"/>
    <n v="3544.2282816831112"/>
    <n v="3585.904"/>
    <n v="-1.1622095381496278E-2"/>
    <n v="8.8031557067413999"/>
    <m/>
    <m/>
    <n v="44890802.842244461"/>
    <m/>
    <m/>
    <n v="2378"/>
    <n v="0.9469226425748164"/>
    <n v="88979.401215592239"/>
    <n v="4489700"/>
    <n v="176.8"/>
    <n v="-0.98018143724177731"/>
    <n v="23.621599075699994"/>
    <m/>
    <n v="23.547350000000002"/>
    <n v="3.153181810267025E-3"/>
    <n v="23.945711005583444"/>
    <m/>
    <n v="24.2"/>
    <n v="4853761.5542131364"/>
    <m/>
    <m/>
    <n v="30.886656026767191"/>
    <m/>
    <n v="31.04"/>
    <m/>
    <m/>
    <m/>
  </r>
  <r>
    <x v="2372"/>
    <n v="16.489999999999998"/>
    <n v="17.62"/>
    <n v="1740.9"/>
    <n v="1552.88"/>
    <n v="367.07"/>
    <n v="16689.18"/>
    <n v="47512.72"/>
    <n v="42385.06"/>
    <n v="1.1111679050213041E-6"/>
    <n v="4294.7461520976458"/>
    <n v="1074.29"/>
    <n v="2.9977530760759628"/>
    <n v="235674.76340774051"/>
    <m/>
    <m/>
    <n v="30.469936992323969"/>
    <m/>
    <m/>
    <n v="80.888980230569047"/>
    <n v="80.84"/>
    <n v="6.0589102633645808E-4"/>
    <n v="99.126316443940397"/>
    <n v="99.159599999999998"/>
    <n v="-3.356564171255183E-4"/>
    <n v="3569.3411980483161"/>
    <n v="3610.9360000000001"/>
    <n v="-1.1519119129135502E-2"/>
    <n v="8.8499644517136407"/>
    <m/>
    <m/>
    <n v="44395837.188532181"/>
    <m/>
    <m/>
    <n v="2379"/>
    <n v="0.93586833144154358"/>
    <n v="90242.457349590972"/>
    <n v="4553150"/>
    <n v="175.4"/>
    <n v="-0.98018021428031343"/>
    <n v="23.452449606758709"/>
    <m/>
    <n v="23.376799999999999"/>
    <n v="3.2360976163849919E-3"/>
    <n v="23.774495038193521"/>
    <m/>
    <n v="24.21"/>
    <n v="4922609.1706123827"/>
    <m/>
    <m/>
    <n v="30.871587252441085"/>
    <m/>
    <n v="31.26"/>
    <m/>
    <m/>
    <m/>
  </r>
  <r>
    <x v="2373"/>
    <n v="16.809999999999999"/>
    <n v="17.899999999999999"/>
    <n v="1740.9"/>
    <n v="1552.88"/>
    <n v="359.01"/>
    <n v="17055.91"/>
    <n v="47797.82"/>
    <n v="42639.34"/>
    <n v="1.1111679050213041E-6"/>
    <n v="4294.6414308901012"/>
    <n v="1074.27"/>
    <n v="2.9977300221453649"/>
    <n v="235672.50351274892"/>
    <m/>
    <m/>
    <n v="30.469143939169374"/>
    <m/>
    <m/>
    <n v="81.372370229854582"/>
    <n v="81.319999999999993"/>
    <n v="6.4400184277646488E-4"/>
    <n v="99.717804262469286"/>
    <n v="99.751999999999995"/>
    <n v="-3.428075380013107E-4"/>
    <n v="3569.2385183700162"/>
    <n v="3610.6559999999999"/>
    <n v="-1.1470902138000283E-2"/>
    <n v="8.6547269070744974"/>
    <m/>
    <m/>
    <n v="46340416.497080788"/>
    <m/>
    <m/>
    <n v="2380"/>
    <n v="0.93910614525139668"/>
    <n v="90239.416302398095"/>
    <n v="4551500"/>
    <n v="183.4"/>
    <n v="-0.98017369739593585"/>
    <n v="23.451357300886613"/>
    <m/>
    <n v="23.377624999999998"/>
    <n v="3.1539688435680002E-3"/>
    <n v="23.773642125010966"/>
    <m/>
    <n v="23.72"/>
    <n v="4922392.1115499893"/>
    <m/>
    <m/>
    <n v="30.685278963967203"/>
    <m/>
    <n v="30.71"/>
    <m/>
    <m/>
    <m/>
  </r>
  <r>
    <x v="2374"/>
    <n v="17.010000000000002"/>
    <n v="18.05"/>
    <n v="1757.59"/>
    <n v="1567.76"/>
    <n v="352.75"/>
    <n v="17352.96"/>
    <n v="48067.54"/>
    <n v="42879.91"/>
    <n v="1.1111679050213041E-6"/>
    <n v="4335.7084152213956"/>
    <n v="1084.54"/>
    <n v="2.9977395164967597"/>
    <n v="239057.60121891336"/>
    <m/>
    <m/>
    <n v="30.322374056709005"/>
    <m/>
    <m/>
    <n v="81.829553895870262"/>
    <n v="81.8"/>
    <n v="3.6129457054112635E-4"/>
    <n v="100.27716726370949"/>
    <n v="100.3124"/>
    <n v="-3.5123012001014864E-4"/>
    <n v="3603.3359996253234"/>
    <n v="3645.152"/>
    <n v="-1.1471675358030731E-2"/>
    <n v="8.5029188391933133"/>
    <m/>
    <m/>
    <n v="47947802.902640365"/>
    <m/>
    <m/>
    <n v="2381"/>
    <n v="0.94238227146814413"/>
    <n v="91965.700566744068"/>
    <n v="4638220"/>
    <n v="187.8"/>
    <n v="-0.98017219955785972"/>
    <n v="23.225560017887631"/>
    <m/>
    <n v="23.152525000000001"/>
    <n v="3.1545163168005264E-3"/>
    <n v="23.544993724468341"/>
    <m/>
    <n v="23.41"/>
    <n v="5016505.5511156851"/>
    <m/>
    <m/>
    <n v="30.511058824588694"/>
    <m/>
    <n v="30.58"/>
    <m/>
    <m/>
    <m/>
  </r>
  <r>
    <x v="2375"/>
    <n v="16.61"/>
    <n v="17.64"/>
    <n v="1699.57"/>
    <n v="1516"/>
    <n v="365.98"/>
    <n v="16702.490000000002"/>
    <n v="47011.89"/>
    <n v="41938"/>
    <n v="8.3336527945121475E-7"/>
    <n v="4192.1729546093457"/>
    <n v="1048.6300000000001"/>
    <n v="2.9977617983553255"/>
    <n v="227210.06373353483"/>
    <m/>
    <m/>
    <n v="30.819715712777455"/>
    <m/>
    <m/>
    <n v="80.024623471182366"/>
    <n v="80"/>
    <n v="3.0779338977948711E-4"/>
    <n v="98.061841457766249"/>
    <n v="98.099599999999995"/>
    <n v="-3.8490006313729452E-4"/>
    <n v="3483.9700099519869"/>
    <n v="3524.0720000000001"/>
    <n v="-1.1379446858070241E-2"/>
    <n v="8.8181019963322242"/>
    <m/>
    <m/>
    <n v="44328160.736609258"/>
    <m/>
    <m/>
    <n v="2382"/>
    <n v="0.94160997732426299"/>
    <n v="85881.580665682399"/>
    <n v="4329790"/>
    <n v="173.52"/>
    <n v="-0.98016495472859366"/>
    <n v="23.987888364134001"/>
    <m/>
    <n v="23.914400000000001"/>
    <n v="3.0729754513598717E-3"/>
    <n v="24.318847673006676"/>
    <m/>
    <n v="24.34"/>
    <n v="4684431.5819324134"/>
    <m/>
    <m/>
    <n v="31.176762851284625"/>
    <m/>
    <n v="31.09"/>
    <m/>
    <m/>
    <m/>
  </r>
  <r>
    <x v="2376"/>
    <n v="15.88"/>
    <n v="17.3"/>
    <n v="1687.11"/>
    <n v="1504.89"/>
    <n v="367.38"/>
    <n v="16638.3"/>
    <n v="46747.25"/>
    <n v="41701.89"/>
    <n v="8.3336527945121475E-7"/>
    <n v="4161.3375482534639"/>
    <n v="1040.92"/>
    <n v="2.9977496332604461"/>
    <n v="224710.24687784622"/>
    <m/>
    <m/>
    <n v="30.931841698802668"/>
    <m/>
    <m/>
    <n v="79.572207421136355"/>
    <n v="79.52"/>
    <n v="6.565319559401761E-4"/>
    <n v="97.506584469586457"/>
    <n v="97.54"/>
    <n v="-3.4258284204990996E-4"/>
    <n v="3458.3382602177303"/>
    <n v="3497.88"/>
    <n v="-1.1304487227197568E-2"/>
    <n v="8.8509005977913677"/>
    <m/>
    <m/>
    <n v="43981235.673367448"/>
    <m/>
    <m/>
    <n v="2383"/>
    <n v="0.91791907514450866"/>
    <n v="84619.963344722491"/>
    <n v="4265190"/>
    <n v="172.48"/>
    <n v="-0.98016032970518951"/>
    <n v="24.162558077237016"/>
    <m/>
    <n v="24.088225000000001"/>
    <n v="3.0858677730307704E-3"/>
    <n v="24.496182610986654"/>
    <m/>
    <n v="24.4"/>
    <n v="4615567.0937579861"/>
    <m/>
    <m/>
    <n v="31.351153850100125"/>
    <m/>
    <n v="31.3"/>
    <m/>
    <m/>
    <m/>
  </r>
  <r>
    <x v="2377"/>
    <n v="15.77"/>
    <n v="17.14"/>
    <n v="1665.36"/>
    <n v="1485.49"/>
    <n v="375.7"/>
    <n v="16261.7"/>
    <n v="46747.29"/>
    <n v="41701.89"/>
    <n v="8.3336527945121475E-7"/>
    <n v="4107.5899723354305"/>
    <n v="1027.48"/>
    <n v="2.9977322890328089"/>
    <n v="220362.92039471748"/>
    <m/>
    <m/>
    <n v="31.130407378308451"/>
    <m/>
    <m/>
    <n v="79.570335252828613"/>
    <n v="79.52"/>
    <n v="6.3298859190918932E-4"/>
    <n v="97.503422132683795"/>
    <n v="97.536799999999999"/>
    <n v="-3.4220793911843295E-4"/>
    <n v="3413.657553744441"/>
    <n v="3452.6959999999999"/>
    <n v="-1.1306656090069644E-2"/>
    <n v="9.0503908909686093"/>
    <m/>
    <m/>
    <n v="41984322.356818177"/>
    <m/>
    <m/>
    <n v="2384"/>
    <n v="0.92007001166861135"/>
    <n v="82435.461323927084"/>
    <n v="4155910"/>
    <n v="165.2"/>
    <n v="-0.98016428139109679"/>
    <n v="24.47290516048324"/>
    <m/>
    <n v="24.397549999999999"/>
    <n v="3.0886363787856475E-3"/>
    <n v="24.811073412191913"/>
    <m/>
    <n v="24.92"/>
    <n v="4496366.1806738842"/>
    <m/>
    <m/>
    <n v="31.350020413838624"/>
    <m/>
    <n v="31.43"/>
    <m/>
    <m/>
    <m/>
  </r>
  <r>
    <x v="2378"/>
    <n v="15.85"/>
    <n v="17.170000000000002"/>
    <n v="1675.17"/>
    <n v="1494.24"/>
    <n v="373.8"/>
    <n v="16343.79"/>
    <n v="46949.53"/>
    <n v="41882.269999999997"/>
    <n v="8.3336527945121475E-7"/>
    <n v="4131.6854691043172"/>
    <n v="1033.5"/>
    <n v="2.9977604926021453"/>
    <n v="222307.79828223729"/>
    <m/>
    <m/>
    <n v="31.037915610574199"/>
    <m/>
    <m/>
    <n v="79.912627025028229"/>
    <n v="79.88"/>
    <n v="4.0845048858573207E-4"/>
    <n v="97.921985642851894"/>
    <n v="97.956400000000002"/>
    <n v="-3.5132321265485267E-4"/>
    <n v="3433.6662832357729"/>
    <n v="3472.6559999999999"/>
    <n v="-1.1227635782014467E-2"/>
    <n v="9.0036712117337512"/>
    <m/>
    <m/>
    <n v="42402217.297969639"/>
    <m/>
    <m/>
    <n v="2385"/>
    <n v="0.92312172393709946"/>
    <n v="83403.791857205651"/>
    <n v="4203940"/>
    <n v="167.28"/>
    <n v="-0.98016056559865139"/>
    <n v="24.327618986543811"/>
    <m/>
    <n v="24.251825"/>
    <n v="3.1252900160632091E-3"/>
    <n v="24.664036732023696"/>
    <m/>
    <n v="24.71"/>
    <n v="4549134.3189358776"/>
    <m/>
    <m/>
    <n v="31.213288554302146"/>
    <m/>
    <n v="31.33"/>
    <m/>
    <m/>
    <m/>
  </r>
  <r>
    <x v="2379"/>
    <n v="15.63"/>
    <n v="16.829999999999998"/>
    <n v="1606.73"/>
    <n v="1433.19"/>
    <n v="386.53"/>
    <n v="15787.49"/>
    <n v="45682.87"/>
    <n v="40752.21"/>
    <n v="5.6333572096001205E-7"/>
    <n v="3962.5932858001852"/>
    <n v="991.21"/>
    <n v="2.9977333620526276"/>
    <n v="208677.58706921415"/>
    <m/>
    <m/>
    <n v="31.669499017044522"/>
    <m/>
    <m/>
    <n v="77.7509617577239"/>
    <n v="77.72"/>
    <n v="3.9837567838274524E-4"/>
    <n v="95.270615748211355"/>
    <n v="95.305599999999998"/>
    <n v="-3.6707446140249456E-4"/>
    <n v="3293.0931412264949"/>
    <n v="3330.576"/>
    <n v="-1.1254167079059352E-2"/>
    <n v="9.3073512154396205"/>
    <m/>
    <m/>
    <n v="39498971.300040178"/>
    <m/>
    <m/>
    <n v="2386"/>
    <n v="0.92869875222816411"/>
    <n v="76580.810154584542"/>
    <n v="3860010"/>
    <n v="154.80000000000001"/>
    <n v="-0.98016046327481421"/>
    <n v="25.31803193303632"/>
    <m/>
    <n v="25.240575"/>
    <n v="3.06874677127289E-3"/>
    <n v="25.668948354208265"/>
    <m/>
    <n v="25.64"/>
    <n v="4176847.913545303"/>
    <m/>
    <m/>
    <n v="32.051977444956535"/>
    <m/>
    <n v="32.11"/>
    <m/>
    <m/>
    <m/>
  </r>
  <r>
    <x v="2380"/>
    <n v="14.53"/>
    <n v="16.11"/>
    <n v="1556.71"/>
    <n v="1388.57"/>
    <n v="399.68"/>
    <n v="15250.08"/>
    <n v="44865.8"/>
    <n v="40023.31"/>
    <n v="5.6333572096001205E-7"/>
    <n v="3839.137989139494"/>
    <n v="960.33"/>
    <n v="2.9977278530708129"/>
    <n v="198930.43225140343"/>
    <m/>
    <m/>
    <n v="32.161650644772493"/>
    <m/>
    <m/>
    <n v="76.358469627905109"/>
    <n v="76.319999999999993"/>
    <n v="5.0405696940658551E-4"/>
    <n v="93.563519705908021"/>
    <n v="93.602400000000003"/>
    <n v="-4.1537710669792283E-4"/>
    <n v="3190.476349936866"/>
    <n v="3225.384"/>
    <n v="-1.0822788872002276E-2"/>
    <n v="9.6229781756121682"/>
    <m/>
    <m/>
    <n v="36804668.396946929"/>
    <m/>
    <m/>
    <n v="2387"/>
    <n v="0.90192427063935443"/>
    <n v="71809.956473295068"/>
    <n v="3618510"/>
    <n v="143.6"/>
    <n v="-0.98015482713235691"/>
    <n v="26.105051070205665"/>
    <m/>
    <n v="26.017225"/>
    <n v="3.3756893829248735E-3"/>
    <n v="26.46714455501202"/>
    <m/>
    <n v="26.56"/>
    <n v="3916594.5588947991"/>
    <m/>
    <m/>
    <n v="32.624075501658169"/>
    <m/>
    <n v="32.68"/>
    <m/>
    <m/>
    <m/>
  </r>
  <r>
    <x v="2381"/>
    <n v="13.82"/>
    <n v="15.61"/>
    <n v="1498.46"/>
    <n v="1336.61"/>
    <n v="412.67"/>
    <n v="14754.74"/>
    <n v="44079.78"/>
    <n v="39322.11"/>
    <n v="5.6333572096001205E-7"/>
    <n v="3695.3924864499504"/>
    <n v="924.37"/>
    <n v="2.997741690502667"/>
    <n v="187762.7287977279"/>
    <m/>
    <m/>
    <n v="32.762539031023906"/>
    <m/>
    <m/>
    <n v="75.018889010542239"/>
    <n v="75"/>
    <n v="2.5185347389644619E-4"/>
    <n v="91.921286986352186"/>
    <n v="91.960400000000007"/>
    <n v="-4.2532452716415037E-4"/>
    <n v="3071.0010434609703"/>
    <n v="3104.8319999999999"/>
    <n v="-1.0896227731171826E-2"/>
    <n v="9.9346865811612322"/>
    <m/>
    <m/>
    <n v="34408897.504410185"/>
    <m/>
    <m/>
    <n v="2388"/>
    <n v="0.88532991672005135"/>
    <n v="66433.490470431891"/>
    <n v="3347150"/>
    <n v="134.6"/>
    <n v="-0.98015222189909867"/>
    <n v="27.080635291935639"/>
    <m/>
    <n v="26.9941"/>
    <n v="3.2057113197194731E-3"/>
    <n v="27.456539503066864"/>
    <m/>
    <n v="27.41"/>
    <n v="3623316.4948308468"/>
    <m/>
    <m/>
    <n v="33.194433380809421"/>
    <m/>
    <n v="33.22"/>
    <m/>
    <m/>
    <m/>
  </r>
  <r>
    <x v="2382"/>
    <n v="14.29"/>
    <n v="15.85"/>
    <n v="1507.37"/>
    <n v="1344.55"/>
    <n v="406.5"/>
    <n v="14975.27"/>
    <n v="44208.81"/>
    <n v="39437.19"/>
    <n v="5.6333572096001205E-7"/>
    <n v="3717.275034346585"/>
    <n v="929.84"/>
    <n v="2.9977577156785951"/>
    <n v="189433.99127336609"/>
    <m/>
    <m/>
    <n v="32.664377522763253"/>
    <m/>
    <m/>
    <n v="75.236649155193348"/>
    <n v="75.2"/>
    <n v="4.8735578714564909E-4"/>
    <n v="92.187289482915261"/>
    <n v="92.226799999999997"/>
    <n v="-4.2840602823401852E-4"/>
    <n v="3089.1551538899976"/>
    <n v="3123.0880000000002"/>
    <n v="-1.0865158493773674E-2"/>
    <n v="9.7851167318652781"/>
    <m/>
    <m/>
    <n v="35432474.566616915"/>
    <m/>
    <m/>
    <n v="2389"/>
    <n v="0.90157728706624607"/>
    <n v="67220.508363064058"/>
    <n v="3386290"/>
    <n v="138.80000000000001"/>
    <n v="-0.98014921688246903"/>
    <n v="26.918511649122756"/>
    <m/>
    <n v="26.832249999999998"/>
    <n v="3.2148496351500633E-3"/>
    <n v="27.292442527717828"/>
    <m/>
    <n v="26.94"/>
    <n v="3666200.7296806863"/>
    <m/>
    <m/>
    <n v="33.096081124292212"/>
    <m/>
    <n v="32.799999999999997"/>
    <m/>
    <m/>
    <m/>
  </r>
  <r>
    <x v="2383"/>
    <n v="14.16"/>
    <n v="15.7"/>
    <n v="1507.37"/>
    <n v="1344.55"/>
    <n v="411.18"/>
    <n v="14802.85"/>
    <n v="44202.5"/>
    <n v="39431.54"/>
    <n v="5.6333572096001205E-7"/>
    <n v="3717.1843939416385"/>
    <n v="929.82"/>
    <n v="2.9977462239375776"/>
    <n v="189432.17478303879"/>
    <m/>
    <m/>
    <n v="32.663527354033207"/>
    <m/>
    <m/>
    <n v="75.224076222359386"/>
    <n v="75.2"/>
    <n v="3.201625313746792E-4"/>
    <n v="92.171063169279421"/>
    <n v="92.206400000000002"/>
    <n v="-3.8323620400082525E-4"/>
    <n v="3089.0662877828308"/>
    <n v="3123.04"/>
    <n v="-1.0878410848778497E-2"/>
    <n v="9.8967279387661993"/>
    <m/>
    <m/>
    <n v="34611676.173119649"/>
    <m/>
    <m/>
    <n v="2390"/>
    <n v="0.90191082802547773"/>
    <n v="67218.243124015105"/>
    <n v="3386310"/>
    <n v="134.63999999999999"/>
    <n v="-0.98015000306409772"/>
    <n v="26.917257910224031"/>
    <m/>
    <n v="26.831700000000001"/>
    <n v="3.1886876427520416E-3"/>
    <n v="27.291448456021168"/>
    <m/>
    <n v="27.38"/>
    <n v="3666037.0626207646"/>
    <m/>
    <m/>
    <n v="33.099617030222007"/>
    <m/>
    <n v="33.1"/>
    <m/>
    <m/>
    <m/>
  </r>
  <r>
    <x v="2384"/>
    <n v="14.38"/>
    <n v="15.6"/>
    <n v="1484.88"/>
    <n v="1324.49"/>
    <n v="415.15"/>
    <n v="14659.71"/>
    <n v="43682.07"/>
    <n v="38967.22"/>
    <n v="2.8166421106590178E-7"/>
    <n v="3661.4560540497478"/>
    <n v="915.88"/>
    <n v="2.9977464886772807"/>
    <n v="185187.50027225481"/>
    <m/>
    <m/>
    <n v="32.904619536938313"/>
    <m/>
    <m/>
    <n v="74.332967594226048"/>
    <n v="74.319999999999993"/>
    <n v="1.7448323770263841E-4"/>
    <n v="91.076766607607638"/>
    <n v="91.11"/>
    <n v="-3.6476119407702345E-4"/>
    <n v="3042.7163891338978"/>
    <n v="3076.328"/>
    <n v="-1.092588659795124E-2"/>
    <n v="9.9891206135076178"/>
    <m/>
    <m/>
    <n v="33927937.670096226"/>
    <m/>
    <m/>
    <n v="2391"/>
    <n v="0.92179487179487185"/>
    <n v="65205.926844203095"/>
    <n v="3286030"/>
    <n v="132.47999999999999"/>
    <n v="-0.9801566246065303"/>
    <n v="27.315032688293353"/>
    <m/>
    <n v="27.2303"/>
    <n v="3.1117060147465292E-3"/>
    <n v="27.695596454933497"/>
    <m/>
    <n v="27.66"/>
    <n v="3556166.9447292788"/>
    <m/>
    <m/>
    <n v="33.485688939831306"/>
    <m/>
    <n v="33.520000000000003"/>
    <m/>
    <m/>
    <m/>
  </r>
  <r>
    <x v="2385"/>
    <n v="14.53"/>
    <n v="15.66"/>
    <n v="1475.56"/>
    <n v="1316.17"/>
    <n v="420.84"/>
    <n v="14459.04"/>
    <n v="43364.46"/>
    <n v="38683.879999999997"/>
    <n v="2.8166421106590178E-7"/>
    <n v="3638.3858346072411"/>
    <n v="910.1"/>
    <n v="2.9977868746371179"/>
    <n v="183440.81299479873"/>
    <m/>
    <m/>
    <n v="33.007108293145599"/>
    <m/>
    <m/>
    <n v="73.790697229528234"/>
    <n v="73.760000000000005"/>
    <n v="4.1617718991626695E-4"/>
    <n v="90.411542607765981"/>
    <n v="90.444400000000002"/>
    <n v="-3.6328829904364035E-4"/>
    <n v="3023.5160894127735"/>
    <n v="3056.7040000000002"/>
    <n v="-1.0857417200758279E-2"/>
    <n v="10.124962308077047"/>
    <m/>
    <m/>
    <n v="32994433.893986043"/>
    <m/>
    <m/>
    <n v="2392"/>
    <n v="0.92784163473818637"/>
    <n v="64384.553766699173"/>
    <n v="3244090"/>
    <n v="129.36000000000001"/>
    <n v="-0.98015327757038206"/>
    <n v="27.485336323467923"/>
    <m/>
    <n v="27.399274999999999"/>
    <n v="3.1410073247530867E-3"/>
    <n v="27.868547919581335"/>
    <m/>
    <n v="27.95"/>
    <n v="3511331.9096498676"/>
    <m/>
    <m/>
    <n v="33.727933396158242"/>
    <m/>
    <n v="33.86"/>
    <m/>
    <m/>
    <m/>
  </r>
  <r>
    <x v="2386"/>
    <n v="13.59"/>
    <n v="15.18"/>
    <n v="1403.93"/>
    <n v="1252.28"/>
    <n v="435.05"/>
    <n v="13970.81"/>
    <n v="42407.02"/>
    <n v="37829.769999999997"/>
    <n v="2.8166421106590178E-7"/>
    <n v="3461.6785983597447"/>
    <n v="865.9"/>
    <n v="2.9977810351769776"/>
    <n v="170082.20665302523"/>
    <m/>
    <m/>
    <n v="33.807349845145396"/>
    <m/>
    <m/>
    <n v="72.159719528917961"/>
    <n v="72.12"/>
    <n v="5.5074222016027186E-4"/>
    <n v="88.412411174208799"/>
    <n v="88.444800000000001"/>
    <n v="-3.6620384455843258E-4"/>
    <n v="2876.6647225017846"/>
    <n v="2907.616"/>
    <n v="-1.0644898603603625E-2"/>
    <n v="10.465735741369501"/>
    <m/>
    <m/>
    <n v="30761885.160438798"/>
    <m/>
    <m/>
    <n v="2393"/>
    <n v="0.89525691699604748"/>
    <n v="58131.838163135675"/>
    <n v="2928230"/>
    <n v="119.76"/>
    <n v="-0.98014778956463955"/>
    <n v="28.818197176658774"/>
    <m/>
    <n v="28.720874999999999"/>
    <n v="3.3885519385734586E-3"/>
    <n v="29.220280489379469"/>
    <m/>
    <n v="28.95"/>
    <n v="3170292.7954498427"/>
    <m/>
    <m/>
    <n v="34.471354642577552"/>
    <m/>
    <n v="34.39"/>
    <m/>
    <m/>
    <m/>
  </r>
  <r>
    <x v="2387"/>
    <n v="13.16"/>
    <n v="15.02"/>
    <n v="1408.45"/>
    <n v="1256.31"/>
    <n v="438.53"/>
    <n v="13858.98"/>
    <n v="42524.56"/>
    <n v="37934.61"/>
    <n v="2.8166421106590178E-7"/>
    <n v="3472.7389095872577"/>
    <n v="868.67"/>
    <n v="2.9977654455515417"/>
    <n v="170901.58786583555"/>
    <m/>
    <m/>
    <n v="33.75207311807798"/>
    <m/>
    <m/>
    <n v="72.357961022982934"/>
    <n v="72.319999999999993"/>
    <n v="5.2490352575973453E-4"/>
    <n v="88.654513618309807"/>
    <n v="88.686000000000007"/>
    <n v="-3.5503215490828577E-4"/>
    <n v="2885.8391842411829"/>
    <n v="2917.0239999999999"/>
    <n v="-1.069062707705426E-2"/>
    <n v="10.54833925432451"/>
    <m/>
    <m/>
    <n v="30265144.382409241"/>
    <m/>
    <m/>
    <n v="2394"/>
    <n v="0.87616511318242352"/>
    <n v="58504.018231309259"/>
    <n v="2947110"/>
    <n v="118.6"/>
    <n v="-0.98014868185058945"/>
    <n v="28.724118570041313"/>
    <m/>
    <n v="28.628050000000002"/>
    <n v="3.3557496944889298E-3"/>
    <n v="29.125176756026015"/>
    <m/>
    <n v="29.1"/>
    <n v="3190554.2866752348"/>
    <m/>
    <m/>
    <n v="34.374560276354686"/>
    <m/>
    <n v="34.11"/>
    <m/>
    <m/>
    <m/>
  </r>
  <r>
    <x v="2388"/>
    <n v="13.12"/>
    <n v="15.32"/>
    <n v="1432.14"/>
    <n v="1277.44"/>
    <n v="431.48"/>
    <n v="14081.75"/>
    <n v="43686.36"/>
    <n v="38971"/>
    <n v="2.8166421106590178E-7"/>
    <n v="3531.0639579630383"/>
    <n v="883.25"/>
    <n v="2.9978080475098086"/>
    <n v="175211.52336547157"/>
    <m/>
    <m/>
    <n v="33.46736232787871"/>
    <m/>
    <m/>
    <n v="74.333017350767932"/>
    <n v="74.319999999999993"/>
    <n v="1.7515272830914697E-4"/>
    <n v="91.073583704024088"/>
    <n v="91.106800000000007"/>
    <n v="-3.6458635333391776E-4"/>
    <n v="2934.2919804093526"/>
    <n v="2965.4479999999999"/>
    <n v="-1.0506344940341972E-2"/>
    <n v="10.37766479499656"/>
    <m/>
    <m/>
    <n v="31233703.97447589"/>
    <m/>
    <m/>
    <n v="2395"/>
    <n v="0.85639686684073102"/>
    <n v="60469.949946295375"/>
    <n v="3045580"/>
    <n v="122.56"/>
    <n v="-0.98014501344693117"/>
    <n v="28.239689493432206"/>
    <m/>
    <n v="28.142675000000001"/>
    <n v="3.4472378134702275E-3"/>
    <n v="28.634266528334877"/>
    <m/>
    <n v="28.55"/>
    <n v="3297730.6187006054"/>
    <m/>
    <m/>
    <n v="33.434205143624737"/>
    <m/>
    <n v="33.39"/>
    <m/>
    <m/>
    <m/>
  </r>
  <r>
    <x v="2389"/>
    <n v="14.31"/>
    <n v="15.92"/>
    <n v="1463.76"/>
    <n v="1305.6500000000001"/>
    <n v="425.15"/>
    <n v="14288.33"/>
    <n v="44043.99"/>
    <n v="39290"/>
    <n v="5.6333572096001205E-7"/>
    <n v="3608.761782709299"/>
    <n v="902.69"/>
    <n v="2.997786374845516"/>
    <n v="181010.170403536"/>
    <m/>
    <m/>
    <n v="33.095244331688541"/>
    <m/>
    <m/>
    <n v="74.936048437559919"/>
    <n v="74.92"/>
    <n v="2.1420765563151534E-4"/>
    <n v="91.809971083485692"/>
    <n v="91.843599999999995"/>
    <n v="-3.661541633200871E-4"/>
    <n v="2998.8318038586799"/>
    <n v="3031.2240000000002"/>
    <n v="-1.0686176983726758E-2"/>
    <n v="10.222184547403234"/>
    <m/>
    <m/>
    <n v="32136497.253679536"/>
    <m/>
    <m/>
    <n v="2396"/>
    <n v="0.89886934673366836"/>
    <n v="63134.310396250665"/>
    <n v="3180480"/>
    <n v="125.84"/>
    <n v="-0.98014943958262568"/>
    <n v="27.612207461175412"/>
    <m/>
    <n v="27.527249999999999"/>
    <n v="3.0863039778914469E-3"/>
    <n v="27.998846175739214"/>
    <m/>
    <n v="28.21"/>
    <n v="3442918.560321671"/>
    <m/>
    <m/>
    <n v="33.15690370479367"/>
    <m/>
    <n v="33.26"/>
    <m/>
    <m/>
    <m/>
  </r>
  <r>
    <x v="2390"/>
    <n v="14.08"/>
    <n v="15.64"/>
    <n v="1438.36"/>
    <n v="1282.99"/>
    <n v="427.08"/>
    <n v="14223.57"/>
    <n v="43774.2"/>
    <n v="39049.300000000003"/>
    <n v="5.6333572096001205E-7"/>
    <n v="3546.0540184582946"/>
    <n v="887.01"/>
    <n v="2.9977610381599922"/>
    <n v="176296.24023079895"/>
    <m/>
    <m/>
    <n v="33.381565086868207"/>
    <m/>
    <m/>
    <n v="74.475214142898139"/>
    <n v="74.44"/>
    <n v="4.7305404215669533E-4"/>
    <n v="91.24455473069753"/>
    <n v="91.278800000000004"/>
    <n v="-3.7517221197558293E-4"/>
    <n v="2946.7012869864279"/>
    <n v="2978.3440000000001"/>
    <n v="-1.0624264025099861E-2"/>
    <n v="10.267505788204453"/>
    <m/>
    <m/>
    <n v="31840695.02846472"/>
    <m/>
    <m/>
    <n v="2397"/>
    <n v="0.90025575447570327"/>
    <n v="60940.82182782673"/>
    <n v="3069830"/>
    <n v="124.32"/>
    <n v="-0.98014847016680839"/>
    <n v="28.090118348952739"/>
    <m/>
    <n v="28.003625"/>
    <n v="3.0886483072365412E-3"/>
    <n v="28.483738177776043"/>
    <m/>
    <n v="28.33"/>
    <n v="3323264.1499140435"/>
    <m/>
    <m/>
    <n v="33.358815808941941"/>
    <m/>
    <n v="33.340000000000003"/>
    <m/>
    <m/>
    <m/>
  </r>
  <r>
    <x v="2391"/>
    <n v="14.01"/>
    <n v="15.56"/>
    <n v="1437.19"/>
    <n v="1281.95"/>
    <n v="429.22"/>
    <n v="14152.13"/>
    <n v="43843.57"/>
    <n v="39111.160000000003"/>
    <n v="5.6333572096001205E-7"/>
    <n v="3543.0831694022386"/>
    <n v="886.26"/>
    <n v="2.9977920355225764"/>
    <n v="176080.19146392267"/>
    <m/>
    <m/>
    <n v="33.394225555855613"/>
    <m/>
    <m/>
    <n v="74.59141791028928"/>
    <n v="74.56"/>
    <n v="4.2137755216309358E-4"/>
    <n v="91.386109981619157"/>
    <n v="91.418000000000006"/>
    <n v="-3.4883741036606519E-4"/>
    <n v="2944.2279724408018"/>
    <n v="2975.72"/>
    <n v="-1.0582994219616837E-2"/>
    <n v="10.317865468954919"/>
    <m/>
    <m/>
    <n v="31516398.294952586"/>
    <m/>
    <m/>
    <n v="2398"/>
    <n v="0.90038560411311053"/>
    <n v="60839.973485568946"/>
    <n v="3064320"/>
    <n v="123.4"/>
    <n v="-0.98014568534436064"/>
    <n v="28.111579013336097"/>
    <m/>
    <n v="28.025175000000001"/>
    <n v="3.0830855948660307E-3"/>
    <n v="28.505788977154161"/>
    <m/>
    <n v="28.41"/>
    <n v="3317728.3139284626"/>
    <m/>
    <m/>
    <n v="33.304757294748562"/>
    <m/>
    <n v="33.4"/>
    <m/>
    <m/>
    <m/>
  </r>
  <r>
    <x v="2392"/>
    <n v="14.06"/>
    <n v="15.41"/>
    <n v="1413.85"/>
    <n v="1261.1300000000001"/>
    <n v="435.29"/>
    <n v="13951.91"/>
    <n v="43261.919999999998"/>
    <n v="38592.269999999997"/>
    <n v="5.6333572096001205E-7"/>
    <n v="3485.4584239626411"/>
    <n v="871.85"/>
    <n v="2.9977730388973343"/>
    <n v="171788.99746623522"/>
    <m/>
    <m/>
    <n v="33.664525188640177"/>
    <m/>
    <m/>
    <n v="73.600057416616977"/>
    <n v="73.56"/>
    <n v="5.445543313888912E-4"/>
    <n v="90.170735983488115"/>
    <n v="90.201999999999998"/>
    <n v="-3.4660003671627138E-4"/>
    <n v="2896.3277889119427"/>
    <n v="2926.9360000000001"/>
    <n v="-1.045742410768713E-2"/>
    <n v="10.462676305744138"/>
    <m/>
    <m/>
    <n v="30620308.588333845"/>
    <m/>
    <m/>
    <n v="2399"/>
    <n v="0.91239454899415962"/>
    <n v="58861.800070868012"/>
    <n v="2964170"/>
    <n v="118.92"/>
    <n v="-0.98014223203430706"/>
    <n v="28.566805309161314"/>
    <m/>
    <n v="28.477325"/>
    <n v="3.1421599171028713E-3"/>
    <n v="28.967693033883943"/>
    <m/>
    <n v="28.95"/>
    <n v="3209819.3393728957"/>
    <m/>
    <m/>
    <n v="33.745384265727054"/>
    <m/>
    <n v="33.78"/>
    <m/>
    <m/>
    <m/>
  </r>
  <r>
    <x v="2393"/>
    <n v="15.46"/>
    <n v="16.04"/>
    <n v="1469.19"/>
    <n v="1310.49"/>
    <n v="417.88"/>
    <n v="14510.19"/>
    <n v="43734.14"/>
    <n v="39013.49"/>
    <n v="5.6333572096001205E-7"/>
    <n v="3621.7956632903542"/>
    <n v="905.96"/>
    <n v="2.9977434580890483"/>
    <n v="181872.85714593952"/>
    <m/>
    <m/>
    <n v="33.00485976230874"/>
    <m/>
    <m/>
    <n v="74.401615286595629"/>
    <n v="74.36"/>
    <n v="5.5964613495995685E-4"/>
    <n v="91.151948876875892"/>
    <n v="91.186000000000007"/>
    <n v="-3.7342490211345059E-4"/>
    <n v="3009.602035754082"/>
    <n v="3041.712"/>
    <n v="-1.0556543238123162E-2"/>
    <n v="10.043148253757252"/>
    <m/>
    <m/>
    <n v="33066160.800973434"/>
    <m/>
    <m/>
    <n v="2400"/>
    <n v="0.96384039900249385"/>
    <n v="63467.304306093465"/>
    <n v="3196040"/>
    <n v="128.56"/>
    <n v="-0.98014189299692944"/>
    <n v="27.447436345900915"/>
    <m/>
    <n v="27.365424999999998"/>
    <n v="2.9968964816338151E-3"/>
    <n v="27.832898164441939"/>
    <m/>
    <n v="27.8"/>
    <n v="3460926.2894119141"/>
    <m/>
    <m/>
    <n v="33.37585049473897"/>
    <m/>
    <n v="33.42"/>
    <m/>
    <m/>
    <m/>
  </r>
  <r>
    <x v="2394"/>
    <n v="16.600000000000001"/>
    <n v="16.8"/>
    <n v="1528.55"/>
    <n v="1363.44"/>
    <n v="401.84"/>
    <n v="15066.94"/>
    <n v="44468.25"/>
    <n v="39668.29"/>
    <n v="2.8166421106590178E-7"/>
    <n v="3767.8522191140764"/>
    <n v="942.49"/>
    <n v="2.9977636039789033"/>
    <n v="192890.09479780024"/>
    <m/>
    <m/>
    <n v="32.335558508123754"/>
    <m/>
    <m/>
    <n v="75.64496787004272"/>
    <n v="75.599999999999994"/>
    <n v="5.9481309580333708E-4"/>
    <n v="92.672746797101738"/>
    <n v="92.708399999999997"/>
    <n v="-3.8457359741139729E-4"/>
    <n v="3130.933986338187"/>
    <n v="3164.0720000000001"/>
    <n v="-1.0473217316740335E-2"/>
    <n v="9.6545940616220047"/>
    <m/>
    <m/>
    <n v="35588562.227547251"/>
    <m/>
    <m/>
    <n v="2401"/>
    <n v="0.98809523809523814"/>
    <n v="68589.128869636595"/>
    <n v="3453680"/>
    <n v="137.36000000000001"/>
    <n v="-0.98014027678602633"/>
    <n v="26.334749985637"/>
    <m/>
    <n v="26.255549999999999"/>
    <n v="3.0165045347365638E-3"/>
    <n v="26.705399032600756"/>
    <m/>
    <n v="26.79"/>
    <n v="3740097.7987084435"/>
    <m/>
    <m/>
    <n v="32.812058957644311"/>
    <m/>
    <n v="32.99"/>
    <m/>
    <m/>
    <m/>
  </r>
  <r>
    <x v="2395"/>
    <n v="15.54"/>
    <n v="16.13"/>
    <n v="1463.3"/>
    <n v="1305.24"/>
    <n v="413.94"/>
    <n v="14613.2"/>
    <n v="43750.87"/>
    <n v="39028.339999999997"/>
    <n v="2.8166421106590178E-7"/>
    <n v="3606.924021790298"/>
    <n v="902.24"/>
    <n v="2.9977434183701654"/>
    <n v="180537.76124149337"/>
    <m/>
    <m/>
    <n v="33.024839133895689"/>
    <m/>
    <m/>
    <n v="74.422817566032137"/>
    <n v="74.400000000000006"/>
    <n v="3.0668771548558738E-4"/>
    <n v="91.17467704164774"/>
    <n v="91.21"/>
    <n v="-3.8727067593746778E-4"/>
    <n v="2997.200255250496"/>
    <n v="3029.096"/>
    <n v="-1.0529789993286465E-2"/>
    <n v="9.9442592210701726"/>
    <m/>
    <m/>
    <n v="33440348.40570008"/>
    <m/>
    <m/>
    <n v="2402"/>
    <n v="0.96342219466831991"/>
    <n v="62731.403587697132"/>
    <n v="3157970"/>
    <n v="128.04"/>
    <n v="-0.98013552896712219"/>
    <n v="27.457600082907888"/>
    <m/>
    <n v="27.376325000000001"/>
    <n v="2.9688091045050324E-3"/>
    <n v="27.844327562741967"/>
    <n v="27.87"/>
    <n v="-9.2114952486666013E-4"/>
    <n v="3420643.3960503368"/>
    <m/>
    <m/>
    <n v="33.340176799651289"/>
    <n v="33.35"/>
    <n v="33.47"/>
    <m/>
    <m/>
    <m/>
  </r>
  <r>
    <x v="2396"/>
    <n v="16.600000000000001"/>
    <n v="16.809999999999999"/>
    <n v="1534.85"/>
    <n v="1369.06"/>
    <n v="402.23"/>
    <n v="15026.82"/>
    <n v="44341.31"/>
    <n v="39555.040000000001"/>
    <n v="2.8166421106590178E-7"/>
    <n v="3783.1971197417101"/>
    <n v="946.32"/>
    <n v="2.9977989683634605"/>
    <n v="193777.05405107856"/>
    <m/>
    <m/>
    <n v="32.21662217123918"/>
    <m/>
    <m/>
    <n v="75.425351744732225"/>
    <n v="75.400000000000006"/>
    <n v="3.3623003623639569E-4"/>
    <n v="92.402049223308566"/>
    <n v="92.440799999999996"/>
    <n v="-4.1919560076753015E-4"/>
    <n v="3143.6585914963807"/>
    <n v="3177.0079999999998"/>
    <n v="-1.0497111906428658E-2"/>
    <n v="9.6619255964755357"/>
    <m/>
    <m/>
    <n v="35328390.809345335"/>
    <m/>
    <m/>
    <n v="2403"/>
    <n v="0.98750743604997038"/>
    <n v="68863.614751572401"/>
    <n v="3465800"/>
    <n v="135.80000000000001"/>
    <n v="-0.9801305283768329"/>
    <n v="26.113838304467322"/>
    <m/>
    <n v="26.034725000000002"/>
    <n v="3.0387609036515162E-3"/>
    <n v="26.481900931561054"/>
    <n v="26.5"/>
    <n v="-6.8298371467723218E-4"/>
    <n v="3754980.9391563949"/>
    <m/>
    <m/>
    <n v="32.889033167040736"/>
    <n v="32.9"/>
    <n v="33.07"/>
    <n v="-3.3333838781957059E-4"/>
    <m/>
    <m/>
  </r>
  <r>
    <x v="2397"/>
    <n v="17.670000000000002"/>
    <n v="17.7"/>
    <n v="1600.06"/>
    <n v="1427.23"/>
    <n v="389.85"/>
    <n v="15489.35"/>
    <n v="44905.49"/>
    <n v="40058.31"/>
    <n v="2.8166421106590178E-7"/>
    <n v="3943.8347599874669"/>
    <n v="986.51"/>
    <n v="2.9977646045022017"/>
    <n v="206125.16941468706"/>
    <m/>
    <m/>
    <n v="31.531375326870567"/>
    <m/>
    <m/>
    <n v="76.383169353689269"/>
    <n v="76.36"/>
    <n v="3.0342265177152328E-4"/>
    <n v="93.574618676549534"/>
    <n v="93.614000000000004"/>
    <n v="-4.2067771327436443E-4"/>
    <n v="3277.1352471061782"/>
    <n v="3311.8240000000001"/>
    <n v="-1.0474213875442007E-2"/>
    <n v="9.3635591183036411"/>
    <m/>
    <m/>
    <n v="37497936.063316822"/>
    <m/>
    <m/>
    <n v="2404"/>
    <n v="0.99830508474576285"/>
    <n v="74712.990167457232"/>
    <n v="3760460"/>
    <n v="145.88"/>
    <n v="-0.98013195455676771"/>
    <n v="25.003122661249705"/>
    <m/>
    <n v="24.925625"/>
    <n v="3.1091561896523512E-3"/>
    <n v="25.355780547139158"/>
    <n v="25.38"/>
    <n v="-9.5427316236562643E-4"/>
    <n v="4073888.7395467069"/>
    <m/>
    <m/>
    <n v="32.469384843115044"/>
    <n v="32.479999999999997"/>
    <n v="32.86"/>
    <m/>
    <m/>
    <m/>
  </r>
  <r>
    <x v="2398"/>
    <n v="16.739999999999998"/>
    <n v="17.21"/>
    <n v="1558.61"/>
    <n v="1390.26"/>
    <n v="391.72"/>
    <n v="15414.94"/>
    <n v="44520.62"/>
    <n v="39714.97"/>
    <n v="2.8166421106590178E-7"/>
    <n v="3841.5749484030584"/>
    <n v="960.93"/>
    <n v="2.9977677337611048"/>
    <n v="198114.27933965938"/>
    <m/>
    <m/>
    <n v="31.938927721413368"/>
    <m/>
    <m/>
    <n v="75.726668115995466"/>
    <n v="75.680000000000007"/>
    <n v="6.1665058133542061E-4"/>
    <n v="92.769533598316954"/>
    <n v="92.801199999999994"/>
    <n v="-3.4122836432115555E-4"/>
    <n v="3192.1547218129094"/>
    <n v="3225.712"/>
    <n v="-1.0403060839619505E-2"/>
    <n v="9.4074810579407835"/>
    <m/>
    <m/>
    <n v="37132419.97692062"/>
    <m/>
    <m/>
    <n v="2405"/>
    <n v="0.97269029633933746"/>
    <n v="70839.973410789957"/>
    <n v="3564820"/>
    <n v="143.80000000000001"/>
    <n v="-0.98012803636346579"/>
    <n v="25.649591934894204"/>
    <m/>
    <n v="25.570575000000002"/>
    <n v="3.0901508821838952E-3"/>
    <n v="26.011624743866804"/>
    <m/>
    <e v="#DIV/0!"/>
    <n v="3862660.6927259322"/>
    <m/>
    <m/>
    <n v="32.746478131254996"/>
    <m/>
    <n v="32.840000000000003"/>
    <m/>
    <m/>
    <m/>
  </r>
  <r>
    <x v="2399"/>
    <n v="19.41"/>
    <n v="19.07"/>
    <n v="1694.17"/>
    <n v="1511.18"/>
    <n v="363.35"/>
    <n v="16531.36"/>
    <n v="45740.67"/>
    <n v="40803.29"/>
    <n v="9.8574524609595926E-7"/>
    <n v="4175.3902238080555"/>
    <n v="1044.43"/>
    <n v="2.9977693323708197"/>
    <n v="223954.77753177003"/>
    <m/>
    <m/>
    <n v="30.547573715171815"/>
    <m/>
    <m/>
    <n v="77.796202392679803"/>
    <n v="77.760000000000005"/>
    <n v="4.655657494829768E-4"/>
    <n v="95.302286529195101"/>
    <n v="95.335999999999999"/>
    <n v="-3.5362791395587845E-4"/>
    <n v="3469.4978446829568"/>
    <n v="3504.7440000000001"/>
    <n v="-1.0056698953488041E-2"/>
    <n v="8.7233909534708474"/>
    <m/>
    <m/>
    <n v="42493025.29379233"/>
    <m/>
    <m/>
    <n v="2406"/>
    <n v="1.0178290508652335"/>
    <n v="83154.397379627742"/>
    <n v="4181320"/>
    <n v="165.24"/>
    <n v="-0.98011288363970528"/>
    <n v="23.415407212396971"/>
    <m/>
    <n v="23.33785"/>
    <n v="3.3232372475173744E-3"/>
    <n v="23.746608684137748"/>
    <m/>
    <e v="#DIV/0!"/>
    <n v="4533980.8647287758"/>
    <m/>
    <m/>
    <n v="31.845677953360305"/>
    <m/>
    <n v="31.79"/>
    <m/>
    <m/>
    <m/>
  </r>
  <r>
    <x v="2400"/>
    <n v="20.34"/>
    <n v="19.84"/>
    <n v="1767.39"/>
    <n v="1576.49"/>
    <n v="348.54"/>
    <n v="17205.349999999999"/>
    <n v="47359.47"/>
    <n v="42247.31"/>
    <n v="9.8574524609595926E-7"/>
    <n v="4355.7393815946689"/>
    <n v="1089.54"/>
    <n v="2.9977783115761412"/>
    <n v="238470.76776681936"/>
    <m/>
    <m/>
    <n v="29.886695093026912"/>
    <m/>
    <m/>
    <n v="80.547510013618663"/>
    <n v="80.52"/>
    <n v="3.4165441652600492E-4"/>
    <n v="98.67182831046901"/>
    <n v="98.7012"/>
    <n v="-2.975818888827364E-4"/>
    <n v="3619.3380746716575"/>
    <n v="3655.6320000000001"/>
    <n v="-9.9282218036013115E-3"/>
    <n v="8.366946409386804"/>
    <m/>
    <m/>
    <n v="45951455.273010217"/>
    <m/>
    <m/>
    <n v="2407"/>
    <n v="1.0252016129032258"/>
    <n v="90338.866967211274"/>
    <n v="4542410"/>
    <n v="180.56"/>
    <n v="-0.98011212837079631"/>
    <n v="22.402399441762057"/>
    <m/>
    <n v="22.327400000000001"/>
    <n v="3.3590763708293281E-3"/>
    <n v="22.719512590632803"/>
    <m/>
    <e v="#DIV/0!"/>
    <n v="4925661.1501502199"/>
    <m/>
    <m/>
    <n v="30.717560103299743"/>
    <m/>
    <n v="30.91"/>
    <m/>
    <m/>
    <m/>
  </r>
  <r>
    <x v="2401"/>
    <n v="19.600000000000001"/>
    <n v="19.29"/>
    <n v="1727.07"/>
    <n v="1540.52"/>
    <n v="357.23"/>
    <n v="16776.29"/>
    <n v="47075.58"/>
    <n v="41994.02"/>
    <n v="9.8574524609595926E-7"/>
    <n v="4256.266802664225"/>
    <n v="1064.6600000000001"/>
    <n v="2.9977709340674248"/>
    <n v="230306.95330255586"/>
    <m/>
    <m/>
    <n v="30.226863386119931"/>
    <m/>
    <m/>
    <n v="80.062726490644238"/>
    <n v="80.040000000000006"/>
    <n v="2.8393916347124737E-4"/>
    <n v="98.077088384353914"/>
    <n v="98.115200000000002"/>
    <n v="-3.8843742504823808E-4"/>
    <n v="3536.6556686164486"/>
    <n v="3572.1759999999999"/>
    <n v="-9.9436117883193731E-3"/>
    <n v="8.5746513907484232"/>
    <m/>
    <m/>
    <n v="43653457.785606995"/>
    <m/>
    <m/>
    <n v="2408"/>
    <n v="1.0160705028512185"/>
    <n v="86213.526251275442"/>
    <n v="4333840"/>
    <n v="168.4"/>
    <n v="-0.98010689682792274"/>
    <n v="22.91247680862239"/>
    <m/>
    <n v="22.8385"/>
    <n v="3.2391272904257473E-3"/>
    <n v="23.237056001959274"/>
    <m/>
    <e v="#DIV/0!"/>
    <n v="4700680.4834006233"/>
    <m/>
    <m/>
    <n v="30.900612031152185"/>
    <m/>
    <n v="31.21"/>
    <m/>
    <m/>
    <m/>
  </r>
  <r>
    <x v="2402"/>
    <n v="16.48"/>
    <n v="17.21"/>
    <n v="1545.42"/>
    <n v="1378.49"/>
    <n v="392.12"/>
    <n v="15137.54"/>
    <n v="44759.02"/>
    <n v="39927.480000000003"/>
    <n v="9.8574524609595926E-7"/>
    <n v="3808.5077350287484"/>
    <n v="952.66"/>
    <n v="2.9977617775793552"/>
    <n v="193969.98991432079"/>
    <m/>
    <m/>
    <n v="31.815647454187541"/>
    <m/>
    <m/>
    <n v="76.121033390235525"/>
    <n v="76.08"/>
    <n v="5.3934529752264204E-4"/>
    <n v="93.247671790217012"/>
    <n v="93.280799999999999"/>
    <n v="-3.5514500071809341E-4"/>
    <n v="3164.5835340484296"/>
    <n v="3196.6239999999998"/>
    <n v="-1.0023220107078679E-2"/>
    <n v="9.4111291061514066"/>
    <m/>
    <m/>
    <n v="35120143.727091163"/>
    <m/>
    <m/>
    <n v="2409"/>
    <n v="0.95758280069726898"/>
    <n v="68075.566684933845"/>
    <n v="3422470"/>
    <n v="135.12"/>
    <n v="-0.98010922909917875"/>
    <n v="25.321203556785445"/>
    <m/>
    <n v="25.240925000000001"/>
    <n v="3.180491871254576E-3"/>
    <n v="25.680176455446983"/>
    <m/>
    <e v="#DIV/0!"/>
    <n v="3711692.7556963069"/>
    <m/>
    <m/>
    <n v="32.420074471089109"/>
    <m/>
    <n v="32.53"/>
    <m/>
    <m/>
    <m/>
  </r>
  <r>
    <x v="2403"/>
    <n v="15.72"/>
    <n v="16.57"/>
    <n v="1500.53"/>
    <n v="1338.45"/>
    <n v="397.93"/>
    <n v="14913.46"/>
    <n v="43547.35"/>
    <n v="38846.57"/>
    <n v="9.8574524609595926E-7"/>
    <n v="3697.791386774828"/>
    <n v="924.96"/>
    <n v="2.9977851872241263"/>
    <n v="185517.05238422196"/>
    <m/>
    <m/>
    <n v="32.27687037635328"/>
    <m/>
    <m/>
    <n v="74.058557472589001"/>
    <n v="74.040000000000006"/>
    <n v="2.5064117489193016E-4"/>
    <n v="90.720347077601147"/>
    <n v="90.753200000000007"/>
    <n v="-3.6200290897581144E-4"/>
    <n v="3072.5757778875413"/>
    <n v="3101.3359999999998"/>
    <n v="-9.2734944270658204E-3"/>
    <n v="9.549565407945094"/>
    <m/>
    <m/>
    <n v="34075572.811722107"/>
    <m/>
    <m/>
    <n v="2410"/>
    <n v="0.94870247435123722"/>
    <n v="64118.722600514884"/>
    <n v="3221110"/>
    <n v="129.84"/>
    <n v="-0.98009421516169426"/>
    <n v="26.055476606249858"/>
    <m/>
    <n v="25.9587"/>
    <n v="3.7280991054966517E-3"/>
    <n v="26.42513857587738"/>
    <m/>
    <e v="#DIV/0!"/>
    <n v="3495916.4613477099"/>
    <m/>
    <m/>
    <n v="33.296546518288245"/>
    <m/>
    <n v="33.18"/>
    <m/>
    <m/>
    <m/>
  </r>
  <r>
    <x v="2404"/>
    <n v="16.07"/>
    <n v="16.920000000000002"/>
    <n v="1523.05"/>
    <n v="1358.53"/>
    <n v="394.52"/>
    <n v="15041.14"/>
    <n v="43641.18"/>
    <n v="38930.160000000003"/>
    <n v="9.8574524609595926E-7"/>
    <n v="3753.0134037850953"/>
    <n v="938.77"/>
    <n v="2.9977986128498944"/>
    <n v="189686.4049297288"/>
    <m/>
    <m/>
    <n v="32.032253382720953"/>
    <m/>
    <m/>
    <n v="74.212699963261926"/>
    <n v="74.2"/>
    <n v="1.7115853452720486E-4"/>
    <n v="90.90674031107838"/>
    <n v="90.944000000000003"/>
    <n v="-4.0969925362444037E-4"/>
    <n v="3118.4027374160755"/>
    <n v="3147.4"/>
    <n v="-9.2130846361836438E-3"/>
    <n v="9.464736236795293"/>
    <m/>
    <m/>
    <n v="34644372.914018393"/>
    <m/>
    <m/>
    <n v="2411"/>
    <n v="0.94976359338061456"/>
    <n v="66035.919252344916"/>
    <n v="3317060"/>
    <n v="132.47999999999999"/>
    <n v="-0.9800920335319997"/>
    <n v="25.660995346763261"/>
    <m/>
    <n v="25.566575"/>
    <n v="3.6931167652789476E-3"/>
    <n v="26.025886290661372"/>
    <m/>
    <e v="#DIV/0!"/>
    <n v="3600333.2730454593"/>
    <m/>
    <m/>
    <n v="33.221310836420756"/>
    <m/>
    <n v="33.26"/>
    <m/>
    <m/>
    <m/>
  </r>
  <r>
    <x v="2405"/>
    <n v="18.66"/>
    <n v="18.41"/>
    <n v="1590.21"/>
    <n v="1418.43"/>
    <n v="372.68"/>
    <n v="15873.85"/>
    <n v="44197.02"/>
    <n v="39425.96"/>
    <n v="3.6618698098234148E-6"/>
    <n v="3918.4097185253659"/>
    <n v="980.15"/>
    <n v="2.9977653609400257"/>
    <n v="202229.88134100407"/>
    <m/>
    <m/>
    <n v="31.325258581384109"/>
    <m/>
    <m/>
    <n v="75.156084389360387"/>
    <n v="75.12"/>
    <n v="4.8035662087841935E-4"/>
    <n v="92.061517956764433"/>
    <n v="92.0976"/>
    <n v="-3.9178049412325056E-4"/>
    <n v="3255.8049885228079"/>
    <n v="3285.7919999999999"/>
    <n v="-9.1262658978997768E-3"/>
    <n v="8.939840416631549"/>
    <m/>
    <m/>
    <n v="38474918.131246425"/>
    <m/>
    <m/>
    <n v="2412"/>
    <n v="1.0135795763172188"/>
    <n v="71856.779571283594"/>
    <n v="3609320"/>
    <n v="148.72"/>
    <n v="-0.98009132480043792"/>
    <n v="24.528414023988734"/>
    <m/>
    <n v="24.438424999999999"/>
    <n v="3.6822759236216918E-3"/>
    <n v="24.877463115988622"/>
    <m/>
    <e v="#DIV/0!"/>
    <n v="3917660.6865371261"/>
    <m/>
    <m/>
    <n v="32.797123628510391"/>
    <m/>
    <n v="32.67"/>
    <m/>
    <m/>
    <m/>
  </r>
  <r>
    <x v="2406"/>
    <n v="14.71"/>
    <n v="16.260000000000002"/>
    <n v="1429.36"/>
    <n v="1274.95"/>
    <n v="414.32"/>
    <n v="14100.03"/>
    <n v="43222.82"/>
    <n v="38556.78"/>
    <n v="3.6618698098234148E-6"/>
    <n v="3521.9760581166306"/>
    <n v="880.98"/>
    <n v="2.9977934324464011"/>
    <n v="171543.66607780146"/>
    <m/>
    <m/>
    <n v="32.908741088628297"/>
    <m/>
    <m/>
    <n v="73.497686008977524"/>
    <n v="73.48"/>
    <n v="2.4069146675986808E-4"/>
    <n v="90.029281672265299"/>
    <n v="90.060400000000001"/>
    <n v="-3.455273098353917E-4"/>
    <n v="2926.3828021948152"/>
    <n v="2950.8240000000001"/>
    <n v="-8.2828382191498795E-3"/>
    <n v="9.9376515785890067"/>
    <m/>
    <m/>
    <n v="29871959.600457609"/>
    <m/>
    <m/>
    <n v="2413"/>
    <n v="0.90467404674046736"/>
    <n v="57317.633267175283"/>
    <n v="2876140"/>
    <n v="115.48"/>
    <n v="-0.98007133405634794"/>
    <n v="27.008305515327123"/>
    <m/>
    <n v="26.892975"/>
    <n v="4.2884997039978057E-3"/>
    <n v="27.393007444454149"/>
    <m/>
    <e v="#DIV/0!"/>
    <n v="3124956.033073354"/>
    <m/>
    <m/>
    <n v="33.519048054026584"/>
    <m/>
    <n v="33.79"/>
    <m/>
    <m/>
    <m/>
  </r>
  <r>
    <x v="2407"/>
    <n v="13.48"/>
    <n v="15.44"/>
    <n v="1337.86"/>
    <n v="1193.33"/>
    <n v="437.9"/>
    <n v="13297.67"/>
    <n v="41858.49"/>
    <n v="37339.589999999997"/>
    <n v="3.6618698098234148E-6"/>
    <n v="3296.4375636244827"/>
    <n v="824.57"/>
    <n v="2.9977655791800362"/>
    <n v="155069.30483751319"/>
    <m/>
    <m/>
    <n v="33.961236274628426"/>
    <m/>
    <m/>
    <n v="71.175993115441926"/>
    <n v="71.16"/>
    <n v="2.2474867119059994E-4"/>
    <n v="87.184601614069607"/>
    <n v="87.2072"/>
    <n v="-2.5913440553526623E-4"/>
    <n v="2738.962257743457"/>
    <n v="2761.0239999999999"/>
    <n v="-7.9904203138193575E-3"/>
    <n v="10.502120611080807"/>
    <m/>
    <m/>
    <n v="26468506.105903991"/>
    <m/>
    <m/>
    <n v="2414"/>
    <n v="0.87305699481865295"/>
    <n v="49977.20599473628"/>
    <n v="2507240"/>
    <n v="102.84"/>
    <n v="-0.98006684402181832"/>
    <n v="28.735990081908664"/>
    <m/>
    <n v="28.605250000000002"/>
    <n v="4.5704925462515256E-3"/>
    <n v="29.145687089936207"/>
    <n v="29.17"/>
    <n v="-8.3349023187506699E-4"/>
    <n v="2724734.7324710423"/>
    <m/>
    <m/>
    <n v="34.576050802912924"/>
    <m/>
    <n v="34.479999999999997"/>
    <m/>
    <m/>
    <m/>
  </r>
  <r>
    <x v="2408"/>
    <n v="13.04"/>
    <n v="14.92"/>
    <n v="1318.48"/>
    <n v="1176.04"/>
    <n v="439.32"/>
    <n v="13254.45"/>
    <n v="41475.79"/>
    <n v="36998.07"/>
    <n v="3.6618698098234148E-6"/>
    <n v="3248.6067457960094"/>
    <n v="812.6"/>
    <n v="2.9977931895102254"/>
    <n v="151697.68232105864"/>
    <m/>
    <m/>
    <n v="34.206375871170444"/>
    <m/>
    <m/>
    <n v="70.523532054300233"/>
    <n v="70.48"/>
    <n v="6.1765116771050899E-4"/>
    <n v="86.384622519533508"/>
    <n v="86.408799999999999"/>
    <n v="-2.7980345134392959E-4"/>
    <n v="2699.2001466288057"/>
    <n v="2720.7040000000002"/>
    <n v="-7.903782760342315E-3"/>
    <n v="10.535065007187313"/>
    <m/>
    <m/>
    <n v="26292740.254180335"/>
    <m/>
    <m/>
    <n v="2415"/>
    <n v="0.87399463806970501"/>
    <n v="48527.344424496136"/>
    <n v="2433780"/>
    <n v="100.24"/>
    <n v="-0.98006091576703891"/>
    <n v="29.150984248262066"/>
    <m/>
    <n v="29.013574999999999"/>
    <n v="4.7360329866990014E-3"/>
    <n v="29.566989746218606"/>
    <m/>
    <e v="#DIV/0!"/>
    <n v="2645668.1774348118"/>
    <m/>
    <m/>
    <n v="34.891131811271293"/>
    <m/>
    <n v="34.64"/>
    <m/>
    <m/>
    <m/>
  </r>
  <r>
    <x v="2409"/>
    <n v="13.16"/>
    <n v="15.14"/>
    <n v="1341.29"/>
    <n v="1196.3800000000001"/>
    <n v="440.23"/>
    <n v="13227.15"/>
    <n v="41480.910000000003"/>
    <n v="37002.230000000003"/>
    <n v="9.8574524609595926E-7"/>
    <n v="3304.5666287122385"/>
    <n v="826.6"/>
    <m/>
    <n v="155628.69747990076"/>
    <m/>
    <m/>
    <n v="33.907922847458103"/>
    <m/>
    <m/>
    <n v="70.527078511893777"/>
    <n v="70.48"/>
    <n v="6.6796980553029961E-4"/>
    <n v="86.386658906746163"/>
    <n v="86.412400000000005"/>
    <n v="-2.9788656782869793E-4"/>
    <n v="2745.6467374377517"/>
    <n v="2767.72"/>
    <n v="-7.975251312361098E-3"/>
    <n v="10.553546910570118"/>
    <m/>
    <m/>
    <n v="26173348.713495646"/>
    <m/>
    <m/>
    <n v="2416"/>
    <n v="0.86922060766182296"/>
    <n v="50200.86186210419"/>
    <n v="2518310"/>
    <n v="101.28"/>
    <n v="-0.98006565440231574"/>
    <n v="28.642805834911915"/>
    <m/>
    <n v="28.512975000000001"/>
    <n v="4.5533948987053208E-3"/>
    <n v="29.052714209615051"/>
    <m/>
    <n v="29.02"/>
    <n v="2736820.4897783296"/>
    <m/>
    <m/>
    <n v="34.883440970712414"/>
    <m/>
    <n v="34.799999999999997"/>
    <m/>
    <m/>
    <m/>
  </r>
  <r>
    <x v="2410"/>
    <n v="13.33"/>
    <n v="15.02"/>
    <n v="1342.02"/>
    <n v="1197.03"/>
    <n v="438.94"/>
    <n v="13265.86"/>
    <n v="41785.410000000003"/>
    <n v="37273.82"/>
    <n v="9.8574524609595926E-7"/>
    <n v="3306.2845253294645"/>
    <n v="827.03"/>
    <m/>
    <n v="155754.03485705904"/>
    <m/>
    <m/>
    <n v="33.897829369383579"/>
    <m/>
    <m/>
    <n v="71.04306615488899"/>
    <n v="71"/>
    <n v="6.0656556181681864E-4"/>
    <n v="87.017902991434255"/>
    <n v="87.039599999999993"/>
    <n v="-2.4927743884095577E-4"/>
    <n v="2747.0594355211683"/>
    <n v="2769.32"/>
    <n v="-8.0382781617263088E-3"/>
    <n v="10.521512074749506"/>
    <m/>
    <m/>
    <n v="26322829.706739318"/>
    <m/>
    <m/>
    <n v="2417"/>
    <n v="0.88748335552596536"/>
    <n v="50253.717146239345"/>
    <n v="2521090"/>
    <n v="102.16"/>
    <n v="-0.98006667070741649"/>
    <n v="28.625910713299415"/>
    <m/>
    <n v="28.496024999999999"/>
    <n v="4.5580291742239876E-3"/>
    <n v="29.035884360548561"/>
    <m/>
    <n v="28.87"/>
    <n v="2739673.1968086874"/>
    <m/>
    <m/>
    <n v="34.62615591178939"/>
    <m/>
    <n v="34.76"/>
    <m/>
    <m/>
    <m/>
  </r>
  <r>
    <x v="2411"/>
    <n v="13.42"/>
    <n v="15.11"/>
    <n v="1349.28"/>
    <n v="1203.5"/>
    <n v="433.44"/>
    <n v="13432.15"/>
    <n v="42088.08"/>
    <n v="37543.769999999997"/>
    <n v="9.8574524609595926E-7"/>
    <n v="3324.0896609158522"/>
    <n v="831.49"/>
    <m/>
    <n v="157015.31536894388"/>
    <m/>
    <m/>
    <n v="33.805339849291329"/>
    <m/>
    <m/>
    <n v="71.555917323953281"/>
    <n v="71.52"/>
    <n v="5.0219971970477673E-4"/>
    <n v="87.645294116310012"/>
    <n v="87.659599999999998"/>
    <n v="-1.6319814019216672E-4"/>
    <n v="2761.8279609243568"/>
    <n v="2784.4560000000001"/>
    <n v="-8.1265565250961957E-3"/>
    <n v="10.388579670398574"/>
    <m/>
    <m/>
    <n v="26978945.594565231"/>
    <m/>
    <m/>
    <n v="2418"/>
    <n v="0.88815354070152219"/>
    <n v="50795.252477977039"/>
    <n v="2548700"/>
    <n v="103.2"/>
    <n v="-0.98007013282144739"/>
    <n v="28.469860346776077"/>
    <m/>
    <n v="28.340924999999999"/>
    <n v="4.549440315588793E-3"/>
    <n v="28.877904465569483"/>
    <m/>
    <n v="28.67"/>
    <n v="2769166.848747435"/>
    <m/>
    <m/>
    <n v="34.3741436853865"/>
    <m/>
    <n v="34.14"/>
    <m/>
    <m/>
    <m/>
  </r>
  <r>
    <x v="2412"/>
    <n v="13.2"/>
    <n v="14.9"/>
    <n v="1329.91"/>
    <n v="1186.22"/>
    <n v="443.06"/>
    <n v="13133.95"/>
    <n v="41874.15"/>
    <n v="37352.9"/>
    <n v="9.8574524609595926E-7"/>
    <n v="3276.2897897844232"/>
    <n v="819.53"/>
    <m/>
    <n v="153632.17455482236"/>
    <m/>
    <m/>
    <n v="34.047144267010417"/>
    <m/>
    <m/>
    <n v="71.190468985311739"/>
    <n v="71.16"/>
    <n v="4.2817573512854423E-4"/>
    <n v="87.196898135147393"/>
    <n v="87.211600000000004"/>
    <n v="-1.6857694220273611E-4"/>
    <n v="2722.0949886265216"/>
    <n v="2744.4"/>
    <n v="-8.1274636982504589E-3"/>
    <n v="10.618029281401492"/>
    <m/>
    <m/>
    <n v="25777417.622193146"/>
    <m/>
    <m/>
    <n v="2419"/>
    <n v="0.88590604026845632"/>
    <n v="49334.941023217565"/>
    <n v="2475100"/>
    <n v="100.2"/>
    <n v="-0.98006749584937269"/>
    <n v="28.877289046778344"/>
    <m/>
    <n v="28.746075000000001"/>
    <n v="4.5645900102306847E-3"/>
    <n v="29.291482397521296"/>
    <m/>
    <n v="29.13"/>
    <n v="2689527.8415803821"/>
    <m/>
    <m/>
    <n v="34.547655738921392"/>
    <m/>
    <n v="34.549999999999997"/>
    <m/>
    <m/>
    <m/>
  </r>
  <r>
    <x v="2413"/>
    <n v="13.09"/>
    <n v="14.87"/>
    <n v="1334.43"/>
    <n v="1190.25"/>
    <n v="442.26"/>
    <n v="13157.79"/>
    <n v="42145.279999999999"/>
    <n v="37594.720000000001"/>
    <n v="9.8574524609595926E-7"/>
    <n v="3287.3448426985346"/>
    <n v="822.29"/>
    <m/>
    <n v="154413.60638701971"/>
    <m/>
    <m/>
    <n v="33.988424645790879"/>
    <m/>
    <m/>
    <n v="71.649671448545334"/>
    <n v="71.64"/>
    <n v="1.3500067762883816E-4"/>
    <n v="87.758566010766472"/>
    <n v="87.774000000000001"/>
    <n v="-1.7583782479468901E-4"/>
    <n v="2731.2643147930921"/>
    <n v="2754.6080000000002"/>
    <n v="-8.4744127683169523E-3"/>
    <n v="10.597739145732778"/>
    <m/>
    <m/>
    <n v="25867346.739328053"/>
    <m/>
    <m/>
    <n v="2420"/>
    <n v="0.88029589778076667"/>
    <n v="49668.482955021682"/>
    <n v="2492110"/>
    <n v="99.76"/>
    <n v="-0.98006970681269223"/>
    <n v="28.777842498497535"/>
    <m/>
    <n v="28.649775000000002"/>
    <n v="4.4701048611213157E-3"/>
    <n v="29.190918164215301"/>
    <m/>
    <n v="29.22"/>
    <n v="2707682.617622233"/>
    <m/>
    <m/>
    <n v="34.32276100643297"/>
    <m/>
    <n v="34.409999999999997"/>
    <m/>
    <m/>
    <m/>
  </r>
  <r>
    <x v="2414"/>
    <n v="13.31"/>
    <n v="14.87"/>
    <n v="1337.5"/>
    <n v="1192.98"/>
    <n v="440.29"/>
    <n v="13216.35"/>
    <n v="42377.54"/>
    <n v="37801.79"/>
    <n v="1.2674350022834346E-6"/>
    <n v="3294.6667148404686"/>
    <n v="824.12"/>
    <m/>
    <n v="154940.40197318592"/>
    <m/>
    <m/>
    <n v="33.946795334002488"/>
    <m/>
    <m/>
    <n v="72.039258324905546"/>
    <n v="72"/>
    <n v="5.4525451257703139E-4"/>
    <n v="88.233386136319211"/>
    <n v="88.248800000000003"/>
    <n v="-1.7466371985563889E-4"/>
    <n v="2737.2925946869118"/>
    <n v="2760.616"/>
    <n v="-8.4486235365904827E-3"/>
    <n v="10.547194405961303"/>
    <m/>
    <m/>
    <n v="26086551.697082367"/>
    <m/>
    <m/>
    <n v="2421"/>
    <n v="0.89509078681909893"/>
    <n v="49891.281631884514"/>
    <n v="2503560"/>
    <n v="100.64"/>
    <n v="-0.98007186501146981"/>
    <n v="28.707825004939949"/>
    <m/>
    <n v="28.588175"/>
    <n v="4.1852970656555133E-3"/>
    <n v="29.120819505992475"/>
    <m/>
    <n v="29.05"/>
    <n v="2719744.960815147"/>
    <m/>
    <m/>
    <n v="34.130055285135242"/>
    <m/>
    <n v="34.130000000000003"/>
    <m/>
    <m/>
    <m/>
  </r>
  <r>
    <x v="2415"/>
    <n v="13.41"/>
    <n v="15.03"/>
    <n v="1331.75"/>
    <n v="1187.8499999999999"/>
    <n v="443.13"/>
    <n v="13131.05"/>
    <n v="42454.9"/>
    <n v="37870.75"/>
    <n v="1.2674350022834346E-6"/>
    <n v="3280.422736753957"/>
    <n v="820.56"/>
    <m/>
    <n v="153939.52399826027"/>
    <m/>
    <m/>
    <n v="34.018898143906213"/>
    <m/>
    <m/>
    <n v="72.169005871917534"/>
    <n v="72.12"/>
    <n v="6.7950460229515564E-4"/>
    <n v="88.391513322232782"/>
    <n v="88.406400000000005"/>
    <n v="-1.6838914113936898E-4"/>
    <n v="2725.4434043308356"/>
    <n v="2748.6239999999998"/>
    <n v="-8.4335273464701821E-3"/>
    <n v="10.614107223748091"/>
    <m/>
    <m/>
    <n v="25746186.673463903"/>
    <m/>
    <m/>
    <n v="2422"/>
    <n v="0.89221556886227549"/>
    <n v="49460.534244123715"/>
    <n v="2482050"/>
    <n v="99.4"/>
    <n v="-0.98007270834829119"/>
    <n v="28.829930301938383"/>
    <m/>
    <n v="28.70975"/>
    <n v="4.1860448780774995E-3"/>
    <n v="29.244998934633887"/>
    <m/>
    <n v="29.31"/>
    <n v="2696235.8335345648"/>
    <m/>
    <m/>
    <n v="34.066576592443532"/>
    <m/>
    <n v="34.119999999999997"/>
    <m/>
    <m/>
    <m/>
  </r>
  <r>
    <x v="2416"/>
    <n v="13.65"/>
    <n v="15.13"/>
    <n v="1338.92"/>
    <n v="1194.24"/>
    <n v="438.13"/>
    <n v="13279.29"/>
    <n v="42547.63"/>
    <n v="37953.42"/>
    <n v="1.2674350022834346E-6"/>
    <n v="3298.003763949273"/>
    <n v="824.96"/>
    <m/>
    <n v="155180.20486276061"/>
    <m/>
    <m/>
    <n v="33.92651333033573"/>
    <m/>
    <m/>
    <n v="72.324873846134025"/>
    <n v="72.28"/>
    <n v="6.208335104320728E-4"/>
    <n v="88.581629306768249"/>
    <n v="88.588399999999993"/>
    <n v="-7.6428665962358089E-5"/>
    <n v="2740.0260125357454"/>
    <n v="2763.3359999999998"/>
    <n v="-8.4354517381362015E-3"/>
    <n v="10.493237381000803"/>
    <m/>
    <m/>
    <n v="26323783.39954824"/>
    <m/>
    <m/>
    <n v="2423"/>
    <n v="0.90218109715796424"/>
    <n v="49990.992193263883"/>
    <n v="2508410"/>
    <n v="101.6"/>
    <n v="-0.98007064547132894"/>
    <n v="28.673505099733053"/>
    <m/>
    <n v="28.554075000000001"/>
    <n v="4.1825938936228546E-3"/>
    <n v="29.0866374460687"/>
    <m/>
    <n v="28.85"/>
    <n v="2725124.7155670379"/>
    <m/>
    <m/>
    <n v="33.990996754193915"/>
    <m/>
    <n v="33.9"/>
    <m/>
    <m/>
    <m/>
  </r>
  <r>
    <x v="2417"/>
    <n v="13.75"/>
    <n v="15.25"/>
    <n v="1334.46"/>
    <n v="1190.26"/>
    <n v="440.97"/>
    <n v="13193.04"/>
    <n v="42586.26"/>
    <n v="37987.83"/>
    <n v="1.2674350022834346E-6"/>
    <n v="3286.9378226225108"/>
    <n v="822.18"/>
    <m/>
    <n v="154402.97917639912"/>
    <m/>
    <m/>
    <n v="33.9821616655952"/>
    <m/>
    <m/>
    <n v="72.388774171206066"/>
    <n v="72.36"/>
    <n v="3.976530017422153E-4"/>
    <n v="88.659103310626662"/>
    <n v="88.665599999999998"/>
    <n v="-7.327181424743312E-5"/>
    <n v="2730.8158680116453"/>
    <n v="2754"/>
    <n v="-8.418348579649515E-3"/>
    <n v="10.560141540352777"/>
    <m/>
    <m/>
    <n v="25978167.513231665"/>
    <m/>
    <m/>
    <n v="2424"/>
    <n v="0.90163934426229508"/>
    <n v="49656.11248875712"/>
    <n v="2491670"/>
    <n v="100.76"/>
    <n v="-0.98007115208323847"/>
    <n v="28.767724313178164"/>
    <m/>
    <n v="28.648"/>
    <n v="4.1791508369926067E-3"/>
    <n v="29.18253101544536"/>
    <m/>
    <n v="29"/>
    <n v="2706841.9299208326"/>
    <m/>
    <m/>
    <n v="33.958966217240132"/>
    <m/>
    <n v="34.090000000000003"/>
    <m/>
    <m/>
    <m/>
  </r>
  <r>
    <x v="2418"/>
    <n v="13.28"/>
    <n v="15.06"/>
    <n v="1336.42"/>
    <n v="1192.01"/>
    <n v="443.77"/>
    <n v="13109.5"/>
    <n v="42836.06"/>
    <n v="38210.61"/>
    <n v="1.2674350022834346E-6"/>
    <n v="3291.6852768310564"/>
    <n v="823.37"/>
    <m/>
    <n v="154742.01574221227"/>
    <m/>
    <m/>
    <n v="33.956296423124179"/>
    <m/>
    <m/>
    <n v="72.811612570819534"/>
    <n v="72.8"/>
    <n v="1.5951333543329227E-4"/>
    <n v="89.176186141267152"/>
    <n v="89.183199999999999"/>
    <n v="-7.8645515442898883E-5"/>
    <n v="2734.7522232492202"/>
    <n v="2757.9920000000002"/>
    <n v="-8.4263394349149978E-3"/>
    <n v="10.626073668837913"/>
    <m/>
    <m/>
    <n v="25645554.42731525"/>
    <m/>
    <m/>
    <n v="2425"/>
    <n v="0.88180610889774225"/>
    <n v="49800.449712395835"/>
    <n v="2499270"/>
    <n v="99.56"/>
    <n v="-0.98007400172354497"/>
    <n v="28.724090180791197"/>
    <m/>
    <n v="28.607175000000002"/>
    <n v="4.0869180823062123E-3"/>
    <n v="29.138584068734737"/>
    <m/>
    <n v="29.06"/>
    <n v="2714682.2075824603"/>
    <m/>
    <m/>
    <n v="33.75860766596945"/>
    <m/>
    <n v="33.770000000000003"/>
    <m/>
    <m/>
    <m/>
  </r>
  <r>
    <x v="2419"/>
    <n v="12.93"/>
    <n v="14.68"/>
    <n v="1292.02"/>
    <n v="1152.4000000000001"/>
    <n v="454.07"/>
    <n v="12804.98"/>
    <n v="42221.73"/>
    <n v="37662.47"/>
    <n v="1.4082826178540842E-6"/>
    <n v="3182.0925417991029"/>
    <n v="795.96"/>
    <m/>
    <n v="147024.7662695029"/>
    <m/>
    <m/>
    <n v="34.517777912160831"/>
    <m/>
    <m/>
    <n v="71.762140825244884"/>
    <n v="71.72"/>
    <n v="5.87574250486389E-4"/>
    <n v="87.888495456728151"/>
    <n v="87.897199999999998"/>
    <n v="-9.9030950608702817E-5"/>
    <n v="2643.6493726336225"/>
    <n v="2665.9679999999998"/>
    <n v="-8.3716786421957901E-3"/>
    <n v="10.869267013788004"/>
    <m/>
    <m/>
    <n v="24443765.846208856"/>
    <m/>
    <m/>
    <n v="2426"/>
    <n v="0.88079019073569487"/>
    <n v="46486.053093986869"/>
    <n v="2332720"/>
    <n v="94.52"/>
    <n v="-0.98007216764378624"/>
    <n v="29.674433157532608"/>
    <m/>
    <n v="29.554075000000001"/>
    <n v="4.0724724943212998E-3"/>
    <n v="30.103621150985855"/>
    <m/>
    <n v="29.95"/>
    <n v="2533933.7036482967"/>
    <m/>
    <m/>
    <n v="34.239227915499768"/>
    <m/>
    <n v="34.25"/>
    <m/>
    <m/>
    <m/>
  </r>
  <r>
    <x v="2420"/>
    <n v="13.27"/>
    <n v="14.92"/>
    <n v="1298.93"/>
    <n v="1158.56"/>
    <n v="456.81"/>
    <n v="12727.87"/>
    <n v="42452.55"/>
    <n v="37868.31"/>
    <n v="1.4082826178540842E-6"/>
    <n v="3199.0330493078027"/>
    <n v="800.2"/>
    <m/>
    <n v="148202.19696148889"/>
    <m/>
    <m/>
    <n v="34.424626823859832"/>
    <m/>
    <m/>
    <n v="72.152694532287171"/>
    <n v="72.12"/>
    <n v="4.5333516759793469E-4"/>
    <n v="88.36602736267254"/>
    <n v="88.375600000000006"/>
    <n v="-1.083176502051364E-4"/>
    <n v="2657.7041899108449"/>
    <n v="2680.0320000000002"/>
    <n v="-8.3311729446347016E-3"/>
    <n v="10.933702158394601"/>
    <m/>
    <m/>
    <n v="24145963.82203139"/>
    <m/>
    <m/>
    <n v="2427"/>
    <n v="0.8894101876675603"/>
    <n v="46981.439783714064"/>
    <n v="2357310"/>
    <n v="93.68"/>
    <n v="-0.98006989331750427"/>
    <n v="29.514437736684023"/>
    <m/>
    <n v="29.395074999999999"/>
    <n v="4.060637255867583E-3"/>
    <n v="29.941640970054504"/>
    <m/>
    <n v="30.02"/>
    <n v="2560911.1451122514"/>
    <m/>
    <m/>
    <n v="34.050885754501316"/>
    <m/>
    <n v="34.159999999999997"/>
    <m/>
    <m/>
    <m/>
  </r>
  <r>
    <x v="2421"/>
    <n v="12.67"/>
    <n v="14.67"/>
    <n v="1275.1099999999999"/>
    <n v="1137.31"/>
    <n v="462.42"/>
    <n v="12571.4"/>
    <n v="41976.22"/>
    <n v="37443.360000000001"/>
    <n v="1.4082826178540842E-6"/>
    <n v="3140.2920619683237"/>
    <n v="785.5"/>
    <m/>
    <n v="144123.38690477508"/>
    <m/>
    <m/>
    <n v="34.739426307363225"/>
    <m/>
    <m/>
    <n v="71.341380643820813"/>
    <n v="71.319999999999993"/>
    <n v="2.9978468621449927E-4"/>
    <n v="87.371626252868211"/>
    <n v="87.380399999999995"/>
    <n v="-1.0040864005866901E-4"/>
    <n v="2608.8822329058935"/>
    <n v="2630.7359999999999"/>
    <n v="-8.307092423605611E-3"/>
    <n v="11.066809509260368"/>
    <m/>
    <m/>
    <n v="23548964.14359992"/>
    <m/>
    <m/>
    <n v="2428"/>
    <n v="0.86366734832992498"/>
    <n v="45256.472455011281"/>
    <n v="2271310"/>
    <n v="90.88"/>
    <n v="-0.98007472671937723"/>
    <n v="30.054383861126158"/>
    <m/>
    <n v="29.933"/>
    <n v="4.0551852846744119E-3"/>
    <n v="30.48973779817085"/>
    <m/>
    <n v="30.51"/>
    <n v="2466859.9938805206"/>
    <m/>
    <m/>
    <n v="34.431772385875902"/>
    <m/>
    <n v="34.46"/>
    <m/>
    <m/>
    <m/>
  </r>
  <r>
    <x v="2422"/>
    <n v="13.91"/>
    <n v="15.36"/>
    <n v="1317.85"/>
    <n v="1175.43"/>
    <n v="445.43"/>
    <n v="13033.27"/>
    <n v="42680.85"/>
    <n v="38071.839999999997"/>
    <n v="1.4082826178540842E-6"/>
    <n v="3245.4713586333692"/>
    <n v="811.81"/>
    <m/>
    <n v="151367.95916033175"/>
    <m/>
    <m/>
    <n v="34.156344683900976"/>
    <m/>
    <m/>
    <n v="72.537177484834402"/>
    <n v="72.52"/>
    <n v="2.3686548309997946E-4"/>
    <n v="88.835324892456754"/>
    <n v="88.840800000000002"/>
    <n v="-6.1628300772276212E-5"/>
    <n v="2696.2483640869909"/>
    <n v="2718.8"/>
    <n v="-8.2947020424486428E-3"/>
    <n v="10.659074001806724"/>
    <m/>
    <m/>
    <n v="25275763.095847193"/>
    <m/>
    <m/>
    <n v="2429"/>
    <n v="0.90559895833333337"/>
    <n v="48288.629648537179"/>
    <n v="2423120"/>
    <n v="97.4"/>
    <n v="-0.98007171347331656"/>
    <n v="29.045677570408017"/>
    <m/>
    <n v="28.928425000000001"/>
    <n v="4.0531957895397763E-3"/>
    <n v="29.466743920409726"/>
    <m/>
    <n v="29.44"/>
    <n v="2632111.5894060638"/>
    <m/>
    <m/>
    <n v="33.852636884642791"/>
    <m/>
    <n v="33.75"/>
    <m/>
    <m/>
    <m/>
  </r>
  <r>
    <x v="2423"/>
    <n v="12.9"/>
    <n v="14.63"/>
    <n v="1266.83"/>
    <n v="1129.92"/>
    <n v="464.97"/>
    <n v="12461.58"/>
    <n v="41940.300000000003"/>
    <n v="37411.21"/>
    <n v="1.4082826178540842E-6"/>
    <n v="3119.7482484405818"/>
    <n v="780.36"/>
    <m/>
    <n v="142575.65272538681"/>
    <m/>
    <m/>
    <n v="34.816666809349599"/>
    <m/>
    <m/>
    <n v="71.276856117918143"/>
    <n v="71.239999999999995"/>
    <n v="5.1735145870512866E-4"/>
    <n v="87.291048656282626"/>
    <n v="87.290800000000004"/>
    <n v="2.8485966747648916E-6"/>
    <n v="2591.7811449554206"/>
    <n v="2613.3760000000002"/>
    <n v="-8.2632024800792792E-3"/>
    <n v="11.125489676653771"/>
    <m/>
    <m/>
    <n v="23055122.765512519"/>
    <m/>
    <m/>
    <n v="2430"/>
    <n v="0.88174982911825017"/>
    <n v="44547.874615610177"/>
    <n v="2235580"/>
    <n v="89.12"/>
    <n v="-0.98007323620017617"/>
    <n v="30.168855542283875"/>
    <m/>
    <n v="30.0488"/>
    <n v="3.995352303049593E-3"/>
    <n v="30.60654086360746"/>
    <m/>
    <n v="30.66"/>
    <n v="2428186.381876281"/>
    <m/>
    <m/>
    <n v="34.438829139616452"/>
    <m/>
    <n v="34.619999999999997"/>
    <m/>
    <m/>
    <m/>
  </r>
  <r>
    <x v="2424"/>
    <n v="12.53"/>
    <n v="14.73"/>
    <n v="1253.21"/>
    <n v="1117.76"/>
    <n v="467.9"/>
    <n v="12383.09"/>
    <n v="42142.65"/>
    <n v="37591.550000000003"/>
    <n v="1.4082826178540842E-6"/>
    <n v="3085.98131729647"/>
    <n v="771.91"/>
    <m/>
    <n v="140270.05639296802"/>
    <m/>
    <m/>
    <n v="35.001279108043434"/>
    <m/>
    <m/>
    <n v="71.615507665180345"/>
    <n v="71.599999999999994"/>
    <n v="2.1658750251885017E-4"/>
    <n v="87.703444186148005"/>
    <n v="87.705200000000005"/>
    <n v="-2.0019495446055302E-5"/>
    <n v="2563.6675920711737"/>
    <n v="2584.92"/>
    <n v="-8.2216888448487513E-3"/>
    <n v="11.192054404985203"/>
    <m/>
    <m/>
    <n v="22755059.996876754"/>
    <m/>
    <m/>
    <n v="2431"/>
    <n v="0.85064494229463672"/>
    <n v="43584.635332460573"/>
    <n v="2186850"/>
    <n v="88.28"/>
    <n v="-0.98006967312231719"/>
    <n v="30.489266910253647"/>
    <m/>
    <n v="30.36985"/>
    <n v="3.9320875886330597E-3"/>
    <n v="30.932621265836559"/>
    <m/>
    <n v="30.79"/>
    <n v="2375610.7910390277"/>
    <m/>
    <m/>
    <n v="34.269159496254709"/>
    <m/>
    <n v="34.32"/>
    <m/>
    <m/>
    <m/>
  </r>
  <r>
    <x v="2425"/>
    <n v="12.82"/>
    <n v="14.88"/>
    <n v="1257.56"/>
    <n v="1121.6400000000001"/>
    <n v="467.94"/>
    <n v="12382.06"/>
    <n v="42315.59"/>
    <n v="37745.760000000002"/>
    <n v="2.1124366360592006E-6"/>
    <n v="3096.6175162110067"/>
    <n v="774.57"/>
    <m/>
    <n v="140999.06839101185"/>
    <m/>
    <m/>
    <n v="34.939620983954448"/>
    <m/>
    <m/>
    <n v="71.907641469562563"/>
    <n v="71.88"/>
    <n v="3.8455021650762866E-4"/>
    <n v="88.060419736260059"/>
    <n v="88.061999999999998"/>
    <n v="-1.7944899501909362E-5"/>
    <n v="2572.4926618944123"/>
    <n v="2593.84"/>
    <n v="-8.2300134571090533E-3"/>
    <n v="11.191830562586434"/>
    <m/>
    <m/>
    <n v="22748064.44719978"/>
    <m/>
    <m/>
    <n v="2432"/>
    <n v="0.86155913978494625"/>
    <n v="43885.740821219209"/>
    <n v="2201650"/>
    <n v="87.92"/>
    <n v="-0.98006688582598545"/>
    <n v="30.382016589315917"/>
    <m/>
    <n v="30.263100000000001"/>
    <n v="3.9294252510786443E-3"/>
    <n v="30.824150378288618"/>
    <m/>
    <n v="30.82"/>
    <n v="2392000.2822268899"/>
    <m/>
    <m/>
    <n v="34.127388582916332"/>
    <m/>
    <n v="34.03"/>
    <m/>
    <m/>
    <m/>
  </r>
  <r>
    <x v="2426"/>
    <n v="12.52"/>
    <n v="14.83"/>
    <n v="1245.43"/>
    <n v="1110.82"/>
    <n v="471.75"/>
    <n v="12281.34"/>
    <n v="42644.24"/>
    <n v="38038.839999999997"/>
    <n v="2.1124366360592006E-6"/>
    <n v="3066.6738088636371"/>
    <n v="767.08"/>
    <m/>
    <n v="138957.4958320788"/>
    <m/>
    <m/>
    <n v="35.107231290700938"/>
    <m/>
    <m/>
    <n v="72.464355330253895"/>
    <n v="72.44"/>
    <n v="3.3621383564197416E-4"/>
    <n v="88.741399317639676"/>
    <n v="88.739599999999996"/>
    <n v="2.0276377622696629E-5"/>
    <n v="2547.6035933417697"/>
    <n v="2569.0160000000001"/>
    <n v="-8.3348669911866846E-3"/>
    <n v="11.281765104880796"/>
    <m/>
    <m/>
    <n v="22374825.605549425"/>
    <m/>
    <m/>
    <n v="2433"/>
    <n v="0.84423465947403908"/>
    <n v="43037.595061747146"/>
    <n v="2159160"/>
    <n v="87.12"/>
    <n v="-0.98006743591871504"/>
    <n v="30.673670710755445"/>
    <m/>
    <n v="30.553474999999999"/>
    <n v="3.9339456724789557E-3"/>
    <n v="31.120412958978338"/>
    <m/>
    <n v="30.95"/>
    <n v="2345749.9055150873"/>
    <m/>
    <m/>
    <n v="33.861222806938045"/>
    <m/>
    <n v="33.979999999999997"/>
    <m/>
    <m/>
    <m/>
  </r>
  <r>
    <x v="2427"/>
    <n v="12.37"/>
    <n v="14.88"/>
    <n v="1239.04"/>
    <n v="1105.1199999999999"/>
    <n v="475.76"/>
    <n v="12176.93"/>
    <n v="42758.81"/>
    <n v="38140.949999999997"/>
    <n v="2.1124366360592006E-6"/>
    <n v="3050.8650547575912"/>
    <n v="763.13"/>
    <m/>
    <n v="137886.61546431339"/>
    <m/>
    <m/>
    <n v="35.196388844019125"/>
    <m/>
    <m/>
    <n v="72.657269753819435"/>
    <n v="72.64"/>
    <n v="2.3774440830726107E-4"/>
    <n v="88.976854160525292"/>
    <n v="88.966399999999993"/>
    <n v="1.1750683994526945E-4"/>
    <n v="2534.4580507138262"/>
    <n v="2555.6880000000001"/>
    <n v="-8.3069409435635455E-3"/>
    <n v="11.376462987942009"/>
    <m/>
    <m/>
    <n v="21991282.443354111"/>
    <m/>
    <m/>
    <n v="2434"/>
    <n v="0.83131720430107514"/>
    <n v="42594.478191936512"/>
    <n v="2136960"/>
    <n v="85.2"/>
    <n v="-0.98006772321805902"/>
    <n v="30.829631912014772"/>
    <m/>
    <n v="30.715350000000001"/>
    <n v="3.720677511888093E-3"/>
    <n v="31.279011658057865"/>
    <m/>
    <n v="31.31"/>
    <n v="2321576.15608268"/>
    <m/>
    <m/>
    <n v="33.769149340139073"/>
    <m/>
    <n v="33.96"/>
    <m/>
    <m/>
    <m/>
  </r>
  <r>
    <x v="2428"/>
    <n v="12.19"/>
    <n v="14.8"/>
    <n v="1219.0999999999999"/>
    <n v="1087.33"/>
    <n v="480.64"/>
    <n v="12051.95"/>
    <n v="42639.99"/>
    <n v="38034.879999999997"/>
    <n v="2.1124366360592006E-6"/>
    <n v="3001.6939713329366"/>
    <n v="750.83"/>
    <m/>
    <n v="134555.81859078151"/>
    <m/>
    <m/>
    <n v="35.478757602712243"/>
    <m/>
    <m/>
    <n v="72.453599922207403"/>
    <n v="72.44"/>
    <n v="1.8774050534786646E-4"/>
    <n v="88.72664789169626"/>
    <n v="88.715999999999994"/>
    <n v="1.2002222481033442E-4"/>
    <n v="2493.5871182012929"/>
    <n v="2514.4479999999999"/>
    <n v="-8.2964061291810332E-3"/>
    <n v="11.491942178106138"/>
    <m/>
    <m/>
    <n v="21536820.693867441"/>
    <m/>
    <m/>
    <n v="2435"/>
    <n v="0.82364864864864862"/>
    <n v="41221.734303804493"/>
    <n v="2067970"/>
    <n v="83.32"/>
    <n v="-0.98006657045130996"/>
    <n v="31.324462124570591"/>
    <m/>
    <n v="31.208175000000001"/>
    <n v="3.7261750990114084E-3"/>
    <n v="31.781426531272022"/>
    <m/>
    <n v="31.73"/>
    <n v="2246734.7990729203"/>
    <m/>
    <m/>
    <n v="33.861880424613716"/>
    <m/>
    <n v="33.869999999999997"/>
    <m/>
    <m/>
    <m/>
  </r>
  <r>
    <x v="2429"/>
    <n v="13.1"/>
    <n v="14.93"/>
    <n v="1217.57"/>
    <n v="1085.96"/>
    <n v="481.3"/>
    <n v="12035.42"/>
    <n v="42411.87"/>
    <n v="37831.160000000003"/>
    <n v="2.253295201759542E-6"/>
    <n v="2997.7074777138655"/>
    <n v="749.83"/>
    <m/>
    <n v="134297.65130777188"/>
    <m/>
    <m/>
    <n v="35.498336703712944"/>
    <m/>
    <m/>
    <n v="72.060708321244874"/>
    <n v="72.040000000000006"/>
    <n v="2.8745587513689941E-4"/>
    <n v="88.243155723300035"/>
    <n v="88.233599999999996"/>
    <n v="1.0830027676567155E-4"/>
    <n v="2490.2303578764813"/>
    <n v="2511.096"/>
    <n v="-8.3093765126935892E-3"/>
    <n v="11.504081457373223"/>
    <m/>
    <m/>
    <n v="21468652.531219143"/>
    <m/>
    <m/>
    <n v="2436"/>
    <n v="0.87742799732083054"/>
    <n v="41113.701541371418"/>
    <n v="2062310"/>
    <n v="83.24"/>
    <n v="-0.98006424759547717"/>
    <n v="31.359547762275401"/>
    <m/>
    <n v="31.244050000000001"/>
    <n v="3.6966322315896694E-3"/>
    <n v="31.818140985479229"/>
    <m/>
    <n v="31.65"/>
    <n v="2240784.4107649261"/>
    <m/>
    <m/>
    <n v="34.039702120310828"/>
    <m/>
    <n v="33.99"/>
    <m/>
    <m/>
    <m/>
  </r>
  <r>
    <x v="2430"/>
    <n v="13.39"/>
    <n v="15.26"/>
    <n v="1234.99"/>
    <n v="1101.5"/>
    <n v="474.87"/>
    <n v="12196.16"/>
    <n v="42568.6"/>
    <n v="37970.870000000003"/>
    <n v="2.253295201759542E-6"/>
    <n v="3040.5220944777138"/>
    <n v="760.54"/>
    <m/>
    <n v="137179.01871535924"/>
    <m/>
    <m/>
    <n v="35.243430217716977"/>
    <m/>
    <m/>
    <n v="72.325239870257121"/>
    <n v="72.28"/>
    <n v="6.2589748557173586E-4"/>
    <n v="88.566303662806177"/>
    <n v="88.555199999999999"/>
    <n v="1.2538690902608174E-4"/>
    <n v="2525.7926915408548"/>
    <n v="2547.0160000000001"/>
    <n v="-8.3326168579801463E-3"/>
    <n v="11.349193711638321"/>
    <m/>
    <m/>
    <n v="22038995.041278299"/>
    <m/>
    <m/>
    <n v="2437"/>
    <n v="0.87745740498034086"/>
    <n v="42288.94391902865"/>
    <n v="2121490"/>
    <n v="85.08"/>
    <n v="-0.98006639488329961"/>
    <n v="30.909355482574465"/>
    <m/>
    <n v="30.797550000000001"/>
    <n v="3.6303369123344975E-3"/>
    <n v="31.361736629390403"/>
    <m/>
    <n v="31.28"/>
    <n v="2304816.2979443837"/>
    <m/>
    <m/>
    <n v="33.91281599180779"/>
    <m/>
    <n v="34.020000000000003"/>
    <m/>
    <m/>
    <m/>
  </r>
  <r>
    <x v="2431"/>
    <n v="13.4"/>
    <n v="14.99"/>
    <n v="1205.18"/>
    <n v="1074.9100000000001"/>
    <n v="484.34"/>
    <n v="11953.08"/>
    <n v="41999.09"/>
    <n v="37462.79"/>
    <n v="2.253295201759542E-6"/>
    <n v="2967.0580873321901"/>
    <n v="742.16"/>
    <m/>
    <n v="132210.53789282584"/>
    <m/>
    <m/>
    <n v="35.667886694461039"/>
    <m/>
    <m/>
    <n v="71.355886527056654"/>
    <n v="71.319999999999993"/>
    <n v="5.0317620662743145E-4"/>
    <n v="87.378498193795764"/>
    <n v="87.366799999999998"/>
    <n v="1.3389747359138227E-4"/>
    <n v="2464.7496317109153"/>
    <n v="2485.1439999999998"/>
    <n v="-8.2065137026604562E-3"/>
    <n v="11.574301757574442"/>
    <m/>
    <m/>
    <n v="21157496.981114708"/>
    <m/>
    <m/>
    <n v="2438"/>
    <n v="0.89392928619079393"/>
    <n v="40245.893554131304"/>
    <n v="2018620"/>
    <n v="81.599999999999994"/>
    <n v="-0.98006266976739986"/>
    <n v="31.654027065262468"/>
    <m/>
    <n v="31.535074999999999"/>
    <n v="3.7720558857865516E-3"/>
    <n v="32.117687389954803"/>
    <m/>
    <n v="31.95"/>
    <n v="2193446.4285400198"/>
    <m/>
    <m/>
    <n v="34.3654023935146"/>
    <m/>
    <n v="34.35"/>
    <m/>
    <m/>
    <m/>
  </r>
  <r>
    <x v="2432"/>
    <n v="12.66"/>
    <n v="14.52"/>
    <n v="1166.8900000000001"/>
    <n v="1040.76"/>
    <n v="500.92"/>
    <n v="11543.68"/>
    <n v="41015.22"/>
    <n v="36585.1"/>
    <n v="2.253295201759542E-6"/>
    <n v="2872.7210790242079"/>
    <n v="718.57"/>
    <m/>
    <n v="125908.81718781084"/>
    <m/>
    <m/>
    <n v="36.233529798989828"/>
    <m/>
    <m/>
    <n v="69.682605537021288"/>
    <n v="69.64"/>
    <n v="6.1179691299950711E-4"/>
    <n v="85.328730425427992"/>
    <n v="85.316000000000003"/>
    <n v="1.4921498227749019E-4"/>
    <n v="2386.3756341515168"/>
    <n v="2405.7759999999998"/>
    <n v="-8.0640782219471019E-3"/>
    <n v="11.969252359329419"/>
    <m/>
    <m/>
    <n v="19705402.878152151"/>
    <m/>
    <m/>
    <n v="2439"/>
    <n v="0.87190082644628097"/>
    <n v="37687.39123680364"/>
    <n v="1889700"/>
    <n v="76.400000000000006"/>
    <n v="-0.98005641570788826"/>
    <n v="32.658157588078744"/>
    <m/>
    <n v="32.531649999999999"/>
    <n v="3.8887541234073897E-3"/>
    <n v="33.136918599379015"/>
    <m/>
    <n v="32.979999999999997"/>
    <n v="2053986.1694165221"/>
    <m/>
    <m/>
    <n v="35.169304246614558"/>
    <m/>
    <n v="35.130000000000003"/>
    <m/>
    <m/>
    <m/>
  </r>
  <r>
    <x v="2433"/>
    <n v="12.26"/>
    <n v="14.15"/>
    <n v="1156.72"/>
    <n v="1031.69"/>
    <n v="507.92"/>
    <n v="11382.56"/>
    <n v="40564.9"/>
    <n v="36183.339999999997"/>
    <n v="2.253295201759542E-6"/>
    <n v="2847.6145151339424"/>
    <n v="712.3"/>
    <m/>
    <n v="124261.72315257587"/>
    <m/>
    <m/>
    <n v="36.390466342533813"/>
    <m/>
    <m/>
    <n v="68.915856141137624"/>
    <n v="68.88"/>
    <n v="5.2055954032570462E-4"/>
    <n v="84.389068168022973"/>
    <n v="84.376800000000003"/>
    <n v="1.4539740809049739E-4"/>
    <n v="2365.5108318380353"/>
    <n v="2384.6080000000002"/>
    <n v="-8.0085146749339087E-3"/>
    <n v="12.135233977840345"/>
    <m/>
    <m/>
    <n v="19152626.937596191"/>
    <m/>
    <m/>
    <n v="2440"/>
    <n v="0.86643109540636043"/>
    <n v="37029.268309137173"/>
    <n v="1856260"/>
    <n v="73.959999999999994"/>
    <n v="-0.98005168009377075"/>
    <n v="32.941232100730304"/>
    <m/>
    <n v="32.808075000000002"/>
    <n v="4.0586685055523652E-3"/>
    <n v="33.424538757070479"/>
    <m/>
    <n v="33.49"/>
    <n v="2018099.386763246"/>
    <m/>
    <m/>
    <n v="35.554281707537982"/>
    <m/>
    <n v="35.72"/>
    <m/>
    <m/>
    <m/>
  </r>
  <r>
    <x v="2434"/>
    <n v="12.79"/>
    <n v="14.43"/>
    <n v="1158.27"/>
    <n v="1033.06"/>
    <n v="505.29"/>
    <n v="11441.43"/>
    <n v="40350.26"/>
    <n v="35991.64"/>
    <n v="2.2285556697809739E-6"/>
    <n v="2851.2217277735836"/>
    <n v="713.19"/>
    <m/>
    <n v="124505.65553300071"/>
    <m/>
    <m/>
    <n v="36.363465073117077"/>
    <m/>
    <m/>
    <n v="68.546189019295682"/>
    <n v="68.52"/>
    <n v="3.8220985545356356E-4"/>
    <n v="83.934160010930341"/>
    <n v="83.921999999999997"/>
    <n v="1.4489658171101816E-4"/>
    <n v="2368.4476248545166"/>
    <n v="2387.5120000000002"/>
    <n v="-7.9850384607422775E-3"/>
    <n v="12.068578202656008"/>
    <m/>
    <m/>
    <n v="19342549.916518811"/>
    <m/>
    <m/>
    <n v="2441"/>
    <n v="0.8863478863478863"/>
    <n v="37123.858670455134"/>
    <n v="1860790"/>
    <n v="74.52"/>
    <n v="-0.98004940983643762"/>
    <n v="32.892892415446717"/>
    <m/>
    <n v="32.76135"/>
    <n v="4.0151707865125896E-3"/>
    <n v="33.376675642940903"/>
    <m/>
    <n v="33.380000000000003"/>
    <n v="2023198.2539217065"/>
    <m/>
    <m/>
    <n v="35.738922072981488"/>
    <m/>
    <n v="35.83"/>
    <m/>
    <m/>
    <m/>
  </r>
  <r>
    <x v="2435"/>
    <n v="12.81"/>
    <n v="14.55"/>
    <n v="1163.96"/>
    <n v="1038.1300000000001"/>
    <n v="504.61"/>
    <n v="11456.93"/>
    <n v="40274.85"/>
    <n v="35924.300000000003"/>
    <n v="2.2285556697809739E-6"/>
    <n v="2865.1584866544194"/>
    <n v="716.68"/>
    <m/>
    <n v="125421.01676172923"/>
    <m/>
    <m/>
    <n v="36.27328955515447"/>
    <m/>
    <m/>
    <n v="68.416415790887399"/>
    <n v="68.400000000000006"/>
    <n v="2.3999694279819295E-4"/>
    <n v="83.774507958161081"/>
    <n v="83.760400000000004"/>
    <n v="1.6843231599983355E-4"/>
    <n v="2380.0029053858498"/>
    <n v="2399.152"/>
    <n v="-7.9816095912849105E-3"/>
    <n v="12.051065496772461"/>
    <m/>
    <m/>
    <n v="19392221.069137707"/>
    <m/>
    <m/>
    <n v="2442"/>
    <n v="0.8804123711340206"/>
    <n v="37486.984587182473"/>
    <n v="1878780"/>
    <n v="75.319999999999993"/>
    <n v="-0.98004716646590739"/>
    <n v="32.729937850473057"/>
    <m/>
    <n v="32.599024999999997"/>
    <n v="4.0158517155977069E-3"/>
    <n v="33.211716865467018"/>
    <m/>
    <n v="33.18"/>
    <n v="2042969.1512378801"/>
    <m/>
    <m/>
    <n v="35.804544711739844"/>
    <m/>
    <n v="35.9"/>
    <m/>
    <m/>
    <m/>
  </r>
  <r>
    <x v="2436"/>
    <n v="12.98"/>
    <n v="14.6"/>
    <n v="1172.23"/>
    <n v="1045.5"/>
    <n v="503.53"/>
    <n v="11481.35"/>
    <n v="40312.629999999997"/>
    <n v="35957.919999999998"/>
    <n v="2.2285556697809739E-6"/>
    <n v="2885.4452365869097"/>
    <n v="721.75"/>
    <m/>
    <n v="126755.40409262852"/>
    <m/>
    <m/>
    <n v="36.143591260308057"/>
    <m/>
    <m/>
    <n v="68.478924309536566"/>
    <n v="68.44"/>
    <n v="5.6873625857045695E-4"/>
    <n v="83.850301729243455"/>
    <n v="83.8352"/>
    <n v="1.8013590047449846E-4"/>
    <n v="2396.8303165772281"/>
    <n v="2416.2159999999999"/>
    <n v="-8.0231582866646667E-3"/>
    <n v="12.024004582893237"/>
    <m/>
    <m/>
    <n v="19472140.769993149"/>
    <m/>
    <m/>
    <n v="2443"/>
    <n v="0.88904109589041103"/>
    <n v="38017.966356545447"/>
    <n v="1905300"/>
    <n v="75.36"/>
    <n v="-0.98004620461001135"/>
    <n v="32.496064500493475"/>
    <m/>
    <n v="32.366149999999998"/>
    <n v="4.0139003401231665E-3"/>
    <n v="32.974790636616312"/>
    <m/>
    <n v="33.14"/>
    <n v="2071887.420381194"/>
    <m/>
    <m/>
    <n v="35.76979346493922"/>
    <m/>
    <n v="35.89"/>
    <m/>
    <m/>
    <m/>
  </r>
  <r>
    <x v="2437"/>
    <n v="13.7"/>
    <n v="15.03"/>
    <n v="1179.17"/>
    <n v="1051.68"/>
    <n v="499.23"/>
    <n v="11579.4"/>
    <n v="40326.67"/>
    <n v="35970.28"/>
    <n v="2.2285556697809739E-6"/>
    <n v="2902.3865068317882"/>
    <n v="725.98"/>
    <m/>
    <n v="127876.83741724007"/>
    <m/>
    <m/>
    <n v="36.034892158572895"/>
    <m/>
    <m/>
    <n v="68.499433366186352"/>
    <n v="68.48"/>
    <n v="2.8378163239417553E-4"/>
    <n v="83.873920726331761"/>
    <n v="83.858800000000002"/>
    <n v="1.8031174225918711E-4"/>
    <n v="2410.8593810946659"/>
    <n v="2430.3200000000002"/>
    <n v="-8.007430669761284E-3"/>
    <n v="11.918808298310806"/>
    <m/>
    <m/>
    <n v="19799134.125978973"/>
    <m/>
    <m/>
    <n v="2444"/>
    <n v="0.91151031270791749"/>
    <n v="38464.825799868704"/>
    <n v="1927420"/>
    <n v="77.28"/>
    <n v="-0.9800433606583574"/>
    <n v="32.300969657011535"/>
    <m/>
    <n v="32.170324999999998"/>
    <n v="4.0610300645560482E-3"/>
    <n v="32.777596418423123"/>
    <m/>
    <n v="32.75"/>
    <n v="2096201.2814739109"/>
    <m/>
    <m/>
    <n v="35.755012473781477"/>
    <m/>
    <n v="35.79"/>
    <m/>
    <m/>
    <m/>
  </r>
  <r>
    <x v="2438"/>
    <n v="14.23"/>
    <n v="15.19"/>
    <n v="1198.8"/>
    <n v="1069.18"/>
    <n v="490.96"/>
    <n v="11771.23"/>
    <n v="40176.67"/>
    <n v="35836.239999999998"/>
    <n v="2.2285556697809739E-6"/>
    <n v="2950.4875730359154"/>
    <n v="738.02"/>
    <m/>
    <n v="131064.88101831793"/>
    <m/>
    <m/>
    <n v="35.732290887465304"/>
    <m/>
    <m/>
    <n v="68.239649293525105"/>
    <n v="68.2"/>
    <n v="5.8136794025065441E-4"/>
    <n v="83.553596911404412"/>
    <n v="83.537999999999997"/>
    <n v="1.8670439086898583E-4"/>
    <n v="2450.7646673777626"/>
    <n v="2470.5839999999998"/>
    <n v="-8.0221245755000004E-3"/>
    <n v="11.717658450754062"/>
    <m/>
    <m/>
    <n v="20446481.205783468"/>
    <m/>
    <m/>
    <n v="2445"/>
    <n v="0.93680052666227787"/>
    <n v="39740.920565033135"/>
    <n v="1991310"/>
    <n v="78.44"/>
    <n v="-0.98004282579556512"/>
    <n v="31.759042167755378"/>
    <m/>
    <n v="31.632349999999999"/>
    <n v="4.0051456105973937E-3"/>
    <n v="32.228814981250331"/>
    <m/>
    <n v="32.479999999999997"/>
    <n v="2165683.791427705"/>
    <m/>
    <m/>
    <n v="35.884508244821362"/>
    <m/>
    <n v="36.19"/>
    <m/>
    <m/>
    <m/>
  </r>
  <r>
    <x v="2439"/>
    <n v="14.55"/>
    <n v="15.49"/>
    <n v="1225.67"/>
    <n v="1093.1400000000001"/>
    <n v="481.17"/>
    <n v="12005.92"/>
    <n v="40295.22"/>
    <n v="35941.9"/>
    <n v="2.1124366360592006E-6"/>
    <n v="3016.5464838014896"/>
    <n v="754.54"/>
    <m/>
    <n v="135469.26842162514"/>
    <m/>
    <m/>
    <n v="35.330996381000816"/>
    <m/>
    <m/>
    <n v="68.439336379881439"/>
    <n v="68.400000000000006"/>
    <n v="5.7509327312033065E-4"/>
    <n v="83.797350453709214"/>
    <n v="83.781999999999996"/>
    <n v="1.8321899344986292E-4"/>
    <n v="2505.6134799968208"/>
    <n v="2525.8319999999999"/>
    <n v="-8.0046970674134688E-3"/>
    <n v="11.482790866892103"/>
    <m/>
    <m/>
    <n v="21258788.52077448"/>
    <m/>
    <m/>
    <n v="2446"/>
    <n v="0.93931568754034866"/>
    <n v="41520.685316398907"/>
    <n v="2080340"/>
    <n v="82.32"/>
    <n v="-0.98004139452378025"/>
    <n v="31.045885610863056"/>
    <m/>
    <n v="30.921975"/>
    <n v="4.0072023492372377E-3"/>
    <n v="31.50548190039089"/>
    <m/>
    <n v="31.67"/>
    <n v="2262650.9184946786"/>
    <m/>
    <m/>
    <n v="35.777458188398221"/>
    <m/>
    <n v="35.92"/>
    <m/>
    <m/>
    <m/>
  </r>
  <r>
    <x v="2440"/>
    <n v="14.7"/>
    <n v="15.57"/>
    <n v="1204.67"/>
    <n v="1074.4100000000001"/>
    <n v="487.34"/>
    <n v="11852.06"/>
    <n v="40090.269999999997"/>
    <n v="35759.019999999997"/>
    <n v="2.1124366360592006E-6"/>
    <n v="2964.7902324171323"/>
    <n v="741.6"/>
    <m/>
    <n v="131986.28123657248"/>
    <m/>
    <m/>
    <n v="35.632751825234173"/>
    <m/>
    <m/>
    <n v="68.089579152491666"/>
    <n v="68.08"/>
    <n v="1.4070435504809353E-4"/>
    <n v="83.368364198704441"/>
    <n v="83.346800000000002"/>
    <n v="2.5872857391573412E-4"/>
    <n v="2462.6111351989534"/>
    <n v="2482.3760000000002"/>
    <n v="-7.9620753669253919E-3"/>
    <n v="11.628806940581736"/>
    <m/>
    <m/>
    <n v="20710988.478920203"/>
    <m/>
    <m/>
    <n v="2447"/>
    <n v="0.94412331406551053"/>
    <n v="40096.492652073088"/>
    <n v="2008590"/>
    <n v="80.760000000000005"/>
    <n v="-0.9800374926430615"/>
    <n v="31.576359021190139"/>
    <m/>
    <n v="31.450775"/>
    <n v="3.9930342317522349E-3"/>
    <n v="32.044183296833339"/>
    <m/>
    <n v="31.99"/>
    <n v="2185019.6572006103"/>
    <m/>
    <m/>
    <n v="35.958247426840337"/>
    <m/>
    <n v="36.11"/>
    <m/>
    <m/>
    <m/>
  </r>
  <r>
    <x v="2441"/>
    <n v="15.08"/>
    <n v="15.78"/>
    <n v="1220.46"/>
    <n v="1088.49"/>
    <n v="482.26"/>
    <n v="11975.47"/>
    <n v="40033.26"/>
    <n v="35708.089999999997"/>
    <n v="2.1124366360592006E-6"/>
    <n v="3003.5774588759136"/>
    <n v="751.3"/>
    <m/>
    <n v="134579.48469985352"/>
    <m/>
    <m/>
    <n v="35.398349240143837"/>
    <m/>
    <m/>
    <n v="67.991095086757809"/>
    <n v="67.959999999999994"/>
    <n v="4.5754983457646503E-4"/>
    <n v="83.247039790262505"/>
    <n v="83.222800000000007"/>
    <n v="2.9126381547484037E-4"/>
    <n v="2494.8115556304579"/>
    <n v="2514.6799999999998"/>
    <n v="-7.9009831746154058E-3"/>
    <n v="11.506375210243656"/>
    <m/>
    <m/>
    <n v="21139313.209085751"/>
    <m/>
    <m/>
    <n v="2448"/>
    <n v="0.95564005069708491"/>
    <n v="41146.024435976033"/>
    <n v="2060700"/>
    <n v="81.680000000000007"/>
    <n v="-0.980032986637562"/>
    <n v="31.161103633710486"/>
    <m/>
    <n v="31.037025"/>
    <n v="3.9977618251261227E-3"/>
    <n v="31.623145681416013"/>
    <m/>
    <n v="31.77"/>
    <n v="2242191.8135446119"/>
    <m/>
    <m/>
    <n v="36.008205388626877"/>
    <m/>
    <n v="36.19"/>
    <m/>
    <m/>
    <m/>
  </r>
  <r>
    <x v="2442"/>
    <n v="13.79"/>
    <n v="14.95"/>
    <n v="1176.6500000000001"/>
    <n v="1049.4100000000001"/>
    <n v="500.81"/>
    <n v="11514.91"/>
    <n v="39351.08"/>
    <n v="35099.54"/>
    <n v="2.1124366360592006E-6"/>
    <n v="2895.6895282043988"/>
    <n v="724.31"/>
    <m/>
    <n v="127330.56332418845"/>
    <m/>
    <m/>
    <n v="36.032863922235158"/>
    <m/>
    <m/>
    <n v="66.830874709331084"/>
    <n v="66.8"/>
    <n v="4.6219624747134702E-4"/>
    <n v="81.825758800767389"/>
    <n v="81.796800000000005"/>
    <n v="3.5403341900153151E-4"/>
    <n v="2405.1712739284917"/>
    <n v="2424.3519999999999"/>
    <n v="-7.9116918960233651E-3"/>
    <n v="11.947704439265511"/>
    <m/>
    <m/>
    <n v="19510582.506766882"/>
    <m/>
    <m/>
    <n v="2449"/>
    <n v="0.92240802675585287"/>
    <n v="38190.210273431694"/>
    <n v="1912590"/>
    <n v="75.84"/>
    <n v="-0.98003220226319721"/>
    <n v="32.278375674433377"/>
    <m/>
    <n v="32.149875000000002"/>
    <n v="3.9969260979513255E-3"/>
    <n v="32.757367424391063"/>
    <m/>
    <n v="32.880000000000003"/>
    <n v="2081099.5360513013"/>
    <m/>
    <m/>
    <n v="36.620592915930551"/>
    <m/>
    <n v="36.86"/>
    <m/>
    <m/>
    <m/>
  </r>
  <r>
    <x v="2443"/>
    <n v="13.49"/>
    <n v="14.93"/>
    <n v="1160.55"/>
    <n v="1035.05"/>
    <n v="504.14"/>
    <n v="11438.23"/>
    <n v="38791.81"/>
    <n v="34600.47"/>
    <n v="1.9715798957875563E-6"/>
    <n v="2855.8591410444378"/>
    <n v="714.35"/>
    <m/>
    <n v="124713.41147897577"/>
    <m/>
    <m/>
    <n v="36.276565905219201"/>
    <m/>
    <m/>
    <n v="65.876234045410655"/>
    <n v="65.84"/>
    <n v="5.503348330901936E-4"/>
    <n v="80.654770261592191"/>
    <n v="80.626400000000004"/>
    <n v="3.5187310350193179E-4"/>
    <n v="2372.0544766781063"/>
    <n v="2391.0639999999999"/>
    <n v="-7.950236096521679E-3"/>
    <n v="12.02334200380405"/>
    <m/>
    <m/>
    <n v="19242585.616907019"/>
    <m/>
    <m/>
    <n v="2450"/>
    <n v="0.9035498995311454"/>
    <n v="37141.274718178895"/>
    <n v="1860060"/>
    <n v="75"/>
    <n v="-0.98003221685419883"/>
    <n v="32.715497445709275"/>
    <m/>
    <n v="32.588450000000002"/>
    <n v="3.8985421432831124E-3"/>
    <n v="33.202141390140525"/>
    <m/>
    <m/>
    <n v="2023881.9818080273"/>
    <m/>
    <m/>
    <n v="37.137388979219836"/>
    <m/>
    <m/>
    <m/>
    <m/>
    <m/>
  </r>
  <r>
    <x v="2444"/>
    <n v="13.91"/>
    <n v="15.22"/>
    <n v="1171.1099999999999"/>
    <n v="1044.46"/>
    <n v="503.01"/>
    <n v="11463.96"/>
    <n v="38952.629999999997"/>
    <n v="34743.839999999997"/>
    <n v="1.9715798957875563E-6"/>
    <n v="2881.7747164983848"/>
    <n v="720.83"/>
    <m/>
    <n v="126412.91887036554"/>
    <m/>
    <m/>
    <n v="36.110724565711386"/>
    <m/>
    <m/>
    <n v="66.147725539572633"/>
    <n v="66.12"/>
    <n v="4.1932153013646278E-4"/>
    <n v="80.986446452090561"/>
    <n v="80.958399999999997"/>
    <n v="3.4643041476312142E-4"/>
    <n v="2393.5507924278613"/>
    <n v="2412.8240000000001"/>
    <n v="-7.9878215618456316E-3"/>
    <n v="11.995127020751234"/>
    <m/>
    <m/>
    <n v="19326429.74103003"/>
    <m/>
    <m/>
    <n v="2451"/>
    <n v="0.91392904073587378"/>
    <n v="37815.328875834661"/>
    <n v="1893550"/>
    <n v="75.599999999999994"/>
    <n v="-0.98002940039828124"/>
    <n v="32.416559582765693"/>
    <m/>
    <n v="32.291049999999998"/>
    <n v="3.8868225952917168E-3"/>
    <n v="32.899137165853332"/>
    <m/>
    <m/>
    <n v="2060592.5223090614"/>
    <m/>
    <m/>
    <n v="36.98221207174894"/>
    <m/>
    <m/>
    <m/>
    <m/>
    <m/>
  </r>
  <r>
    <x v="2445"/>
    <n v="15.42"/>
    <n v="15.96"/>
    <n v="1223.49"/>
    <n v="1091.18"/>
    <n v="478.35"/>
    <n v="12026.08"/>
    <n v="39966.65"/>
    <n v="35648.230000000003"/>
    <n v="1.9715798957875563E-6"/>
    <n v="3010.5938603352097"/>
    <n v="753.05"/>
    <m/>
    <n v="134893.53692449475"/>
    <m/>
    <m/>
    <n v="35.302166817930605"/>
    <m/>
    <m/>
    <n v="67.868036947472248"/>
    <n v="67.84"/>
    <n v="4.1328047571109749E-4"/>
    <n v="83.091930275128973"/>
    <n v="83.061999999999998"/>
    <n v="3.6033655737854886E-4"/>
    <n v="2500.5453725942139"/>
    <n v="2521.1840000000002"/>
    <n v="-8.186085349497052E-3"/>
    <n v="11.405864263329113"/>
    <m/>
    <m/>
    <n v="21218726.893462215"/>
    <m/>
    <m/>
    <n v="2452"/>
    <n v="0.96616541353383456"/>
    <n v="41196.994306764856"/>
    <n v="2063280"/>
    <n v="82.52"/>
    <n v="-0.98003325079157222"/>
    <n v="30.965084118032724"/>
    <m/>
    <n v="30.84515"/>
    <n v="3.8882650281397702E-3"/>
    <n v="31.42641725403579"/>
    <m/>
    <m/>
    <n v="2244841.2179748113"/>
    <m/>
    <m/>
    <n v="36.018295526573112"/>
    <m/>
    <m/>
    <m/>
    <m/>
    <m/>
  </r>
  <r>
    <x v="2446"/>
    <n v="15.54"/>
    <n v="16.12"/>
    <n v="1235.04"/>
    <n v="1101.48"/>
    <n v="477.1"/>
    <n v="12057.42"/>
    <n v="40033.19"/>
    <n v="35707.51"/>
    <n v="1.9715798957875563E-6"/>
    <n v="3038.9403903716661"/>
    <n v="760.15"/>
    <m/>
    <n v="136802.18052128406"/>
    <m/>
    <m/>
    <n v="35.134638060970545"/>
    <m/>
    <m/>
    <n v="67.97937201496056"/>
    <n v="67.959999999999994"/>
    <n v="2.8505024956682057E-4"/>
    <n v="83.227498499255304"/>
    <n v="83.196799999999996"/>
    <n v="3.6898653860850672E-4"/>
    <n v="2524.0762144621212"/>
    <n v="2544.9679999999998"/>
    <n v="-8.2090562780665621E-3"/>
    <n v="11.374859095868564"/>
    <m/>
    <m/>
    <n v="21326309.544113927"/>
    <m/>
    <m/>
    <n v="2453"/>
    <n v="0.96401985111662525"/>
    <n v="41973.32325180863"/>
    <n v="2102330"/>
    <n v="83.48"/>
    <n v="-0.98003485501714349"/>
    <n v="30.671366104772709"/>
    <m/>
    <n v="30.553650000000001"/>
    <n v="3.8527673378698779E-3"/>
    <n v="31.128683164074292"/>
    <m/>
    <m/>
    <n v="2287121.8932432411"/>
    <m/>
    <m/>
    <n v="35.957141065447388"/>
    <m/>
    <m/>
    <m/>
    <m/>
    <m/>
  </r>
  <r>
    <x v="2447"/>
    <n v="15.76"/>
    <n v="16.27"/>
    <n v="1236.3"/>
    <n v="1102.5999999999999"/>
    <n v="476.54"/>
    <n v="12071.44"/>
    <n v="40050.839999999997"/>
    <n v="35723.18"/>
    <n v="1.9715798957875563E-6"/>
    <n v="3041.9665715694819"/>
    <n v="760.9"/>
    <m/>
    <n v="137009.52022430013"/>
    <m/>
    <m/>
    <n v="35.115861371315788"/>
    <m/>
    <m/>
    <n v="68.007684734392001"/>
    <n v="67.959999999999994"/>
    <n v="7.0165883449102573E-4"/>
    <n v="83.261420515326222"/>
    <n v="83.228800000000007"/>
    <n v="3.9193783072954957E-4"/>
    <n v="2526.5700455986948"/>
    <n v="2547.4"/>
    <n v="-8.1769468482787433E-3"/>
    <n v="11.360309357005013"/>
    <m/>
    <m/>
    <n v="21372888.655581903"/>
    <m/>
    <m/>
    <n v="2454"/>
    <n v="0.96865396435156736"/>
    <n v="42057.264035580258"/>
    <n v="2106030"/>
    <n v="83.8"/>
    <n v="-0.98003007362878014"/>
    <n v="30.638751961414528"/>
    <m/>
    <n v="30.520025"/>
    <n v="3.8901331638663272E-3"/>
    <n v="31.095942237395576"/>
    <m/>
    <m/>
    <n v="2291673.9648966361"/>
    <m/>
    <m/>
    <n v="35.940103039774591"/>
    <m/>
    <m/>
    <m/>
    <m/>
    <m/>
  </r>
  <r>
    <x v="2448"/>
    <n v="16.03"/>
    <n v="16.39"/>
    <n v="1257.51"/>
    <n v="1121.51"/>
    <n v="473.79"/>
    <n v="12141.09"/>
    <n v="40207.040000000001"/>
    <n v="35862.29"/>
    <n v="1.8308364160279922E-6"/>
    <n v="3093.9283075910475"/>
    <n v="773.9"/>
    <m/>
    <n v="140530.12382728883"/>
    <m/>
    <m/>
    <n v="34.812017991002584"/>
    <m/>
    <m/>
    <n v="68.267923543355195"/>
    <n v="68.239999999999995"/>
    <n v="4.0919612185219556E-4"/>
    <n v="83.577796752995255"/>
    <n v="83.540400000000005"/>
    <n v="4.4764871840752285E-4"/>
    <n v="2569.6798817279309"/>
    <n v="2590.9119999999998"/>
    <n v="-8.1948434651848423E-3"/>
    <n v="11.291177974118119"/>
    <m/>
    <m/>
    <n v="21610373.98235153"/>
    <m/>
    <m/>
    <n v="2455"/>
    <n v="0.97803538743136065"/>
    <n v="43495.461961017347"/>
    <n v="2177980"/>
    <n v="83.88"/>
    <n v="-0.98002944840585438"/>
    <n v="30.109078558453682"/>
    <m/>
    <n v="29.995825"/>
    <n v="3.7756440589209461E-3"/>
    <n v="30.559424950976084"/>
    <m/>
    <m/>
    <n v="2369971.6694229464"/>
    <m/>
    <m/>
    <n v="35.796372737707266"/>
    <m/>
    <m/>
    <m/>
    <m/>
    <m/>
  </r>
  <r>
    <x v="2449"/>
    <n v="16.21"/>
    <n v="16.5"/>
    <n v="1243.8599999999999"/>
    <n v="1109.3399999999999"/>
    <n v="477.79"/>
    <n v="12038.76"/>
    <n v="39833.24"/>
    <n v="35528.82"/>
    <n v="1.8308364160279922E-6"/>
    <n v="3060.2697605970343"/>
    <n v="765.48"/>
    <m/>
    <n v="138241.36661532865"/>
    <m/>
    <m/>
    <n v="34.999987294650353"/>
    <m/>
    <m/>
    <n v="67.631595755132807"/>
    <n v="67.599999999999994"/>
    <n v="4.6739282740837496E-4"/>
    <n v="82.798027814759649"/>
    <n v="82.754400000000004"/>
    <n v="5.2719631535769196E-4"/>
    <n v="2541.7220310421085"/>
    <n v="2562.7040000000002"/>
    <n v="-8.1874336473863885E-3"/>
    <n v="11.385303367416341"/>
    <m/>
    <m/>
    <n v="21243094.362051494"/>
    <m/>
    <m/>
    <n v="2456"/>
    <n v="0.98242424242424242"/>
    <n v="42550.051124441772"/>
    <n v="2130620"/>
    <n v="83.12"/>
    <n v="-0.98002926325461992"/>
    <n v="30.434387900781207"/>
    <m/>
    <n v="30.321275"/>
    <n v="3.7304796972161824E-3"/>
    <n v="30.889952770005891"/>
    <m/>
    <m/>
    <n v="2318435.8865392921"/>
    <m/>
    <m/>
    <n v="36.127959657907127"/>
    <m/>
    <m/>
    <m/>
    <m/>
    <m/>
  </r>
  <r>
    <x v="2450"/>
    <n v="13.8"/>
    <n v="14.99"/>
    <n v="1159.8699999999999"/>
    <n v="1034.43"/>
    <n v="508.98"/>
    <n v="11252.94"/>
    <n v="38503.07"/>
    <n v="34342.33"/>
    <n v="1.8308364160279922E-6"/>
    <n v="2853.5595142570282"/>
    <n v="713.78"/>
    <m/>
    <n v="124237.71331523082"/>
    <m/>
    <m/>
    <n v="36.180761305669449"/>
    <m/>
    <m/>
    <n v="65.371548239366334"/>
    <n v="65.36"/>
    <n v="1.7668664881176355E-4"/>
    <n v="80.030450458998416"/>
    <n v="79.986800000000002"/>
    <n v="5.4572078140902036E-4"/>
    <n v="2370.0199083112934"/>
    <n v="2389.9679999999998"/>
    <n v="-8.3465936316747813E-3"/>
    <n v="12.127253533865293"/>
    <m/>
    <m/>
    <n v="18467237.873400595"/>
    <m/>
    <m/>
    <n v="2457"/>
    <n v="0.92061374249499672"/>
    <n v="36802.287143606358"/>
    <n v="1843010"/>
    <n v="71.16"/>
    <n v="-0.98003142297458701"/>
    <n v="32.48800656836741"/>
    <m/>
    <n v="32.368124999999999"/>
    <n v="3.7036920849573551E-3"/>
    <n v="32.974688130618034"/>
    <m/>
    <m/>
    <n v="2005236.5471774193"/>
    <m/>
    <m/>
    <n v="37.333145501816176"/>
    <m/>
    <m/>
    <m/>
    <m/>
    <m/>
  </r>
  <r>
    <x v="2451"/>
    <n v="14.15"/>
    <n v="15.28"/>
    <n v="1156.25"/>
    <n v="1031.2"/>
    <n v="505.37"/>
    <n v="11332.67"/>
    <n v="38907.43"/>
    <n v="34702.93"/>
    <n v="1.8308364160279922E-6"/>
    <n v="2844.5840797236492"/>
    <n v="711.53"/>
    <m/>
    <n v="123654.63056746725"/>
    <m/>
    <m/>
    <n v="36.236305223776192"/>
    <m/>
    <m/>
    <n v="66.056470796086089"/>
    <n v="66.040000000000006"/>
    <n v="2.4940636108539138E-4"/>
    <n v="80.868239822054235"/>
    <n v="80.823599999999999"/>
    <n v="5.523117264540911E-4"/>
    <n v="2362.5515729645085"/>
    <n v="2382.5120000000002"/>
    <n v="-8.3778915008577703E-3"/>
    <n v="12.0399694707164"/>
    <m/>
    <m/>
    <n v="18726285.643635217"/>
    <m/>
    <m/>
    <n v="2458"/>
    <n v="0.92604712041884818"/>
    <n v="36571.224964791654"/>
    <n v="1831130"/>
    <n v="72.8"/>
    <n v="-0.98002805646524738"/>
    <n v="32.587932263030432"/>
    <m/>
    <n v="32.46705"/>
    <n v="3.7232290285207359E-3"/>
    <n v="33.076488489435924"/>
    <m/>
    <m/>
    <n v="1992627.4414431942"/>
    <m/>
    <m/>
    <n v="36.939842774009456"/>
    <m/>
    <m/>
    <m/>
    <m/>
    <m/>
  </r>
  <r>
    <x v="2452"/>
    <n v="13.79"/>
    <n v="15.01"/>
    <n v="1155.17"/>
    <n v="1030.23"/>
    <n v="505.53"/>
    <n v="11329.13"/>
    <n v="38656.160000000003"/>
    <n v="34478.75"/>
    <n v="1.8308364160279922E-6"/>
    <n v="2841.8577881276351"/>
    <n v="710.85"/>
    <m/>
    <n v="123478.9726094291"/>
    <m/>
    <m/>
    <n v="36.252404513958041"/>
    <m/>
    <m/>
    <n v="65.628267941627101"/>
    <n v="65.599999999999994"/>
    <n v="4.309137443156974E-4"/>
    <n v="80.343306108063416"/>
    <n v="80.295199999999994"/>
    <n v="5.9911561417647086E-4"/>
    <n v="2360.261335004659"/>
    <n v="2380.2159999999999"/>
    <n v="-8.383552163056196E-3"/>
    <n v="12.042510950213336"/>
    <m/>
    <m/>
    <n v="18711945.986845978"/>
    <m/>
    <m/>
    <n v="2459"/>
    <n v="0.9187208527648234"/>
    <n v="36501.193315601566"/>
    <n v="1827820"/>
    <n v="73.92"/>
    <n v="-0.98003020356730886"/>
    <n v="32.61706693404804"/>
    <m/>
    <n v="32.495925"/>
    <n v="3.7279115473105584E-3"/>
    <n v="33.106438030363925"/>
    <m/>
    <m/>
    <n v="1988792.4378865005"/>
    <m/>
    <m/>
    <n v="37.177166144213999"/>
    <m/>
    <m/>
    <m/>
    <m/>
    <m/>
  </r>
  <r>
    <x v="2453"/>
    <n v="13.04"/>
    <n v="14.52"/>
    <n v="1112.7"/>
    <n v="992.35"/>
    <n v="521.44000000000005"/>
    <n v="10972.51"/>
    <n v="38035.5"/>
    <n v="33924.980000000003"/>
    <n v="1.9715798957875563E-6"/>
    <n v="2737.1762200688477"/>
    <n v="684.66"/>
    <m/>
    <n v="116665.41362349837"/>
    <m/>
    <m/>
    <n v="36.915994942972048"/>
    <m/>
    <m/>
    <n v="64.569822525436649"/>
    <n v="64.56"/>
    <n v="1.5214568520205418E-4"/>
    <n v="79.045426614173849"/>
    <n v="78.998000000000005"/>
    <n v="6.0035208706343823E-4"/>
    <n v="2273.2818944096907"/>
    <n v="2292.5680000000002"/>
    <n v="-8.4124464750050532E-3"/>
    <n v="12.417581669946125"/>
    <m/>
    <m/>
    <n v="17526490.437150061"/>
    <m/>
    <m/>
    <n v="2460"/>
    <n v="0.89807162534435259"/>
    <n v="33813.587250598946"/>
    <n v="1693300"/>
    <n v="68.52"/>
    <n v="-0.98003095302037502"/>
    <n v="33.811622383662062"/>
    <m/>
    <n v="33.687049999999999"/>
    <n v="3.6979309159472784E-3"/>
    <n v="34.320091848464408"/>
    <m/>
    <m/>
    <n v="1842303.683186041"/>
    <m/>
    <m/>
    <n v="37.77030810948537"/>
    <m/>
    <m/>
    <m/>
    <m/>
    <m/>
  </r>
  <r>
    <x v="2454"/>
    <n v="12.48"/>
    <n v="14.24"/>
    <n v="1074.68"/>
    <n v="958.44"/>
    <n v="543.29999999999995"/>
    <n v="10512.56"/>
    <n v="37146.44"/>
    <n v="33131.94"/>
    <n v="1.9715798957875563E-6"/>
    <n v="2643.5848061275178"/>
    <n v="661.25"/>
    <m/>
    <n v="110684.4195063807"/>
    <m/>
    <m/>
    <n v="37.545753522600947"/>
    <m/>
    <m/>
    <n v="63.058998917518814"/>
    <n v="63.04"/>
    <n v="3.0137876774771755E-4"/>
    <n v="77.195211207079453"/>
    <n v="77.149199999999993"/>
    <n v="5.9639253653265278E-4"/>
    <n v="2195.5374826887073"/>
    <n v="2214.0720000000001"/>
    <n v="-8.3712351320520684E-3"/>
    <n v="12.936791399008655"/>
    <m/>
    <m/>
    <n v="16054860.171060229"/>
    <m/>
    <m/>
    <n v="2461"/>
    <n v="0.8764044943820225"/>
    <n v="31501.609659036931"/>
    <n v="1577440"/>
    <n v="65.8"/>
    <n v="-0.980029915775537"/>
    <n v="34.965384638116738"/>
    <m/>
    <n v="34.836950000000002"/>
    <n v="3.6867360121002335E-3"/>
    <n v="35.49161505021813"/>
    <m/>
    <m/>
    <n v="1716321.2429354722"/>
    <m/>
    <m/>
    <n v="38.651884162818142"/>
    <m/>
    <m/>
    <m/>
    <m/>
    <m/>
  </r>
  <r>
    <x v="2455"/>
    <n v="12.33"/>
    <n v="14.03"/>
    <n v="1072.9000000000001"/>
    <n v="956.85"/>
    <n v="541.27"/>
    <n v="10551.85"/>
    <n v="37089.839999999997"/>
    <n v="33081.32"/>
    <n v="1.9715798957875563E-6"/>
    <n v="2639.0775131988044"/>
    <n v="660.13"/>
    <m/>
    <n v="110406.87290671753"/>
    <m/>
    <m/>
    <n v="37.574940675230891"/>
    <m/>
    <m/>
    <n v="62.959845490010927"/>
    <n v="62.92"/>
    <n v="6.3327225065035186E-4"/>
    <n v="77.072457545940253"/>
    <n v="77.025599999999997"/>
    <n v="6.0833730526277385E-4"/>
    <n v="2191.7690978065152"/>
    <n v="2210.424"/>
    <n v="-8.4395130497518789E-3"/>
    <n v="12.885735250377353"/>
    <m/>
    <m/>
    <n v="16170304.041296108"/>
    <m/>
    <m/>
    <n v="2462"/>
    <n v="0.87883107626514612"/>
    <n v="31394.974691546275"/>
    <n v="1572160"/>
    <n v="63.52"/>
    <n v="-0.98003067455504134"/>
    <n v="35.020127938828011"/>
    <m/>
    <n v="34.891624999999998"/>
    <n v="3.6829164255895996E-3"/>
    <n v="35.548004177790673"/>
    <m/>
    <m/>
    <n v="1710478.7642193388"/>
    <m/>
    <m/>
    <n v="38.708226845849062"/>
    <m/>
    <m/>
    <m/>
    <m/>
    <m/>
  </r>
  <r>
    <x v="2456"/>
    <n v="12.46"/>
    <n v="13.98"/>
    <n v="1093.19"/>
    <n v="974.95"/>
    <n v="532.99"/>
    <n v="10713.28"/>
    <n v="37263.26"/>
    <n v="33235.93"/>
    <n v="1.9715798957875563E-6"/>
    <n v="2688.9204956267095"/>
    <n v="672.59"/>
    <m/>
    <n v="113538.50779464403"/>
    <m/>
    <m/>
    <n v="37.218583732583632"/>
    <m/>
    <m/>
    <n v="63.252682838375875"/>
    <n v="63.24"/>
    <n v="2.0055089145909477E-4"/>
    <n v="77.430245672294205"/>
    <n v="77.384"/>
    <n v="5.9761284366532941E-4"/>
    <n v="2233.1648747864856"/>
    <n v="2252.384"/>
    <n v="-8.5327924605725913E-3"/>
    <n v="12.687279179695857"/>
    <m/>
    <m/>
    <n v="16662723.192624167"/>
    <m/>
    <m/>
    <n v="2463"/>
    <n v="0.89127324749642345"/>
    <n v="32581.626171996486"/>
    <n v="1631780"/>
    <n v="65.040000000000006"/>
    <n v="-0.9800330766573947"/>
    <n v="34.356078728570864"/>
    <m/>
    <n v="34.232250000000001"/>
    <n v="3.6173119958771149E-3"/>
    <n v="34.874348598550448"/>
    <m/>
    <m/>
    <n v="1775113.6542802586"/>
    <m/>
    <m/>
    <n v="38.525969716288841"/>
    <m/>
    <m/>
    <m/>
    <m/>
    <m/>
  </r>
  <r>
    <x v="2457"/>
    <n v="13.56"/>
    <n v="14.77"/>
    <n v="1108.8108999999999"/>
    <n v="988.87559999999996"/>
    <n v="522.78"/>
    <n v="10918.39"/>
    <n v="37556.449999999997"/>
    <n v="33497.230000000003"/>
    <n v="1.8308364160279922E-6"/>
    <n v="2727.1437362367096"/>
    <n v="682.15"/>
    <m/>
    <n v="115967.74541059781"/>
    <m/>
    <m/>
    <n v="36.94989451004249"/>
    <m/>
    <m/>
    <n v="63.745696210942896"/>
    <n v="63.72"/>
    <n v="4.0326759169651005E-4"/>
    <n v="78.031679396483284"/>
    <n v="77.986800000000002"/>
    <n v="5.7547426594339868E-4"/>
    <n v="2264.8665877225367"/>
    <n v="2284.2640000000001"/>
    <n v="-8.4917558905027724E-3"/>
    <n v="12.44030320312825"/>
    <m/>
    <m/>
    <n v="17293429.935849477"/>
    <m/>
    <m/>
    <n v="2464"/>
    <n v="0.91807718348002709"/>
    <n v="33508.991065433758"/>
    <n v="1678230"/>
    <n v="67.239999999999995"/>
    <n v="-0.98003313546687054"/>
    <n v="33.860625491472575"/>
    <m/>
    <n v="33.740200000000002"/>
    <n v="3.5691990999631162E-3"/>
    <n v="34.372613462141167"/>
    <m/>
    <m/>
    <n v="1825585.3950434402"/>
    <m/>
    <m/>
    <n v="38.219048455686597"/>
    <m/>
    <m/>
    <m/>
    <m/>
    <m/>
  </r>
  <r>
    <x v="2458"/>
    <n v="13.72"/>
    <n v="14.77"/>
    <n v="1108.4591"/>
    <n v="988.56010000000003"/>
    <n v="524.80999999999995"/>
    <n v="10876.04"/>
    <n v="37177.5"/>
    <n v="33159.17"/>
    <n v="1.8308364160279922E-6"/>
    <n v="2726.2120003560799"/>
    <n v="681.92"/>
    <m/>
    <n v="115911.13479326696"/>
    <m/>
    <m/>
    <n v="36.954827064762434"/>
    <m/>
    <m/>
    <n v="63.100954273967133"/>
    <n v="63.08"/>
    <n v="3.3218570017656823E-4"/>
    <n v="77.241757207373382"/>
    <n v="77.194800000000001"/>
    <n v="6.0829495475567263E-4"/>
    <n v="2264.0788508696764"/>
    <n v="2283.248"/>
    <n v="-8.3955615554348606E-3"/>
    <n v="12.487292685755547"/>
    <m/>
    <m/>
    <n v="17156854.116089642"/>
    <m/>
    <m/>
    <n v="2465"/>
    <n v="0.92890995260663511"/>
    <n v="33486.480543202888"/>
    <n v="1677080"/>
    <n v="67.12"/>
    <n v="-0.98003286632527797"/>
    <n v="33.86985112461447"/>
    <m/>
    <n v="33.749250000000004"/>
    <n v="3.5734460651559719E-3"/>
    <n v="34.382371247300632"/>
    <m/>
    <m/>
    <n v="1824341.3582220541"/>
    <m/>
    <m/>
    <n v="38.603404718590767"/>
    <m/>
    <m/>
    <m/>
    <m/>
    <m/>
  </r>
  <r>
    <x v="2459"/>
    <n v="14.23"/>
    <n v="15.26"/>
    <n v="1129.4607000000001"/>
    <n v="1007.2864"/>
    <n v="514.08000000000004"/>
    <n v="11098.34"/>
    <n v="37652.46"/>
    <n v="33582.67"/>
    <n v="1.8308364160279922E-6"/>
    <n v="2777.7291510774567"/>
    <n v="694.81"/>
    <m/>
    <n v="119202.40668620753"/>
    <m/>
    <m/>
    <n v="36.602903876560788"/>
    <m/>
    <m/>
    <n v="63.903982033932458"/>
    <n v="63.88"/>
    <n v="3.7542319869210417E-4"/>
    <n v="78.223348878401396"/>
    <n v="78.1648"/>
    <n v="7.4904405053666245E-4"/>
    <n v="2306.8345826252876"/>
    <n v="2326.1840000000002"/>
    <n v="-8.3180940865866804E-3"/>
    <n v="12.229403501272746"/>
    <m/>
    <m/>
    <n v="17853167.486149158"/>
    <m/>
    <m/>
    <n v="2466"/>
    <n v="0.93250327653997378"/>
    <n v="34752.80739088582"/>
    <n v="1740540"/>
    <n v="69.760000000000005"/>
    <n v="-0.98003331874539756"/>
    <n v="33.225159165740607"/>
    <m/>
    <n v="33.10765"/>
    <n v="3.5493055454134392E-3"/>
    <n v="33.728694158274386"/>
    <m/>
    <m/>
    <n v="1893294.1245597987"/>
    <m/>
    <m/>
    <n v="38.107692888546467"/>
    <m/>
    <m/>
    <m/>
    <m/>
    <m/>
  </r>
  <r>
    <x v="2460"/>
    <n v="13.76"/>
    <n v="15.09"/>
    <n v="1117.8479"/>
    <n v="996.92790000000002"/>
    <n v="519.75"/>
    <n v="10976.06"/>
    <n v="37486.720000000001"/>
    <n v="33434.78"/>
    <n v="1.8308364160279922E-6"/>
    <n v="2749.1022798959434"/>
    <n v="687.65"/>
    <m/>
    <n v="117362.54187748127"/>
    <m/>
    <m/>
    <n v="36.790150558168023"/>
    <m/>
    <m/>
    <n v="63.621135759346032"/>
    <n v="63.6"/>
    <n v="3.3232326015775193E-4"/>
    <n v="77.876430018234529"/>
    <n v="77.817999999999998"/>
    <n v="7.5085479239422881E-4"/>
    <n v="2283.0464096177357"/>
    <n v="2302.0880000000002"/>
    <n v="-8.2714433081031435E-3"/>
    <n v="12.362982449946436"/>
    <m/>
    <m/>
    <n v="17457296.445509311"/>
    <m/>
    <m/>
    <n v="2467"/>
    <n v="0.91186216037110668"/>
    <n v="34036.894514619155"/>
    <n v="1704650"/>
    <n v="68.959999999999994"/>
    <n v="-0.98003291319941388"/>
    <n v="33.56526902232401"/>
    <m/>
    <n v="33.446624999999997"/>
    <n v="3.5472644048244462E-3"/>
    <n v="34.074347597166728"/>
    <m/>
    <m/>
    <n v="1854274.0480437279"/>
    <m/>
    <m/>
    <n v="38.274164407453263"/>
    <m/>
    <m/>
    <m/>
    <m/>
    <m/>
  </r>
  <r>
    <x v="2461"/>
    <n v="13.55"/>
    <n v="14.82"/>
    <n v="1106.2701"/>
    <n v="986.59699999999998"/>
    <n v="525.66999999999996"/>
    <n v="10850.98"/>
    <n v="37013.33"/>
    <n v="33012.379999999997"/>
    <n v="1.5279095799680675E-6"/>
    <n v="2720.4302034471989"/>
    <n v="680.48"/>
    <m/>
    <n v="115534.92276251649"/>
    <m/>
    <m/>
    <n v="36.977886390477643"/>
    <m/>
    <m/>
    <n v="62.81311994224896"/>
    <n v="62.8"/>
    <n v="2.0891627784980216E-4"/>
    <n v="76.885311953850234"/>
    <n v="76.828800000000001"/>
    <n v="7.3555689858784135E-4"/>
    <n v="2259.1928212085454"/>
    <n v="2277.7600000000002"/>
    <n v="-8.1515079689935543E-3"/>
    <n v="12.499841685970242"/>
    <m/>
    <m/>
    <n v="17052199.836372714"/>
    <m/>
    <m/>
    <n v="2468"/>
    <n v="0.9143049932523617"/>
    <n v="33328.094293539616"/>
    <n v="1668570"/>
    <n v="67.2"/>
    <n v="-0.98002595378465418"/>
    <n v="33.908358700838093"/>
    <m/>
    <n v="33.789250000000003"/>
    <n v="3.5250471921717264E-3"/>
    <n v="34.423820232356867"/>
    <m/>
    <m/>
    <n v="1815605.4210752062"/>
    <m/>
    <m/>
    <n v="38.753580306151719"/>
    <m/>
    <m/>
    <m/>
    <m/>
    <m/>
  </r>
  <r>
    <x v="2462"/>
    <n v="12.92"/>
    <n v="14.41"/>
    <n v="1084.9166"/>
    <n v="967.55190000000005"/>
    <n v="536.36"/>
    <n v="10630.38"/>
    <n v="36394.9"/>
    <n v="32460.75"/>
    <n v="1.5279095799680675E-6"/>
    <n v="2667.8547311771545"/>
    <n v="667.32"/>
    <m/>
    <n v="112188.44734510513"/>
    <m/>
    <m/>
    <n v="37.333822064924028"/>
    <m/>
    <m/>
    <n v="61.762113170616239"/>
    <n v="61.72"/>
    <n v="6.8232616034080706E-4"/>
    <n v="75.598172154763077"/>
    <n v="75.542000000000002"/>
    <n v="7.4358839801802468E-4"/>
    <n v="2215.5180128926127"/>
    <n v="2233.6239999999998"/>
    <n v="-8.1061034029842327E-3"/>
    <n v="12.752692580244847"/>
    <m/>
    <m/>
    <n v="16356550.554025553"/>
    <m/>
    <m/>
    <n v="2469"/>
    <n v="0.89659958362248438"/>
    <n v="32040.294861961294"/>
    <n v="1603850"/>
    <n v="64.2"/>
    <n v="-0.98002288564269646"/>
    <n v="34.561310086604507"/>
    <m/>
    <n v="34.44"/>
    <n v="3.5223602382261632E-3"/>
    <n v="35.087087603512693"/>
    <m/>
    <m/>
    <n v="1745432.9075076145"/>
    <m/>
    <m/>
    <n v="39.399747467315912"/>
    <m/>
    <m/>
    <m/>
    <m/>
    <m/>
  </r>
  <r>
    <x v="2463"/>
    <n v="12.87"/>
    <n v="14.29"/>
    <n v="1086.4896000000001"/>
    <n v="968.95320000000004"/>
    <n v="535.11"/>
    <n v="10655.05"/>
    <n v="36285.96"/>
    <n v="32363.54"/>
    <n v="1.5279095799680675E-6"/>
    <n v="2671.6576570312345"/>
    <n v="668.28"/>
    <m/>
    <n v="112431.09207872103"/>
    <m/>
    <m/>
    <n v="37.305815883618386"/>
    <m/>
    <m/>
    <n v="61.575740614310092"/>
    <n v="61.56"/>
    <n v="2.5569548911774653E-4"/>
    <n v="75.369376965744578"/>
    <n v="75.315200000000004"/>
    <n v="7.1933641209964705E-4"/>
    <n v="2218.6629088417321"/>
    <n v="2236.808"/>
    <n v="-8.1120467909037153E-3"/>
    <n v="12.721630108490489"/>
    <m/>
    <m/>
    <n v="16430149.531417035"/>
    <m/>
    <m/>
    <n v="2470"/>
    <n v="0.90062981105668305"/>
    <n v="32132.019579774213"/>
    <n v="1608360"/>
    <n v="64.319999999999993"/>
    <n v="-0.98002187347374081"/>
    <n v="34.509647761168274"/>
    <m/>
    <n v="34.388649999999998"/>
    <n v="3.5185376910193966E-3"/>
    <n v="35.035028841139031"/>
    <m/>
    <m/>
    <n v="1750412.2518312444"/>
    <m/>
    <m/>
    <n v="39.516336403138808"/>
    <m/>
    <m/>
    <m/>
    <m/>
    <m/>
  </r>
  <r>
    <x v="2464"/>
    <n v="12.89"/>
    <n v="14.29"/>
    <n v="1089.9747"/>
    <n v="972.0598"/>
    <n v="534.01"/>
    <n v="10676.91"/>
    <n v="36539.99"/>
    <n v="32590.06"/>
    <n v="1.5279095799680675E-6"/>
    <n v="2680.1620994224722"/>
    <n v="670.4"/>
    <m/>
    <n v="112970.71358727275"/>
    <m/>
    <m/>
    <n v="37.245042625141309"/>
    <m/>
    <m/>
    <n v="62.005306841486828"/>
    <n v="61.96"/>
    <n v="7.3122726737939736E-4"/>
    <n v="75.894494909650192"/>
    <n v="75.839200000000005"/>
    <n v="7.2910723807995126E-4"/>
    <n v="2225.7122244473271"/>
    <n v="2243.808"/>
    <n v="-8.0647611349423665E-3"/>
    <n v="12.694139750575156"/>
    <m/>
    <m/>
    <n v="16495238.288818518"/>
    <m/>
    <m/>
    <n v="2471"/>
    <n v="0.90202939118264525"/>
    <n v="32336.969363682256"/>
    <n v="1618470"/>
    <n v="64.599999999999994"/>
    <n v="-0.98002003783593006"/>
    <n v="34.397402839861918"/>
    <m/>
    <n v="34.277175"/>
    <n v="3.507518920737196E-3"/>
    <n v="34.921463316928183"/>
    <m/>
    <m/>
    <n v="1761559.4427085489"/>
    <m/>
    <m/>
    <n v="39.238360926533531"/>
    <m/>
    <m/>
    <m/>
    <m/>
    <m/>
  </r>
  <r>
    <x v="2465"/>
    <n v="12.14"/>
    <n v="13.94"/>
    <n v="1067.2251000000001"/>
    <n v="951.76980000000003"/>
    <n v="547.23"/>
    <n v="10412.6"/>
    <n v="36274.879999999997"/>
    <n v="32353.56"/>
    <n v="1.5279095799680675E-6"/>
    <n v="2624.1586335781271"/>
    <n v="656.39"/>
    <m/>
    <n v="109432.57353445953"/>
    <m/>
    <m/>
    <n v="37.632774754818577"/>
    <m/>
    <m/>
    <n v="61.553936404368308"/>
    <n v="61.52"/>
    <n v="5.5163206060315773E-4"/>
    <n v="75.341346629514462"/>
    <n v="75.2864"/>
    <n v="7.298347312989506E-4"/>
    <n v="2179.1917939957393"/>
    <n v="2196.7919999999999"/>
    <n v="-8.0117762647808899E-3"/>
    <n v="13.007024907134308"/>
    <m/>
    <m/>
    <n v="15676337.305364255"/>
    <m/>
    <m/>
    <n v="2472"/>
    <n v="0.87087517934002878"/>
    <n v="30985.972993815074"/>
    <n v="1550850"/>
    <n v="61.64"/>
    <n v="-0.980020006452065"/>
    <n v="35.113751246581096"/>
    <m/>
    <n v="34.991225"/>
    <n v="3.501627810432284E-3"/>
    <n v="35.649121949350544"/>
    <m/>
    <m/>
    <n v="1687946.9439373692"/>
    <m/>
    <m/>
    <n v="39.521704983233171"/>
    <m/>
    <m/>
    <m/>
    <m/>
    <m/>
  </r>
  <r>
    <x v="2466"/>
    <n v="13.28"/>
    <n v="14.98"/>
    <n v="1092.5"/>
    <n v="974.30600000000004"/>
    <n v="525.11"/>
    <n v="10833.55"/>
    <n v="36870.42"/>
    <n v="32884.57"/>
    <n v="9.7224128259298936E-7"/>
    <n v="2686.1096099488477"/>
    <n v="671.89"/>
    <m/>
    <n v="113316.0639840948"/>
    <m/>
    <m/>
    <n v="37.184332900423435"/>
    <m/>
    <m/>
    <n v="62.559916808143711"/>
    <n v="62.52"/>
    <n v="6.3846462162042705E-4"/>
    <n v="76.570610203266412"/>
    <n v="76.511600000000001"/>
    <n v="7.7125825713242335E-4"/>
    <n v="2230.5986282339268"/>
    <n v="2248.616"/>
    <n v="-8.0126494546304272E-3"/>
    <n v="12.477308929280674"/>
    <m/>
    <m/>
    <n v="16936660.236263137"/>
    <m/>
    <m/>
    <n v="2473"/>
    <n v="0.8865153538050734"/>
    <n v="32450.076616188191"/>
    <n v="1624150"/>
    <n v="66.08"/>
    <n v="-0.98002027114725354"/>
    <n v="34.277530752998025"/>
    <m/>
    <n v="34.159374999999997"/>
    <n v="3.4589553526089833E-3"/>
    <n v="34.801312489871407"/>
    <m/>
    <m/>
    <n v="1767647.4628554918"/>
    <m/>
    <m/>
    <n v="38.868846431852539"/>
    <m/>
    <m/>
    <m/>
    <m/>
    <m/>
  </r>
  <r>
    <x v="2467"/>
    <n v="12.28"/>
    <n v="14.49"/>
    <n v="1053.9951000000001"/>
    <n v="939.96579999999994"/>
    <n v="547.91999999999996"/>
    <n v="10362.94"/>
    <n v="36573.21"/>
    <n v="32619.45"/>
    <n v="9.7224128259298936E-7"/>
    <n v="2591.3751336540372"/>
    <n v="648.19000000000005"/>
    <m/>
    <n v="107324.16087210625"/>
    <m/>
    <m/>
    <n v="37.838643920223099"/>
    <m/>
    <m/>
    <n v="62.054112348159236"/>
    <n v="62.04"/>
    <n v="2.2747176272153169E-4"/>
    <n v="75.950851302994792"/>
    <n v="75.890799999999999"/>
    <n v="7.9128567619246581E-4"/>
    <n v="2151.9174760598298"/>
    <n v="2168.7040000000002"/>
    <n v="-7.7403481250416517E-3"/>
    <n v="13.017931464224491"/>
    <m/>
    <m/>
    <n v="15463019.280077992"/>
    <m/>
    <m/>
    <n v="2474"/>
    <n v="0.84748102139406478"/>
    <n v="30161.601984428762"/>
    <n v="1509260"/>
    <n v="60.68"/>
    <n v="-0.98001563548730586"/>
    <n v="35.484017185677452"/>
    <m/>
    <n v="35.363025"/>
    <n v="3.4214320092087469E-3"/>
    <n v="36.026615277709112"/>
    <m/>
    <m/>
    <n v="1642970.4675780802"/>
    <m/>
    <m/>
    <n v="39.180801394382762"/>
    <m/>
    <m/>
    <m/>
    <m/>
    <m/>
  </r>
  <r>
    <x v="2468"/>
    <n v="12.28"/>
    <n v="14.46"/>
    <n v="1057.7825"/>
    <n v="943.34259999999995"/>
    <n v="545.21"/>
    <n v="10414.24"/>
    <n v="36783.129999999997"/>
    <n v="32806.65"/>
    <n v="9.7224128259298936E-7"/>
    <n v="2600.6235031442197"/>
    <n v="650.5"/>
    <m/>
    <n v="107901.46461488647"/>
    <m/>
    <m/>
    <n v="37.769693729866013"/>
    <m/>
    <m/>
    <n v="62.408763818458262"/>
    <n v="62.4"/>
    <n v="1.4044580862604406E-4"/>
    <n v="76.384245216307022"/>
    <n v="76.323599999999999"/>
    <n v="7.9458013389066551E-4"/>
    <n v="2159.5860506020535"/>
    <n v="2176.36"/>
    <n v="-7.7073413396435697E-3"/>
    <n v="12.952178735075146"/>
    <m/>
    <m/>
    <n v="15613910.088372068"/>
    <m/>
    <m/>
    <n v="2475"/>
    <n v="0.84923928077455035"/>
    <n v="30377.287645697568"/>
    <n v="1519770"/>
    <n v="61.28"/>
    <n v="-0.98001191782592267"/>
    <n v="35.354895135303295"/>
    <m/>
    <n v="35.234549999999999"/>
    <n v="3.415543416995348E-3"/>
    <n v="35.895897898817424"/>
    <m/>
    <m/>
    <n v="1654701.9194618049"/>
    <m/>
    <m/>
    <n v="38.954543445118105"/>
    <m/>
    <m/>
    <m/>
    <m/>
    <m/>
  </r>
  <r>
    <x v="2469"/>
    <n v="12.53"/>
    <n v="14.69"/>
    <n v="1070.6497999999999"/>
    <n v="954.81690000000003"/>
    <n v="541.14"/>
    <n v="10491.92"/>
    <n v="36824.1"/>
    <n v="32843.160000000003"/>
    <n v="9.7224128259298936E-7"/>
    <n v="2632.1943698021973"/>
    <n v="658.4"/>
    <m/>
    <n v="109869.09207618289"/>
    <m/>
    <m/>
    <n v="37.53901178203364"/>
    <m/>
    <m/>
    <n v="62.476752868202986"/>
    <n v="62.44"/>
    <n v="5.8861095776729933E-4"/>
    <n v="76.466778475290937"/>
    <n v="76.402000000000001"/>
    <n v="8.4786360685495943E-4"/>
    <n v="2185.791185561372"/>
    <n v="2202.6799999999998"/>
    <n v="-7.6673935563167372E-3"/>
    <n v="12.854134556110209"/>
    <m/>
    <m/>
    <n v="15844603.026475487"/>
    <m/>
    <m/>
    <n v="2476"/>
    <n v="0.85296119809394144"/>
    <n v="31115.224273464519"/>
    <n v="1556680"/>
    <n v="61.76"/>
    <n v="-0.98001180443413904"/>
    <n v="34.923231019400852"/>
    <m/>
    <n v="34.805374999999998"/>
    <n v="3.3861442205651571E-3"/>
    <n v="35.45800292773216"/>
    <m/>
    <m/>
    <n v="1694880.7122854595"/>
    <m/>
    <m/>
    <n v="38.909790202106365"/>
    <m/>
    <m/>
    <m/>
    <m/>
    <m/>
  </r>
  <r>
    <x v="2470"/>
    <n v="12.44"/>
    <n v="14.63"/>
    <n v="1067.2291"/>
    <n v="951.7654"/>
    <n v="542.6"/>
    <n v="10463.76"/>
    <n v="37075.89"/>
    <n v="33067.69"/>
    <n v="9.7224128259298936E-7"/>
    <n v="2623.7205957717424"/>
    <n v="656.29"/>
    <m/>
    <n v="109341.34752488355"/>
    <m/>
    <m/>
    <n v="37.598018655029193"/>
    <m/>
    <m/>
    <n v="62.902412693711064"/>
    <n v="62.88"/>
    <n v="3.5643596868739635E-4"/>
    <n v="76.987068099354374"/>
    <n v="76.922399999999996"/>
    <n v="8.4069268970266009E-4"/>
    <n v="2178.7429360095634"/>
    <n v="2195.5360000000001"/>
    <n v="-7.6487308750284866E-3"/>
    <n v="12.88745560765315"/>
    <m/>
    <m/>
    <n v="15757326.535882693"/>
    <m/>
    <m/>
    <n v="2477"/>
    <n v="0.85030758714969235"/>
    <n v="30915.300100960027"/>
    <n v="1546640"/>
    <n v="62.16"/>
    <n v="-0.98001131478497905"/>
    <n v="35.033210438122005"/>
    <m/>
    <n v="34.915225"/>
    <n v="3.3791974166572647E-3"/>
    <n v="35.57004211637306"/>
    <m/>
    <m/>
    <n v="1683972.8805041139"/>
    <m/>
    <m/>
    <n v="38.64239438316821"/>
    <m/>
    <m/>
    <m/>
    <m/>
    <m/>
  </r>
  <r>
    <x v="2471"/>
    <n v="12.87"/>
    <n v="14.62"/>
    <n v="1055.7999"/>
    <n v="941.56899999999996"/>
    <n v="549.89"/>
    <n v="10323.02"/>
    <n v="36824.660000000003"/>
    <n v="32843.49"/>
    <n v="9.7224128259298936E-7"/>
    <n v="2595.3694202809093"/>
    <n v="649.19000000000005"/>
    <m/>
    <n v="107580.13662562499"/>
    <m/>
    <m/>
    <n v="37.795480025327755"/>
    <m/>
    <m/>
    <n v="62.470086206026799"/>
    <n v="62.44"/>
    <n v="4.8184186461885936E-4"/>
    <n v="76.455214987465396"/>
    <n v="76.392799999999994"/>
    <n v="8.1702709503250759E-4"/>
    <n v="2155.153740574227"/>
    <n v="2171.5839999999998"/>
    <n v="-7.5660252726916788E-3"/>
    <n v="13.05509295869952"/>
    <m/>
    <m/>
    <n v="15324795.025313197"/>
    <m/>
    <m/>
    <n v="2478"/>
    <n v="0.88030095759233928"/>
    <n v="30248.82224436566"/>
    <n v="1513100"/>
    <n v="60.56"/>
    <n v="-0.9800087091108548"/>
    <n v="35.401930078161513"/>
    <m/>
    <n v="35.283949999999997"/>
    <n v="3.3437321547478138E-3"/>
    <n v="35.945930405861816"/>
    <m/>
    <m/>
    <n v="1647600.0448391563"/>
    <m/>
    <m/>
    <n v="38.898786940330012"/>
    <m/>
    <m/>
    <m/>
    <m/>
    <m/>
  </r>
  <r>
    <x v="2472"/>
    <n v="12.84"/>
    <n v="14.47"/>
    <n v="1037.0811000000001"/>
    <n v="924.87450000000001"/>
    <n v="558.1"/>
    <n v="10169.06"/>
    <n v="36035.85"/>
    <n v="32139.93"/>
    <n v="9.7224128259298936E-7"/>
    <n v="2549.2926664301826"/>
    <n v="637.66999999999996"/>
    <m/>
    <n v="104717.95619380059"/>
    <m/>
    <m/>
    <n v="38.129554183411969"/>
    <m/>
    <m/>
    <n v="61.130442606776469"/>
    <n v="61.12"/>
    <n v="1.7085416846329693E-4"/>
    <n v="74.815000252250783"/>
    <n v="74.754000000000005"/>
    <n v="8.160132200387693E-4"/>
    <n v="2116.8808640280809"/>
    <n v="2133.096"/>
    <n v="-7.601690674924666E-3"/>
    <n v="13.248611271281327"/>
    <m/>
    <m/>
    <n v="14865581.908376519"/>
    <m/>
    <m/>
    <n v="2479"/>
    <n v="0.88735314443676572"/>
    <n v="29175.184865017352"/>
    <n v="1459300"/>
    <n v="58.8"/>
    <n v="-0.98000741118000589"/>
    <n v="36.027946315095221"/>
    <m/>
    <n v="35.907850000000003"/>
    <n v="3.3445699225995718E-3"/>
    <n v="36.581952626878603"/>
    <m/>
    <m/>
    <n v="1589104.1673607647"/>
    <m/>
    <m/>
    <n v="39.730630157002757"/>
    <m/>
    <m/>
    <m/>
    <m/>
    <m/>
  </r>
  <r>
    <x v="2473"/>
    <n v="13.77"/>
    <n v="14.98"/>
    <n v="1062.4103"/>
    <n v="947.46230000000003"/>
    <n v="542.79"/>
    <n v="10447.870000000001"/>
    <n v="36326.07"/>
    <n v="32398.74"/>
    <n v="9.7224128259298936E-7"/>
    <n v="2611.4917591484955"/>
    <n v="653.22"/>
    <m/>
    <n v="108553.13561147593"/>
    <m/>
    <m/>
    <n v="37.662963287776464"/>
    <m/>
    <m/>
    <n v="61.621263004120664"/>
    <n v="61.6"/>
    <n v="3.4517863832239648E-4"/>
    <n v="75.415023348865788"/>
    <n v="75.3536"/>
    <n v="8.1513489555629093E-4"/>
    <n v="2168.5181233249536"/>
    <n v="2185.0639999999999"/>
    <n v="-7.5722618079132609E-3"/>
    <n v="12.88381147940664"/>
    <m/>
    <m/>
    <n v="15678523.01279155"/>
    <m/>
    <m/>
    <n v="2480"/>
    <n v="0.91922563417890513"/>
    <n v="30599.21889696498"/>
    <n v="1530070"/>
    <s v=" "/>
    <n v="-0.98000142549232061"/>
    <n v="35.146414717635516"/>
    <m/>
    <n v="35.029449999999997"/>
    <n v="3.3390395120540539E-3"/>
    <n v="35.68724252256952"/>
    <m/>
    <m/>
    <n v="1666650.4163005019"/>
    <m/>
    <m/>
    <n v="39.409275945845508"/>
    <m/>
    <m/>
    <m/>
    <m/>
    <m/>
  </r>
  <r>
    <x v="2474"/>
    <n v="18.14"/>
    <n v="17.399999999999999"/>
    <n v="1205.3453"/>
    <n v="1074.9313999999999"/>
    <n v="490.85"/>
    <n v="11447.7"/>
    <n v="38098.29"/>
    <n v="33979.33"/>
    <n v="9.7224128259298936E-7"/>
    <n v="2962.7654819788922"/>
    <n v="741.09"/>
    <m/>
    <n v="130458.56708579807"/>
    <m/>
    <m/>
    <n v="35.128510668765699"/>
    <m/>
    <m/>
    <n v="64.625969824678421"/>
    <n v="64.599999999999994"/>
    <n v="4.0200966994463627E-4"/>
    <n v="79.09162175584791"/>
    <n v="79.029600000000002"/>
    <n v="7.847914686132107E-4"/>
    <n v="2460.19410569703"/>
    <n v="2478.8000000000002"/>
    <n v="-7.5060086747499311E-3"/>
    <n v="11.649720537633563"/>
    <m/>
    <m/>
    <n v="18676663.228072695"/>
    <m/>
    <m/>
    <n v="2481"/>
    <n v="1.042528735632184"/>
    <n v="38831.388060430712"/>
    <n v="1941745"/>
    <n v="72.81"/>
    <n v="-0.98000180865127462"/>
    <n v="30.416491273378139"/>
    <m/>
    <n v="30.31495"/>
    <n v="3.3495444781581618E-3"/>
    <n v="30.884861914981027"/>
    <m/>
    <m/>
    <n v="2115010.4350358546"/>
    <m/>
    <m/>
    <n v="37.485323122411486"/>
    <m/>
    <m/>
    <m/>
    <m/>
    <m/>
  </r>
  <r>
    <x v="2475"/>
    <n v="17.420000000000002"/>
    <n v="17.13"/>
    <n v="1199.6705999999999"/>
    <n v="1069.8676"/>
    <n v="493.41"/>
    <n v="11387.95"/>
    <n v="37848.519999999997"/>
    <n v="33756.47"/>
    <n v="1.5279095799680675E-6"/>
    <n v="2948.6012407944822"/>
    <n v="737.55"/>
    <m/>
    <n v="129532.99200014501"/>
    <m/>
    <m/>
    <n v="35.208503277623912"/>
    <m/>
    <m/>
    <n v="64.19758969268419"/>
    <n v="64.16"/>
    <n v="5.8587426253420283E-4"/>
    <n v="78.565255758076574"/>
    <n v="78.498800000000003"/>
    <n v="8.4658310797824932E-4"/>
    <n v="2448.3932813309298"/>
    <n v="2466.9360000000001"/>
    <n v="-7.5164976590679222E-3"/>
    <n v="11.706773732533929"/>
    <m/>
    <m/>
    <n v="18473879.712362077"/>
    <m/>
    <m/>
    <n v="2482"/>
    <n v="1.0169293636894339"/>
    <n v="38461.644727522602"/>
    <n v="1923162.5"/>
    <n v="74.56"/>
    <n v="-0.98000083470454391"/>
    <n v="30.555507855415744"/>
    <n v="2"/>
    <n v="30.468599999999999"/>
    <n v="2.8523744253343697E-3"/>
    <n v="31.027002234190373"/>
    <m/>
    <m/>
    <n v="2094809.0884403132"/>
    <m/>
    <m/>
    <n v="37.727164337254571"/>
    <m/>
    <m/>
    <m/>
    <m/>
    <m/>
  </r>
  <r>
    <x v="2476"/>
    <n v="15.8"/>
    <n v="16.2"/>
    <n v="1135.8726999999999"/>
    <n v="1012.9709"/>
    <n v="508.04"/>
    <n v="11050.39"/>
    <n v="36829.75"/>
    <n v="32847.800000000003"/>
    <n v="1.5279095799680675E-6"/>
    <n v="2791.72798459059"/>
    <n v="698.31"/>
    <m/>
    <n v="119198.7949914792"/>
    <m/>
    <m/>
    <n v="36.143775402123623"/>
    <m/>
    <m/>
    <n v="62.468057587189897"/>
    <n v="62.44"/>
    <n v="4.4935277370106164E-4"/>
    <n v="76.447967029890066"/>
    <n v="76.382000000000005"/>
    <n v="8.6364627647950165E-4"/>
    <n v="2318.1184278596374"/>
    <n v="2335.5839999999998"/>
    <n v="-7.4780321069002342E-3"/>
    <n v="12.052617472389343"/>
    <m/>
    <m/>
    <n v="17376227.403476872"/>
    <m/>
    <m/>
    <n v="2483"/>
    <n v="0.97530864197530875"/>
    <n v="34369.623906030851"/>
    <n v="1718390"/>
    <n v="68.44"/>
    <n v="-0.97999893859599341"/>
    <n v="32.178983534149587"/>
    <n v="3"/>
    <n v="32.085900000000002"/>
    <n v="2.9010728746765579E-3"/>
    <n v="32.675892628142776"/>
    <m/>
    <m/>
    <n v="1871918.961052238"/>
    <m/>
    <m/>
    <n v="38.741345302129879"/>
    <m/>
    <m/>
    <m/>
    <m/>
    <m/>
  </r>
  <r>
    <x v="2477"/>
    <n v="17.350000000000001"/>
    <n v="17.239999999999998"/>
    <n v="1219.1443999999999"/>
    <n v="1087.231"/>
    <n v="475.09"/>
    <n v="11766.98"/>
    <n v="37618.559999999998"/>
    <n v="33551.279999999999"/>
    <n v="1.5279095799680675E-6"/>
    <n v="2996.3186445174933"/>
    <n v="749.48"/>
    <m/>
    <n v="132305.08117090407"/>
    <m/>
    <m/>
    <n v="34.818033281523761"/>
    <m/>
    <m/>
    <n v="63.804426369234754"/>
    <n v="63.76"/>
    <n v="6.9677492526287743E-4"/>
    <n v="78.08271041287837"/>
    <n v="78.016800000000003"/>
    <n v="8.4482333136404186E-4"/>
    <n v="2487.9862923902347"/>
    <n v="2506.5920000000001"/>
    <n v="-7.4227108399633757E-3"/>
    <n v="11.269730831005241"/>
    <m/>
    <m/>
    <n v="19627067.006722741"/>
    <m/>
    <m/>
    <n v="2484"/>
    <n v="1.0063805104408354"/>
    <n v="39407.516077187676"/>
    <n v="1969625"/>
    <n v="77.19"/>
    <n v="-0.97999237617455726"/>
    <n v="29.818578684111898"/>
    <n v="4"/>
    <n v="29.731300000000001"/>
    <n v="2.9355825043606565E-3"/>
    <n v="30.279374942422354"/>
    <m/>
    <m/>
    <n v="2146283.026155218"/>
    <m/>
    <m/>
    <n v="37.910302783849531"/>
    <m/>
    <m/>
    <m/>
    <m/>
    <m/>
  </r>
  <r>
    <x v="2478"/>
    <n v="17.29"/>
    <n v="17.37"/>
    <n v="1235.3676"/>
    <n v="1101.6972000000001"/>
    <n v="482.33"/>
    <n v="11587.83"/>
    <n v="38045.31"/>
    <n v="33931.839999999997"/>
    <n v="1.5279095799680675E-6"/>
    <n v="3036.1167353259993"/>
    <n v="759.44"/>
    <m/>
    <n v="134944.37380643634"/>
    <m/>
    <m/>
    <n v="34.585496649260435"/>
    <m/>
    <m/>
    <n v="64.526658928176488"/>
    <n v="64.52"/>
    <n v="1.0320719430390035E-4"/>
    <n v="78.965862495754024"/>
    <n v="78.903599999999997"/>
    <n v="7.8909575423713463E-4"/>
    <n v="2521.017779168455"/>
    <n v="2539.8319999999999"/>
    <n v="-7.4076635114231904E-3"/>
    <n v="11.440265873778987"/>
    <m/>
    <m/>
    <n v="19026745.416232396"/>
    <m/>
    <m/>
    <n v="2485"/>
    <n v="0.9953943580886585"/>
    <n v="40454.829643716846"/>
    <n v="2021977.5"/>
    <n v="75"/>
    <n v="-0.97999244321773271"/>
    <n v="29.420455939273452"/>
    <n v="5"/>
    <n v="29.3337"/>
    <n v="2.9575518694693326E-3"/>
    <n v="29.875432011952938"/>
    <m/>
    <m/>
    <n v="2203301.7139297021"/>
    <m/>
    <m/>
    <n v="37.478970978267974"/>
    <m/>
    <m/>
    <m/>
    <m/>
    <m/>
  </r>
  <r>
    <x v="2479"/>
    <n v="18.41"/>
    <n v="18.09"/>
    <n v="1300.4608000000001"/>
    <n v="1159.7455"/>
    <n v="438.66"/>
    <n v="12636.87"/>
    <n v="38370.65"/>
    <n v="34221.96"/>
    <n v="1.5279095799680675E-6"/>
    <n v="3196.0159256729339"/>
    <n v="799.43"/>
    <m/>
    <n v="145608.28308059575"/>
    <m/>
    <m/>
    <n v="33.673467253918169"/>
    <m/>
    <m/>
    <n v="65.076864228847768"/>
    <n v="65.040000000000006"/>
    <n v="5.6679318646613019E-4"/>
    <n v="79.638478726510755"/>
    <n v="79.575599999999994"/>
    <n v="7.9017596487829245E-4"/>
    <n v="2653.7735752161493"/>
    <n v="2673.4"/>
    <n v="-7.3413723288138222E-3"/>
    <n v="10.403370496294983"/>
    <m/>
    <m/>
    <n v="22468536.751565307"/>
    <m/>
    <m/>
    <n v="2486"/>
    <n v="1.0176893311221669"/>
    <n v="44716.443443415737"/>
    <n v="2234840"/>
    <n v="87.53"/>
    <n v="-0.97999121035804992"/>
    <n v="27.868997397858223"/>
    <n v="6"/>
    <n v="27.786349999999999"/>
    <n v="2.9743884266275611E-3"/>
    <n v="28.300295383095033"/>
    <m/>
    <m/>
    <n v="2435378.7706200578"/>
    <m/>
    <m/>
    <n v="37.157205137588605"/>
    <m/>
    <m/>
    <m/>
    <m/>
    <m/>
  </r>
  <r>
    <x v="2480"/>
    <n v="21.44"/>
    <n v="20.14"/>
    <n v="1408.4473"/>
    <n v="1256.0420999999999"/>
    <n v="408.55"/>
    <n v="13504.36"/>
    <n v="40070.629999999997"/>
    <n v="35737.980000000003"/>
    <n v="1.1111556939003009E-6"/>
    <n v="3461.1506377922269"/>
    <n v="865.75"/>
    <m/>
    <n v="163738.90832364393"/>
    <m/>
    <m/>
    <n v="32.272950633893529"/>
    <m/>
    <m/>
    <n v="67.955069820544196"/>
    <n v="67.92"/>
    <n v="5.1634011401935354E-4"/>
    <n v="83.158490829973687"/>
    <n v="83.103200000000001"/>
    <n v="6.65327327632248E-4"/>
    <n v="2873.8750686749286"/>
    <n v="2894.68"/>
    <n v="-7.1872992265367142E-3"/>
    <n v="9.6862084555706449"/>
    <m/>
    <m/>
    <n v="25542541.269838918"/>
    <m/>
    <m/>
    <n v="2487"/>
    <n v="1.0645481628599802"/>
    <n v="52137.010881063856"/>
    <n v="2605127.5"/>
    <n v="99.94"/>
    <n v="-0.97998677190231043"/>
    <n v="25.551393580637459"/>
    <n v="2"/>
    <n v="25.4725"/>
    <n v="3.0972060315028749E-3"/>
    <n v="25.947689945587303"/>
    <m/>
    <m/>
    <n v="2839434.4376465534"/>
    <m/>
    <m/>
    <n v="35.50733311180791"/>
    <m/>
    <m/>
    <m/>
    <m/>
    <m/>
  </r>
  <r>
    <x v="2481"/>
    <n v="19.11"/>
    <n v="19.079999999999998"/>
    <n v="1378.0775000000001"/>
    <n v="1228.9572000000001"/>
    <n v="417.98"/>
    <n v="13192.57"/>
    <n v="40317.1"/>
    <n v="35957.760000000002"/>
    <n v="1.1111556939003009E-6"/>
    <n v="3386.4366206343257"/>
    <n v="847.07"/>
    <m/>
    <n v="158441.16690342157"/>
    <m/>
    <m/>
    <n v="32.620063516121178"/>
    <m/>
    <m/>
    <n v="68.371386738018387"/>
    <n v="68.36"/>
    <n v="1.6657018751309316E-4"/>
    <n v="83.667204302998357"/>
    <n v="83.613200000000006"/>
    <n v="6.4588250417818571E-4"/>
    <n v="2811.8228328687605"/>
    <n v="2832.2640000000001"/>
    <n v="-7.2172534520933418E-3"/>
    <n v="9.9087366583818319"/>
    <m/>
    <m/>
    <n v="24359646.29804739"/>
    <m/>
    <m/>
    <n v="2488"/>
    <n v="1.0015723270440253"/>
    <n v="49886.797232516488"/>
    <n v="2492812.5"/>
    <n v="95.57"/>
    <n v="-0.97998774587638804"/>
    <n v="26.101160133509314"/>
    <n v="3"/>
    <n v="26.02205"/>
    <n v="3.0401191877393874E-3"/>
    <n v="26.506266886434844"/>
    <m/>
    <m/>
    <n v="2716857.2775756028"/>
    <m/>
    <m/>
    <n v="35.287705537821218"/>
    <m/>
    <m/>
    <m/>
    <m/>
    <m/>
  </r>
  <r>
    <x v="2482"/>
    <n v="19.95"/>
    <n v="19.670000000000002"/>
    <n v="1411.4179999999999"/>
    <n v="1258.6886"/>
    <n v="402.71"/>
    <n v="13674.48"/>
    <n v="41257.440000000002"/>
    <n v="36796.39"/>
    <n v="1.1111556939003009E-6"/>
    <n v="3468.2817596680934"/>
    <n v="867.54"/>
    <m/>
    <n v="164189.19592746857"/>
    <m/>
    <m/>
    <n v="32.224646279024896"/>
    <m/>
    <m/>
    <n v="69.964347738744891"/>
    <n v="69.92"/>
    <n v="6.3426399806765232E-4"/>
    <n v="85.615774844025836"/>
    <n v="85.561999999999998"/>
    <n v="6.2848979717444742E-4"/>
    <n v="2879.7646753524427"/>
    <n v="2900.1439999999998"/>
    <n v="-7.0270043996287779E-3"/>
    <n v="9.5457352984498005"/>
    <m/>
    <m/>
    <n v="26135620.056881279"/>
    <m/>
    <m/>
    <n v="2489"/>
    <n v="1.0142348754448398"/>
    <n v="52298.795520221007"/>
    <n v="2613040"/>
    <n v="102.83"/>
    <n v="-0.97998545926575142"/>
    <n v="25.468524679819222"/>
    <n v="4"/>
    <n v="25.391200000000001"/>
    <n v="3.0453338093205939E-3"/>
    <n v="25.864089285350698"/>
    <m/>
    <m/>
    <n v="2848186.1723540043"/>
    <m/>
    <m/>
    <n v="34.463466552601325"/>
    <m/>
    <m/>
    <m/>
    <m/>
    <m/>
  </r>
  <r>
    <x v="2483"/>
    <n v="17.23"/>
    <n v="17.79"/>
    <n v="1268.2947999999999"/>
    <n v="1131.0514000000001"/>
    <n v="440.41"/>
    <n v="12394.34"/>
    <n v="39042.57"/>
    <n v="34820.97"/>
    <n v="1.1111556939003009E-6"/>
    <n v="3116.5086899984335"/>
    <n v="779.55"/>
    <m/>
    <n v="139213.47585893277"/>
    <m/>
    <m/>
    <n v="33.857633654083209"/>
    <m/>
    <m/>
    <n v="66.206757817529848"/>
    <n v="66.16"/>
    <n v="7.0673847536051326E-4"/>
    <n v="81.016869032322575"/>
    <n v="80.966399999999993"/>
    <n v="6.2333304089823294E-4"/>
    <n v="2587.6679653338474"/>
    <n v="2605.5360000000001"/>
    <n v="-6.8577193583787555E-3"/>
    <n v="10.438265360287231"/>
    <m/>
    <m/>
    <n v="21239237.133301497"/>
    <m/>
    <m/>
    <n v="2490"/>
    <n v="0.96852164137155716"/>
    <n v="41690.681597450588"/>
    <n v="2082700"/>
    <n v="82.33"/>
    <n v="-0.97998238747901734"/>
    <n v="28.049851555512138"/>
    <n v="5"/>
    <n v="27.963750000000001"/>
    <n v="3.0790418134956088E-3"/>
    <n v="28.485812875889192"/>
    <m/>
    <m/>
    <n v="2270445.9482313734"/>
    <m/>
    <m/>
    <n v="36.312340432182495"/>
    <m/>
    <m/>
    <m/>
    <m/>
    <m/>
  </r>
  <r>
    <x v="2484"/>
    <n v="15.29"/>
    <n v="16.34"/>
    <n v="1175.2356"/>
    <n v="1048.0608999999999"/>
    <n v="471.73"/>
    <n v="11512.94"/>
    <n v="37481.800000000003"/>
    <n v="33428.93"/>
    <n v="1.1111556939003009E-6"/>
    <n v="2887.7691938682892"/>
    <n v="722.33"/>
    <m/>
    <n v="123890.17787195415"/>
    <m/>
    <m/>
    <n v="35.09886609868736"/>
    <m/>
    <m/>
    <n v="63.558519487199789"/>
    <n v="63.52"/>
    <n v="6.0641510075232219E-4"/>
    <n v="77.775540862700339"/>
    <n v="77.726799999999997"/>
    <n v="6.270792403693104E-4"/>
    <n v="2397.7297576781657"/>
    <n v="2412.7919999999999"/>
    <n v="-6.2426609180709081E-3"/>
    <n v="11.179409034897862"/>
    <m/>
    <m/>
    <n v="18215890.388829812"/>
    <m/>
    <m/>
    <n v="2491"/>
    <n v="0.93574051407588732"/>
    <n v="35571.404553249071"/>
    <n v="1776585"/>
    <n v="72.2"/>
    <n v="-0.97997765119414548"/>
    <n v="30.106597290504631"/>
    <n v="6"/>
    <n v="30.006450000000001"/>
    <n v="3.3375254488494654E-3"/>
    <n v="30.574852493696085"/>
    <m/>
    <m/>
    <n v="1937174.1749257003"/>
    <m/>
    <m/>
    <n v="37.762646248095969"/>
    <m/>
    <m/>
    <m/>
    <m/>
    <m/>
  </r>
  <r>
    <x v="2485"/>
    <n v="15.26"/>
    <n v="16.32"/>
    <n v="1176.2199000000001"/>
    <n v="1048.9351999999999"/>
    <n v="469.9"/>
    <n v="11557.7"/>
    <n v="37411.230000000003"/>
    <n v="33365.879999999997"/>
    <n v="2.639221485134513E-6"/>
    <n v="2889.9763852480733"/>
    <n v="722.88"/>
    <m/>
    <n v="124041.63460918417"/>
    <m/>
    <m/>
    <n v="35.081486852443554"/>
    <m/>
    <m/>
    <n v="63.434212267360984"/>
    <n v="63.4"/>
    <n v="5.3962566815424218E-4"/>
    <n v="77.621354576954829"/>
    <n v="77.574799999999996"/>
    <n v="6.0012500135142588E-4"/>
    <n v="2399.5228671974255"/>
    <n v="2414.4879999999998"/>
    <n v="-6.1980564006010042E-3"/>
    <n v="11.132516832716648"/>
    <m/>
    <m/>
    <n v="18349760.420684714"/>
    <m/>
    <m/>
    <n v="2492"/>
    <n v="0.93504901960784315"/>
    <n v="35627.150399053477"/>
    <n v="1779755"/>
    <n v="72.12"/>
    <n v="-0.97998199167916178"/>
    <n v="30.077279178569132"/>
    <m/>
    <n v="29.978349999999999"/>
    <n v="3.3000208006488396E-3"/>
    <n v="30.546058961273062"/>
    <m/>
    <m/>
    <n v="1940158.4074602751"/>
    <m/>
    <m/>
    <n v="37.82997171581777"/>
    <m/>
    <m/>
    <m/>
    <m/>
    <m/>
  </r>
  <r>
    <x v="2486"/>
    <n v="14.51"/>
    <n v="15.75"/>
    <n v="1134.2920999999999"/>
    <n v="1011.5419000000001"/>
    <n v="489.5"/>
    <n v="11075.44"/>
    <n v="36519.43"/>
    <n v="32570.43"/>
    <n v="2.639221485134513E-6"/>
    <n v="2786.89167881916"/>
    <n v="697.1"/>
    <m/>
    <n v="117407.60229400298"/>
    <m/>
    <m/>
    <n v="35.705864266881761"/>
    <m/>
    <m/>
    <n v="61.920572726443929"/>
    <n v="61.88"/>
    <n v="6.5566784815662693E-4"/>
    <n v="75.768512952623396"/>
    <n v="75.723600000000005"/>
    <n v="5.9311697573005695E-4"/>
    <n v="2313.9161466801534"/>
    <n v="2327.9360000000001"/>
    <n v="-6.0224393281631539E-3"/>
    <n v="11.595642037392402"/>
    <m/>
    <m/>
    <n v="16816052.376109492"/>
    <m/>
    <m/>
    <n v="2493"/>
    <n v="0.92126984126984124"/>
    <n v="33085.903813597281"/>
    <n v="1652340"/>
    <n v="66.7"/>
    <n v="-0.97997633428132391"/>
    <n v="31.148047830268215"/>
    <m/>
    <n v="31.042850000000001"/>
    <n v="3.3887942076262778E-3"/>
    <n v="31.633903287153103"/>
    <m/>
    <m/>
    <n v="1801753.002537793"/>
    <m/>
    <m/>
    <n v="38.730516329336254"/>
    <m/>
    <m/>
    <m/>
    <m/>
    <m/>
  </r>
  <r>
    <x v="2487"/>
    <n v="14.3"/>
    <n v="15.65"/>
    <n v="1108.845"/>
    <n v="988.84590000000003"/>
    <n v="496.76"/>
    <n v="10911.37"/>
    <n v="36504.68"/>
    <n v="32557.19"/>
    <n v="2.639221485134513E-6"/>
    <n v="2724.3031603274858"/>
    <n v="681.44"/>
    <m/>
    <n v="113455.09681166566"/>
    <m/>
    <m/>
    <n v="36.105491355685174"/>
    <m/>
    <m/>
    <n v="61.894054108176555"/>
    <n v="61.88"/>
    <n v="2.2711874881298222E-4"/>
    <n v="75.735389321915434"/>
    <n v="75.691199999999995"/>
    <n v="5.8381056074474635E-4"/>
    <n v="2261.9336602337908"/>
    <n v="2275.1680000000001"/>
    <n v="-5.8168626519928823E-3"/>
    <n v="11.766381103904521"/>
    <m/>
    <m/>
    <n v="16315528.759330736"/>
    <m/>
    <m/>
    <n v="2494"/>
    <n v="0.91373801916932906"/>
    <n v="31600.139798893073"/>
    <n v="1577687.5"/>
    <n v="63.95"/>
    <n v="-0.97997059633235795"/>
    <n v="31.845434357290184"/>
    <m/>
    <n v="31.732700000000001"/>
    <n v="3.5526241791647983E-3"/>
    <n v="32.342563339911216"/>
    <m/>
    <m/>
    <n v="1720827.76347584"/>
    <m/>
    <m/>
    <n v="38.744929606261529"/>
    <m/>
    <m/>
    <m/>
    <m/>
    <m/>
  </r>
  <r>
    <x v="2488"/>
    <n v="14.14"/>
    <n v="15.5"/>
    <n v="1106.3069"/>
    <n v="986.57989999999995"/>
    <n v="501.59"/>
    <n v="10805.1"/>
    <n v="36234.21"/>
    <n v="32315.88"/>
    <n v="2.639221485134513E-6"/>
    <n v="2718.0010677511737"/>
    <n v="679.86"/>
    <m/>
    <n v="113064.02883337006"/>
    <m/>
    <m/>
    <n v="36.145919502160986"/>
    <m/>
    <m/>
    <n v="61.433971472383128"/>
    <n v="61.4"/>
    <n v="5.5328130917153828E-4"/>
    <n v="75.171749285164395"/>
    <n v="75.128"/>
    <n v="5.8232995906171148E-4"/>
    <n v="2256.6853826591746"/>
    <n v="2269.64"/>
    <n v="-5.7077850852228496E-3"/>
    <n v="11.879532508302882"/>
    <m/>
    <m/>
    <n v="15995465.213916767"/>
    <m/>
    <m/>
    <n v="2495"/>
    <n v="0.91225806451612912"/>
    <n v="31454.25254673836"/>
    <n v="1570232.5"/>
    <n v="63"/>
    <n v="-0.97996841069921914"/>
    <n v="31.916923479284957"/>
    <m/>
    <n v="31.801950000000001"/>
    <n v="3.6152965237967738E-3"/>
    <n v="32.415564855585544"/>
    <m/>
    <m/>
    <n v="1712868.0888406748"/>
    <m/>
    <m/>
    <n v="39.030761753727013"/>
    <m/>
    <m/>
    <m/>
    <m/>
    <m/>
  </r>
  <r>
    <x v="2489"/>
    <n v="13.57"/>
    <n v="15.17"/>
    <n v="1086.5926999999999"/>
    <n v="968.99659999999994"/>
    <n v="510.85"/>
    <n v="10605.8"/>
    <n v="36086.239999999998"/>
    <n v="32183.82"/>
    <n v="2.639221485134513E-6"/>
    <n v="2669.5016594148665"/>
    <n v="667.74"/>
    <m/>
    <n v="110040.35164506054"/>
    <m/>
    <m/>
    <n v="36.467075288283951"/>
    <m/>
    <m/>
    <n v="61.181601096719476"/>
    <n v="61.16"/>
    <n v="3.531899398214744E-4"/>
    <n v="74.862277598916179"/>
    <n v="74.818399999999997"/>
    <n v="5.8645465441897748E-4"/>
    <n v="2216.4018924460984"/>
    <n v="2228.712"/>
    <n v="-5.5234178098837461E-3"/>
    <n v="12.09756786024705"/>
    <m/>
    <m/>
    <n v="15403219.070344508"/>
    <m/>
    <m/>
    <n v="2496"/>
    <n v="0.89452867501647992"/>
    <n v="30332.044824261298"/>
    <n v="1513910"/>
    <n v="61.01"/>
    <n v="-0.97996443327261107"/>
    <n v="32.484249156811579"/>
    <m/>
    <n v="32.364600000000003"/>
    <n v="3.6969144315572855E-3"/>
    <n v="32.992157371109137"/>
    <m/>
    <m/>
    <n v="1651742.6646931143"/>
    <m/>
    <m/>
    <n v="39.188916287224643"/>
    <m/>
    <m/>
    <m/>
    <m/>
    <m/>
  </r>
  <r>
    <x v="2490"/>
    <n v="13.87"/>
    <n v="15.22"/>
    <n v="1069.2608"/>
    <n v="953.53020000000004"/>
    <n v="516.26"/>
    <n v="10493.39"/>
    <n v="35421.230000000003"/>
    <n v="31590.39"/>
    <n v="1.3889898424768177E-6"/>
    <n v="2626.6650687163851"/>
    <n v="657.02"/>
    <m/>
    <n v="107401.65917243293"/>
    <m/>
    <m/>
    <n v="36.754278675956449"/>
    <m/>
    <m/>
    <n v="60.048267782726008"/>
    <n v="60.04"/>
    <n v="1.3770457571626871E-4"/>
    <n v="73.47290527512024"/>
    <n v="73.431600000000003"/>
    <n v="5.6250000163737823E-4"/>
    <n v="2180.7743843663097"/>
    <n v="2192.7199999999998"/>
    <n v="-5.4478527279772093E-3"/>
    <n v="12.220526019005025"/>
    <m/>
    <m/>
    <n v="15068196.928480206"/>
    <m/>
    <m/>
    <n v="2497"/>
    <n v="0.91130091984231265"/>
    <n v="29359.812059179392"/>
    <n v="1465262.5"/>
    <n v="59.48"/>
    <n v="-0.97996276294576612"/>
    <n v="32.996590453996582"/>
    <m/>
    <n v="32.876800000000003"/>
    <n v="3.6436165927518083E-3"/>
    <n v="33.514148697742108"/>
    <m/>
    <m/>
    <n v="1598734.664729831"/>
    <m/>
    <m/>
    <n v="39.905828967974138"/>
    <m/>
    <m/>
    <m/>
    <m/>
    <m/>
  </r>
  <r>
    <x v="2491"/>
    <n v="15.5"/>
    <n v="16.29"/>
    <n v="1139.5597"/>
    <n v="1016.2190000000001"/>
    <n v="480.8"/>
    <n v="11214.09"/>
    <n v="36333.11"/>
    <n v="32403.61"/>
    <n v="1.3889898424768177E-6"/>
    <n v="2799.2877619888877"/>
    <n v="700.2"/>
    <m/>
    <n v="117992.03463597508"/>
    <m/>
    <m/>
    <n v="35.54516857932618"/>
    <m/>
    <m/>
    <n v="61.592641476868231"/>
    <n v="61.56"/>
    <n v="5.3023841566313124E-4"/>
    <n v="75.361874445649761"/>
    <n v="75.319599999999994"/>
    <n v="5.6126752730722984E-4"/>
    <n v="2324.0801518485741"/>
    <n v="2337.3359999999998"/>
    <n v="-5.671348985094804E-3"/>
    <n v="11.379942571223257"/>
    <m/>
    <m/>
    <n v="17135586.491355222"/>
    <m/>
    <m/>
    <n v="2498"/>
    <n v="0.95150399017802334"/>
    <n v="33219.150040036715"/>
    <n v="1658245"/>
    <n v="67.239999999999995"/>
    <n v="-0.97996728466539218"/>
    <n v="30.825829916769031"/>
    <m/>
    <n v="30.72175"/>
    <n v="3.3878251326513453E-3"/>
    <n v="31.309683070139204"/>
    <m/>
    <m/>
    <n v="1808869.5265246402"/>
    <m/>
    <m/>
    <n v="38.87716365420787"/>
    <m/>
    <m/>
    <m/>
    <m/>
    <m/>
  </r>
  <r>
    <x v="2492"/>
    <n v="14.79"/>
    <n v="15.72"/>
    <n v="1106.5024000000001"/>
    <n v="986.73820000000001"/>
    <n v="500.14"/>
    <n v="10762.97"/>
    <n v="35881.42"/>
    <n v="32000.720000000001"/>
    <n v="1.3889898424768177E-6"/>
    <n v="2718.0174069276991"/>
    <n v="679.87"/>
    <m/>
    <n v="112856.47910122202"/>
    <m/>
    <m/>
    <n v="36.059817697940865"/>
    <m/>
    <m/>
    <n v="60.825444045476203"/>
    <n v="60.8"/>
    <n v="4.1848759006923864E-4"/>
    <n v="74.422504874400744"/>
    <n v="74.379599999999996"/>
    <n v="5.7683658423468565E-4"/>
    <n v="2256.5930131556502"/>
    <n v="2269.1759999999999"/>
    <n v="-5.5451788862344031E-3"/>
    <n v="11.836447867032385"/>
    <m/>
    <m/>
    <n v="15754703.767655529"/>
    <m/>
    <m/>
    <n v="2499"/>
    <n v="0.94083969465648842"/>
    <n v="31290.701714349503"/>
    <n v="1562285"/>
    <m/>
    <n v="-0.97997119493924001"/>
    <n v="31.718618568373088"/>
    <m/>
    <n v="31.622450000000001"/>
    <n v="3.0411485629067148E-3"/>
    <n v="32.216838938935425"/>
    <m/>
    <m/>
    <n v="1703843.2358514799"/>
    <m/>
    <m/>
    <n v="39.359141397149287"/>
    <m/>
    <m/>
    <m/>
    <m/>
    <m/>
  </r>
  <r>
    <x v="2493"/>
    <n v="14.68"/>
    <n v="15.64"/>
    <n v="1120.0949000000001"/>
    <n v="998.85820000000001"/>
    <n v="494.71"/>
    <n v="10879.81"/>
    <n v="35888.839999999997"/>
    <n v="32007.29"/>
    <n v="1.3889898424768177E-6"/>
    <n v="2751.3389951825307"/>
    <n v="688.21"/>
    <m/>
    <n v="114934.68310937722"/>
    <m/>
    <m/>
    <n v="35.837425472621256"/>
    <m/>
    <m/>
    <n v="60.836538828961615"/>
    <n v="60.8"/>
    <n v="6.0096758160566033E-4"/>
    <n v="74.435417008344075"/>
    <n v="74.392799999999994"/>
    <n v="5.7286469045503274E-4"/>
    <n v="2284.2447912572388"/>
    <n v="2296.7919999999999"/>
    <n v="-5.4629277456387237E-3"/>
    <n v="11.706705078293506"/>
    <m/>
    <m/>
    <n v="16094490.504931781"/>
    <m/>
    <m/>
    <n v="2500"/>
    <n v="0.93861892583120199"/>
    <n v="32058.302056332308"/>
    <n v="1600182.5"/>
    <m/>
    <n v="-0.97996584636044182"/>
    <n v="31.327563001762069"/>
    <m/>
    <n v="31.233149999999998"/>
    <n v="3.0228459749359615E-3"/>
    <n v="31.819990198195537"/>
    <m/>
    <m/>
    <n v="1745622.9946713836"/>
    <m/>
    <m/>
    <n v="39.349659863282803"/>
    <m/>
    <m/>
    <m/>
    <m/>
    <m/>
  </r>
  <r>
    <x v="2494"/>
    <n v="14.23"/>
    <n v="15.5"/>
    <n v="1110.2077999999999"/>
    <n v="990.03710000000001"/>
    <n v="501.51"/>
    <n v="10730.28"/>
    <n v="35934.97"/>
    <n v="32048.3"/>
    <n v="1.2500718804542288E-6"/>
    <n v="2726.8533901308665"/>
    <n v="682.08"/>
    <m/>
    <n v="113408.90669266575"/>
    <m/>
    <m/>
    <n v="35.992858364327738"/>
    <m/>
    <m/>
    <n v="60.910279701970104"/>
    <n v="60.88"/>
    <n v="4.9736698374025501E-4"/>
    <n v="74.523650499484191"/>
    <n v="74.475999999999999"/>
    <n v="6.3981013325364877E-4"/>
    <n v="2263.8768195597113"/>
    <n v="2276.0239999999999"/>
    <n v="-5.3370177292896281E-3"/>
    <n v="11.863863760170617"/>
    <m/>
    <m/>
    <n v="15645466.985999823"/>
    <m/>
    <m/>
    <n v="2501"/>
    <n v="0.91806451612903228"/>
    <n v="31488.892951291095"/>
    <n v="1571635"/>
    <m/>
    <n v="-0.97996424554601347"/>
    <n v="31.599806730740909"/>
    <m/>
    <n v="31.505849999999999"/>
    <n v="2.9821995198004991E-3"/>
    <n v="32.097570363174967"/>
    <m/>
    <m/>
    <n v="1714565.0477930303"/>
    <m/>
    <m/>
    <n v="39.295029230903253"/>
    <m/>
    <m/>
    <m/>
    <m/>
    <m/>
  </r>
  <r>
    <x v="2495"/>
    <n v="13.67"/>
    <n v="15.5"/>
    <n v="1102.8490999999999"/>
    <n v="983.47370000000001"/>
    <n v="495.96"/>
    <n v="10849.05"/>
    <n v="35795.42"/>
    <n v="31923.8"/>
    <n v="1.2500718804542288E-6"/>
    <n v="2708.7131600610965"/>
    <n v="677.54"/>
    <m/>
    <n v="112280.07225899633"/>
    <m/>
    <m/>
    <n v="36.11122485970656"/>
    <m/>
    <m/>
    <n v="60.672261046816274"/>
    <n v="60.64"/>
    <n v="5.3200934723407478E-4"/>
    <n v="74.231773984832188"/>
    <n v="74.183599999999998"/>
    <n v="6.4938860923691166E-4"/>
    <n v="2248.8038712206117"/>
    <n v="2260.7040000000002"/>
    <n v="-5.2639039783132224E-3"/>
    <n v="11.731333830234751"/>
    <m/>
    <m/>
    <n v="15989559.837585546"/>
    <m/>
    <m/>
    <n v="2502"/>
    <n v="0.88193548387096776"/>
    <n v="31070.337897831381"/>
    <n v="1550720"/>
    <m/>
    <n v="-0.97996392778978059"/>
    <n v="31.807814494252511"/>
    <m/>
    <n v="31.713249999999999"/>
    <n v="2.9818607128728747E-3"/>
    <n v="32.309204903501247"/>
    <m/>
    <m/>
    <n v="1691757.4411555214"/>
    <m/>
    <m/>
    <n v="39.446271333789916"/>
    <m/>
    <m/>
    <m/>
    <m/>
    <m/>
  </r>
  <r>
    <x v="2496"/>
    <n v="14.35"/>
    <n v="15.91"/>
    <n v="1131.2824000000001"/>
    <n v="1008.8280999999999"/>
    <n v="489.97"/>
    <n v="10980.08"/>
    <n v="36404.44"/>
    <n v="32466.91"/>
    <n v="1.2500718804542288E-6"/>
    <n v="2778.4805787133319"/>
    <n v="694.99"/>
    <m/>
    <n v="116620.90108242081"/>
    <m/>
    <m/>
    <n v="35.644815180255065"/>
    <m/>
    <m/>
    <n v="61.70302876744703"/>
    <n v="61.68"/>
    <n v="3.7335874589872198E-4"/>
    <n v="75.492233549656049"/>
    <n v="75.442800000000005"/>
    <n v="6.5524542641637318E-4"/>
    <n v="2306.7127000486607"/>
    <n v="2318.92"/>
    <n v="-5.2642178045553267E-3"/>
    <n v="11.588425156740588"/>
    <m/>
    <m/>
    <n v="16373478.863405459"/>
    <m/>
    <m/>
    <n v="2503"/>
    <n v="0.9019484600879949"/>
    <n v="32671.251814024428"/>
    <n v="1630402.5"/>
    <m/>
    <n v="-0.97996123545319369"/>
    <n v="30.986351279638274"/>
    <m/>
    <n v="30.89425"/>
    <n v="2.9811786865929779E-3"/>
    <n v="31.475134040064344"/>
    <m/>
    <m/>
    <n v="1778907.8001015692"/>
    <m/>
    <m/>
    <n v="38.773798114464704"/>
    <m/>
    <m/>
    <m/>
    <m/>
    <m/>
  </r>
  <r>
    <x v="2497"/>
    <n v="14.04"/>
    <n v="15.63"/>
    <n v="1118.9201"/>
    <n v="997.80269999999996"/>
    <n v="492.1"/>
    <n v="10932.34"/>
    <n v="36530.89"/>
    <n v="32579.64"/>
    <n v="1.2500718804542288E-6"/>
    <n v="2748.0512036443188"/>
    <n v="687.38"/>
    <m/>
    <n v="114707.99066205746"/>
    <m/>
    <m/>
    <n v="35.838662007400458"/>
    <m/>
    <m/>
    <n v="61.915843078470957"/>
    <n v="61.88"/>
    <n v="5.7923526940784065E-4"/>
    <n v="75.751932428233403"/>
    <n v="75.701999999999998"/>
    <n v="6.5959192932019128E-4"/>
    <n v="2281.4371928691539"/>
    <n v="2293.672"/>
    <n v="-5.3341572512748403E-3"/>
    <n v="11.637574761222115"/>
    <m/>
    <m/>
    <n v="16228809.0889009"/>
    <m/>
    <m/>
    <n v="2504"/>
    <n v="0.89827255278310936"/>
    <n v="31956.052011351778"/>
    <n v="1594835"/>
    <m/>
    <n v="-0.97996278485777411"/>
    <n v="31.323539612225598"/>
    <m/>
    <n v="31.234449999999999"/>
    <n v="2.8522868891751596E-3"/>
    <n v="31.817986116610758"/>
    <m/>
    <m/>
    <n v="1739948.2401742204"/>
    <m/>
    <m/>
    <n v="38.637788831081444"/>
    <m/>
    <m/>
    <m/>
    <m/>
    <m/>
  </r>
  <r>
    <x v="2498"/>
    <n v="14"/>
    <n v="15.8"/>
    <n v="1129.9159"/>
    <n v="1007.607"/>
    <n v="484.31"/>
    <n v="11105.37"/>
    <n v="36761.449999999997"/>
    <n v="32785.22"/>
    <n v="1.2500718804542288E-6"/>
    <n v="2774.9890599206956"/>
    <n v="694.12"/>
    <m/>
    <n v="116397.53673196248"/>
    <m/>
    <m/>
    <n v="35.661660420034941"/>
    <m/>
    <m/>
    <n v="62.305097678105497"/>
    <n v="62.28"/>
    <n v="4.0298134401894892E-4"/>
    <n v="76.227493458063648"/>
    <n v="76.176000000000002"/>
    <n v="6.7598007329938703E-4"/>
    <n v="2303.7880694850501"/>
    <n v="2316.0479999999998"/>
    <n v="-5.2934699604454405E-3"/>
    <n v="11.452142511624354"/>
    <m/>
    <m/>
    <n v="16740164.954794498"/>
    <m/>
    <m/>
    <n v="2505"/>
    <n v="0.88607594936708856"/>
    <n v="32582.947304875892"/>
    <n v="1625875"/>
    <m/>
    <n v="-0.97995974641047079"/>
    <n v="31.014313374598096"/>
    <m/>
    <n v="30.926449999999999"/>
    <n v="2.841043010047839E-3"/>
    <n v="31.504220189078882"/>
    <m/>
    <m/>
    <n v="1774063.3385896408"/>
    <m/>
    <m/>
    <n v="38.39260939623378"/>
    <m/>
    <m/>
    <m/>
    <m/>
    <m/>
  </r>
  <r>
    <x v="2499"/>
    <n v="16"/>
    <n v="16.920000000000002"/>
    <n v="1216.3923"/>
    <n v="1084.7189000000001"/>
    <n v="454.52"/>
    <n v="11788.61"/>
    <n v="37669.660000000003"/>
    <n v="33595.07"/>
    <n v="1.3889898424768177E-6"/>
    <n v="2987.1501168896502"/>
    <n v="747.19"/>
    <m/>
    <n v="129755.61349860192"/>
    <m/>
    <m/>
    <n v="34.294393729905543"/>
    <m/>
    <m/>
    <n v="63.839706117773709"/>
    <n v="63.8"/>
    <n v="6.2235294316170808E-4"/>
    <n v="78.102931678097448"/>
    <n v="78.054400000000001"/>
    <n v="6.2176735837371488E-4"/>
    <n v="2479.8823379406199"/>
    <n v="2493.192"/>
    <n v="-5.3384023610616449E-3"/>
    <n v="10.744318420811283"/>
    <m/>
    <m/>
    <n v="18792031.639681149"/>
    <m/>
    <m/>
    <n v="2506"/>
    <n v="0.94562647754137108"/>
    <n v="37566.27811189014"/>
    <n v="1874680"/>
    <m/>
    <n v="-0.97996123172387284"/>
    <n v="28.636794410804669"/>
    <m/>
    <n v="28.559249999999999"/>
    <n v="2.7152117371664897E-3"/>
    <n v="29.090091529789397"/>
    <m/>
    <m/>
    <n v="2045331.6632583998"/>
    <m/>
    <m/>
    <n v="37.440248858702681"/>
    <m/>
    <m/>
    <m/>
    <m/>
    <m/>
  </r>
  <r>
    <x v="2500"/>
    <n v="14.1"/>
    <n v="15.69"/>
    <n v="1122.2329"/>
    <n v="1000.7506"/>
    <n v="486.83"/>
    <n v="10950.55"/>
    <n v="36696.99"/>
    <n v="32727.56"/>
    <n v="1.3889898424768177E-6"/>
    <n v="2755.8513794700739"/>
    <n v="689.34"/>
    <m/>
    <n v="114687.90300769631"/>
    <m/>
    <m/>
    <n v="35.62083441638012"/>
    <m/>
    <m/>
    <n v="62.189781724232134"/>
    <n v="62.16"/>
    <n v="4.7911396769850789E-4"/>
    <n v="76.083699602079918"/>
    <n v="76.0364"/>
    <n v="6.2206524874830471E-4"/>
    <n v="2287.8483494621591"/>
    <n v="2299.8319999999999"/>
    <n v="-5.2106634475217461E-3"/>
    <n v="11.506874967038122"/>
    <m/>
    <m/>
    <n v="16117881.496358052"/>
    <m/>
    <m/>
    <n v="2507"/>
    <n v="0.89866156787762907"/>
    <n v="31749.18245243562"/>
    <n v="1584222.5"/>
    <m/>
    <n v="-0.97995913929234335"/>
    <n v="30.852137193108096"/>
    <m/>
    <n v="30.76455"/>
    <n v="2.8470168784557881E-3"/>
    <n v="31.340845456040913"/>
    <m/>
    <m/>
    <n v="1728596.8790250148"/>
    <m/>
    <m/>
    <n v="38.40568395137462"/>
    <m/>
    <m/>
    <m/>
    <m/>
    <m/>
  </r>
  <r>
    <x v="2501"/>
    <n v="13.89"/>
    <n v="15.77"/>
    <n v="1123.9645"/>
    <n v="1002.2934"/>
    <n v="486.46"/>
    <n v="10958.78"/>
    <n v="36680.639999999999"/>
    <n v="32712.93"/>
    <n v="1.3889898424768177E-6"/>
    <n v="2760.0363438172085"/>
    <n v="690.38"/>
    <m/>
    <n v="114952.01239481097"/>
    <m/>
    <m/>
    <n v="35.592450711196378"/>
    <m/>
    <m/>
    <n v="62.160557917022473"/>
    <n v="62.12"/>
    <n v="6.5289628175269065E-4"/>
    <n v="76.047269701936656"/>
    <n v="76.006799999999998"/>
    <n v="5.324484379904959E-4"/>
    <n v="2291.3094782172357"/>
    <n v="2303.056"/>
    <n v="-5.100406495875176E-3"/>
    <n v="11.496916708207019"/>
    <m/>
    <m/>
    <n v="16139831.034868922"/>
    <m/>
    <m/>
    <n v="2508"/>
    <n v="0.88078630310716555"/>
    <n v="31846.001049449769"/>
    <n v="1588515"/>
    <m/>
    <n v="-0.97995234476888804"/>
    <n v="30.803139483023067"/>
    <m/>
    <n v="30.711950000000002"/>
    <n v="2.9691857085942797E-3"/>
    <n v="31.291415136048091"/>
    <m/>
    <m/>
    <n v="1733850.6624600941"/>
    <m/>
    <m/>
    <n v="38.421484457986473"/>
    <m/>
    <m/>
    <m/>
    <m/>
    <m/>
  </r>
  <r>
    <x v="2502"/>
    <n v="14.21"/>
    <n v="15.83"/>
    <n v="1118.7837999999999"/>
    <n v="997.67219999999998"/>
    <n v="490.59"/>
    <n v="10865.84"/>
    <n v="36467.730000000003"/>
    <n v="32523"/>
    <n v="1.3889898424768177E-6"/>
    <n v="2747.2474933730614"/>
    <n v="687.18"/>
    <m/>
    <n v="114155.91663455183"/>
    <m/>
    <m/>
    <n v="35.673573935903747"/>
    <m/>
    <m/>
    <n v="61.798244762967485"/>
    <n v="61.76"/>
    <n v="6.192481050435461E-4"/>
    <n v="75.60334233492587"/>
    <n v="75.562799999999996"/>
    <n v="5.3653828240718404E-4"/>
    <n v="2280.6794967093369"/>
    <n v="2292.1840000000002"/>
    <n v="-5.0190138709035326E-3"/>
    <n v="11.593301473996791"/>
    <m/>
    <m/>
    <n v="15863832.745982215"/>
    <m/>
    <m/>
    <n v="2509"/>
    <n v="0.89766266582438414"/>
    <n v="31551.277778523941"/>
    <n v="1573725"/>
    <m/>
    <n v="-0.97995121270963859"/>
    <n v="30.943719957025642"/>
    <m/>
    <n v="30.851749999999999"/>
    <n v="2.9810288565685905E-3"/>
    <n v="31.434569121965225"/>
    <m/>
    <m/>
    <n v="1717787.1179051318"/>
    <m/>
    <m/>
    <n v="38.643182460899432"/>
    <m/>
    <m/>
    <m/>
    <m/>
    <m/>
  </r>
  <r>
    <x v="2503"/>
    <n v="14.11"/>
    <n v="15.87"/>
    <n v="1144.6521"/>
    <n v="1020.7388"/>
    <n v="478.16"/>
    <n v="11141.19"/>
    <n v="36744.11"/>
    <n v="32769.440000000002"/>
    <n v="1.3889898424768177E-6"/>
    <n v="2810.700275533326"/>
    <n v="703.05"/>
    <m/>
    <n v="118113.78308374218"/>
    <m/>
    <m/>
    <n v="35.260262178135157"/>
    <m/>
    <m/>
    <n v="62.265080253134691"/>
    <n v="62.24"/>
    <n v="4.0296036527465162E-4"/>
    <n v="76.17378582981604"/>
    <n v="76.132800000000003"/>
    <n v="5.3834654466977661E-4"/>
    <n v="2333.3426384177496"/>
    <n v="2344.9119999999998"/>
    <n v="-4.9338148221554912E-3"/>
    <n v="11.298371985604913"/>
    <m/>
    <m/>
    <n v="16665488.099370221"/>
    <m/>
    <m/>
    <n v="2510"/>
    <n v="0.88909892879647134"/>
    <n v="33009.12294825456"/>
    <n v="1646415"/>
    <m/>
    <n v="-0.97995090973524013"/>
    <n v="30.226880271264033"/>
    <m/>
    <n v="30.13785"/>
    <n v="2.9541016118943553E-3"/>
    <n v="30.706695575647501"/>
    <m/>
    <m/>
    <n v="1797140.288363036"/>
    <m/>
    <m/>
    <n v="38.349002178984513"/>
    <m/>
    <m/>
    <m/>
    <m/>
    <m/>
  </r>
  <r>
    <x v="2504"/>
    <n v="14.2"/>
    <n v="15.97"/>
    <n v="1142.5517"/>
    <n v="1018.8615"/>
    <n v="482.07"/>
    <n v="11050.01"/>
    <n v="36731.550000000003"/>
    <n v="32758.11"/>
    <n v="1.3889898424768177E-6"/>
    <n v="2805.3375080396422"/>
    <n v="701.71"/>
    <m/>
    <n v="117784.54982032839"/>
    <m/>
    <m/>
    <n v="35.289931117365462"/>
    <m/>
    <m/>
    <n v="62.239243520625799"/>
    <n v="62.2"/>
    <n v="6.3092476890336258E-4"/>
    <n v="76.140143749867789"/>
    <n v="76.100399999999993"/>
    <n v="5.2225415198603464E-4"/>
    <n v="2328.8502579459632"/>
    <n v="2340.1840000000002"/>
    <n v="-4.8430986854183233E-3"/>
    <n v="11.387156704413467"/>
    <m/>
    <m/>
    <n v="16385768.039896341"/>
    <m/>
    <m/>
    <n v="2511"/>
    <n v="0.88916718847839693"/>
    <n v="32884.380258860117"/>
    <n v="1640197.5"/>
    <m/>
    <n v="-0.97995096306459428"/>
    <n v="30.278241229522035"/>
    <m/>
    <n v="30.190149999999999"/>
    <n v="2.9178798224598346E-3"/>
    <n v="30.759884901079172"/>
    <m/>
    <m/>
    <n v="1790294.4843558962"/>
    <m/>
    <m/>
    <n v="38.358164672571966"/>
    <m/>
    <m/>
    <m/>
    <m/>
    <m/>
  </r>
  <r>
    <x v="2505"/>
    <n v="14.8"/>
    <n v="16.350000000000001"/>
    <n v="1158.0241000000001"/>
    <n v="1032.6575"/>
    <n v="475.78"/>
    <n v="11194.11"/>
    <n v="37067.120000000003"/>
    <n v="33057.339999999997"/>
    <n v="1.3889898424768177E-6"/>
    <n v="2843.2579718924599"/>
    <n v="711.2"/>
    <m/>
    <n v="120175.70834137773"/>
    <m/>
    <m/>
    <n v="35.050095341414256"/>
    <m/>
    <m/>
    <n v="62.806313773636816"/>
    <n v="62.8"/>
    <n v="1.005377967646659E-4"/>
    <n v="76.833182850638821"/>
    <n v="76.793599999999998"/>
    <n v="5.1544465474751E-4"/>
    <n v="2360.3163953640983"/>
    <n v="2371.5520000000001"/>
    <n v="-4.7376589827681226E-3"/>
    <n v="11.237392810609746"/>
    <m/>
    <m/>
    <n v="16810759.945761193"/>
    <m/>
    <m/>
    <n v="2512"/>
    <n v="0.90519877675840976"/>
    <n v="33773.790825154771"/>
    <n v="1684252.5"/>
    <m/>
    <n v="-0.97994731144816183"/>
    <n v="29.86686443402661"/>
    <m/>
    <n v="29.779150000000001"/>
    <n v="2.9454982437917554E-3"/>
    <n v="30.342297340976874"/>
    <m/>
    <m/>
    <n v="1838697.2525190143"/>
    <m/>
    <m/>
    <n v="38.006427819843331"/>
    <m/>
    <m/>
    <m/>
    <m/>
    <m/>
  </r>
  <r>
    <x v="2506"/>
    <n v="14.47"/>
    <n v="16.079999999999998"/>
    <n v="1145.6333"/>
    <n v="1021.6067"/>
    <n v="475.44"/>
    <n v="11202.26"/>
    <n v="37059.93"/>
    <n v="33050.879999999997"/>
    <n v="1.3889898424768177E-6"/>
    <n v="2812.7666667376902"/>
    <n v="703.57"/>
    <m/>
    <n v="118245.51611596037"/>
    <m/>
    <m/>
    <n v="35.236719368457507"/>
    <m/>
    <m/>
    <n v="62.792599934649616"/>
    <n v="62.76"/>
    <n v="5.1943809193133461E-4"/>
    <n v="76.81572222846053"/>
    <n v="76.775999999999996"/>
    <n v="5.173781970997382E-4"/>
    <n v="2334.990717664537"/>
    <n v="2346.096"/>
    <n v="-4.7335157365525626E-3"/>
    <n v="11.228177922928525"/>
    <m/>
    <m/>
    <n v="16832863.09544719"/>
    <m/>
    <m/>
    <n v="2513"/>
    <n v="0.89987562189054737"/>
    <n v="33049.828659791936"/>
    <n v="1648060"/>
    <m/>
    <n v="-0.97994622243134843"/>
    <n v="30.185073409611306"/>
    <m/>
    <n v="30.096599999999999"/>
    <n v="2.9396479871914849E-3"/>
    <n v="30.665908359853784"/>
    <m/>
    <m/>
    <n v="1799265.4303571142"/>
    <m/>
    <m/>
    <n v="38.012501769759091"/>
    <m/>
    <m/>
    <m/>
    <m/>
    <m/>
  </r>
  <r>
    <x v="2507"/>
    <n v="16.22"/>
    <n v="17.13"/>
    <n v="1200.0438999999999"/>
    <n v="1070.1253999999999"/>
    <n v="456.52"/>
    <n v="11648.12"/>
    <n v="37494.21"/>
    <n v="33438.14"/>
    <n v="1.3889898424768177E-6"/>
    <n v="2946.2840991159346"/>
    <n v="736.97"/>
    <m/>
    <n v="126667.97184559877"/>
    <m/>
    <m/>
    <n v="34.399083323876233"/>
    <m/>
    <m/>
    <n v="63.526874463596577"/>
    <n v="63.52"/>
    <n v="1.0822518256570213E-4"/>
    <n v="77.713286215642555"/>
    <n v="77.674000000000007"/>
    <n v="5.0578334632622735E-4"/>
    <n v="2445.8150033475213"/>
    <n v="2457.712"/>
    <n v="-4.8406797267046553E-3"/>
    <n v="10.780218554476768"/>
    <m/>
    <m/>
    <n v="18170225.100863945"/>
    <m/>
    <m/>
    <n v="2514"/>
    <n v="0.94687682428488029"/>
    <n v="36187.849946924442"/>
    <n v="1804667.5"/>
    <m/>
    <n v="-0.97994763581273314"/>
    <n v="28.750168405244935"/>
    <m/>
    <n v="28.671849999999999"/>
    <n v="2.7315434910875069E-3"/>
    <n v="29.208466612408142"/>
    <m/>
    <m/>
    <n v="1970082.4856613288"/>
    <m/>
    <m/>
    <n v="37.565768733307884"/>
    <m/>
    <m/>
    <m/>
    <m/>
    <m/>
  </r>
  <r>
    <x v="2508"/>
    <n v="17.82"/>
    <n v="17.93"/>
    <n v="1240.7573"/>
    <n v="1106.4295999999999"/>
    <n v="440.61"/>
    <n v="12053.91"/>
    <n v="37738.269999999997"/>
    <n v="33655.75"/>
    <n v="1.3889898424768177E-6"/>
    <n v="3046.167199992406"/>
    <n v="761.95"/>
    <m/>
    <n v="133112.54659436829"/>
    <m/>
    <m/>
    <n v="33.814705594244771"/>
    <m/>
    <m/>
    <n v="63.938829055222669"/>
    <n v="63.92"/>
    <n v="2.9457220310802334E-4"/>
    <n v="78.216539377061494"/>
    <n v="78.177199999999999"/>
    <n v="5.0320780306134516E-4"/>
    <n v="2528.7169788505712"/>
    <n v="2541.1120000000001"/>
    <n v="-4.8777941111721734E-3"/>
    <n v="10.403423909975153"/>
    <m/>
    <m/>
    <n v="19433488.855454922"/>
    <m/>
    <m/>
    <n v="2515"/>
    <n v="0.99386503067484666"/>
    <n v="38641.90658548518"/>
    <n v="1927070"/>
    <m/>
    <n v="-0.97994784487045872"/>
    <n v="27.773520060107899"/>
    <m/>
    <n v="27.698499999999999"/>
    <n v="2.7084520861382355E-3"/>
    <n v="28.21655956877802"/>
    <m/>
    <m/>
    <n v="2103661.1241759825"/>
    <m/>
    <m/>
    <n v="37.319968256129357"/>
    <m/>
    <m/>
    <m/>
    <m/>
    <m/>
  </r>
  <r>
    <x v="2509"/>
    <n v="15.64"/>
    <n v="16.690000000000001"/>
    <n v="1169.6714999999999"/>
    <n v="1043.0351000000001"/>
    <n v="462.62"/>
    <n v="11451.83"/>
    <n v="36600.81"/>
    <n v="32641.200000000001"/>
    <n v="1.3889898424768177E-6"/>
    <n v="2871.4353140912572"/>
    <n v="718.24"/>
    <m/>
    <n v="121668.72979287322"/>
    <m/>
    <m/>
    <n v="34.780721171579046"/>
    <m/>
    <m/>
    <n v="62.007128304181144"/>
    <n v="62"/>
    <n v="1.1497264808291163E-4"/>
    <n v="75.851458463965599"/>
    <n v="75.804400000000001"/>
    <n v="6.2078802768184005E-4"/>
    <n v="2383.6247241497485"/>
    <n v="2395.6080000000002"/>
    <n v="-5.0021856039267343E-3"/>
    <n v="10.91965494480764"/>
    <m/>
    <m/>
    <n v="17484721.44996066"/>
    <m/>
    <m/>
    <n v="2516"/>
    <n v="0.93708807669263028"/>
    <n v="34210.358868135263"/>
    <n v="1706550"/>
    <m/>
    <n v="-0.97995349748431904"/>
    <n v="29.360741616415954"/>
    <m/>
    <n v="29.2896"/>
    <n v="2.4289036523528207E-3"/>
    <n v="29.830082723754987"/>
    <m/>
    <m/>
    <n v="1862351.6240910883"/>
    <m/>
    <m/>
    <n v="38.44087036696132"/>
    <m/>
    <m/>
    <m/>
    <m/>
    <m/>
  </r>
  <r>
    <x v="2510"/>
    <n v="14.52"/>
    <n v="16.149999999999999"/>
    <n v="1129.8390999999999"/>
    <n v="1007.5137999999999"/>
    <n v="481.09"/>
    <n v="10994.6"/>
    <n v="36258.160000000003"/>
    <n v="32335.57"/>
    <n v="1.3889898424768177E-6"/>
    <n v="2773.5828259216742"/>
    <n v="693.77"/>
    <m/>
    <n v="115452.35039300793"/>
    <m/>
    <m/>
    <n v="35.372041567581306"/>
    <m/>
    <m/>
    <n v="61.425131260768481"/>
    <n v="61.4"/>
    <n v="4.0930392131088844E-4"/>
    <n v="75.138849886766295"/>
    <n v="75.093599999999995"/>
    <n v="6.0257980395528321E-4"/>
    <n v="2302.3824589932688"/>
    <n v="2313.7440000000001"/>
    <n v="-4.9104572531496471E-3"/>
    <n v="11.354421940924858"/>
    <m/>
    <m/>
    <n v="16086248.515561318"/>
    <m/>
    <m/>
    <n v="2517"/>
    <n v="0.89907120743034064"/>
    <n v="31879.1684844876"/>
    <n v="1589957.5"/>
    <m/>
    <n v="-0.97994967256389709"/>
    <n v="30.359228436043932"/>
    <m/>
    <n v="30.27985"/>
    <n v="2.6214937010564654E-3"/>
    <n v="30.84486931143983"/>
    <m/>
    <m/>
    <n v="1735428.1698944548"/>
    <m/>
    <m/>
    <n v="38.799423332035808"/>
    <m/>
    <m/>
    <m/>
    <m/>
    <m/>
  </r>
  <r>
    <x v="2511"/>
    <n v="15.12"/>
    <n v="16.38"/>
    <n v="1158.2372"/>
    <n v="1032.8359"/>
    <n v="473.91"/>
    <n v="11158.73"/>
    <n v="36393.54"/>
    <n v="32456.26"/>
    <n v="1.3889898424768177E-6"/>
    <n v="2843.226504447588"/>
    <n v="711.19"/>
    <m/>
    <n v="119803.74140805469"/>
    <m/>
    <m/>
    <n v="34.926625246443507"/>
    <m/>
    <m/>
    <n v="61.652975844033605"/>
    <n v="61.64"/>
    <n v="2.1051012384165624E-4"/>
    <n v="75.416891300685961"/>
    <n v="75.373599999999996"/>
    <n v="5.7435628238478031E-4"/>
    <n v="2360.180924014076"/>
    <n v="2371.6640000000002"/>
    <n v="-4.8417802799739507E-3"/>
    <n v="11.183783740721898"/>
    <m/>
    <m/>
    <n v="16564189.723253557"/>
    <m/>
    <m/>
    <n v="2518"/>
    <n v="0.92307692307692313"/>
    <n v="33480.494661883364"/>
    <n v="1669620"/>
    <m/>
    <n v="-0.97994723669943862"/>
    <n v="29.594823790611169"/>
    <m/>
    <n v="29.514849999999999"/>
    <n v="2.7096119618148506E-3"/>
    <n v="30.068566985656251"/>
    <m/>
    <m/>
    <n v="1822582.2203854101"/>
    <m/>
    <m/>
    <n v="38.65323150212015"/>
    <m/>
    <m/>
    <m/>
    <m/>
    <m/>
  </r>
  <r>
    <x v="2512"/>
    <n v="14.52"/>
    <n v="15.86"/>
    <n v="1139.8514"/>
    <n v="1016.4392"/>
    <n v="473.98"/>
    <n v="11157.06"/>
    <n v="36088.949999999997"/>
    <n v="32184.58"/>
    <n v="1.3889898424768177E-6"/>
    <n v="2798.0250401270714"/>
    <n v="699.89"/>
    <m/>
    <n v="116949.71853740196"/>
    <m/>
    <m/>
    <n v="35.202946341390764"/>
    <m/>
    <m/>
    <n v="61.135490237480788"/>
    <n v="61.12"/>
    <n v="2.5343974935854163E-4"/>
    <n v="74.783212067431066"/>
    <n v="74.740399999999994"/>
    <n v="5.7281025296984645E-4"/>
    <n v="2322.6452512881297"/>
    <n v="2334.248"/>
    <n v="-4.970658092829261E-3"/>
    <n v="11.184255834386319"/>
    <m/>
    <m/>
    <n v="16556895.336544909"/>
    <m/>
    <m/>
    <n v="2519"/>
    <n v="0.91551071878940737"/>
    <n v="32416.368648833359"/>
    <n v="1617072.5"/>
    <m/>
    <n v="-0.9799536701979451"/>
    <n v="30.063253670437529"/>
    <m/>
    <n v="29.98875"/>
    <n v="2.4843873264983607E-3"/>
    <n v="30.544830654971587"/>
    <m/>
    <m/>
    <n v="1764636.3934298179"/>
    <m/>
    <m/>
    <n v="38.975396714276108"/>
    <m/>
    <m/>
    <m/>
    <m/>
    <m/>
  </r>
  <r>
    <x v="2513"/>
    <n v="15"/>
    <n v="16.18"/>
    <n v="1157.8723"/>
    <n v="1032.5075999999999"/>
    <n v="471.69"/>
    <n v="11211.06"/>
    <n v="36352.67"/>
    <n v="32419.73"/>
    <n v="1.3889898424768177E-6"/>
    <n v="2842.1921417888148"/>
    <n v="710.93"/>
    <m/>
    <n v="119721.77355588437"/>
    <m/>
    <m/>
    <n v="34.92378409187171"/>
    <m/>
    <m/>
    <n v="61.580736234499113"/>
    <n v="61.56"/>
    <n v="3.3684591454052892E-4"/>
    <n v="75.327182835242795"/>
    <n v="75.283199999999994"/>
    <n v="5.8423174417132628E-4"/>
    <n v="2359.2949644352375"/>
    <n v="2370.9760000000001"/>
    <n v="-4.9266781126264814E-3"/>
    <n v="11.129045903835518"/>
    <m/>
    <m/>
    <n v="16714806.854298688"/>
    <m/>
    <m/>
    <n v="2520"/>
    <n v="0.92707045735475901"/>
    <n v="33440.151384657467"/>
    <n v="1667837.5"/>
    <m/>
    <n v="-0.97994999429821106"/>
    <n v="29.586620035282664"/>
    <m/>
    <n v="29.513500000000001"/>
    <n v="2.4775114873756277E-3"/>
    <n v="30.060891946267024"/>
    <m/>
    <m/>
    <n v="1820349.2100660645"/>
    <m/>
    <m/>
    <n v="38.689253729206683"/>
    <m/>
    <m/>
    <m/>
    <m/>
    <m/>
  </r>
  <r>
    <x v="2514"/>
    <n v="15.09"/>
    <n v="16.100000000000001"/>
    <n v="1154.9636"/>
    <n v="1029.9095"/>
    <n v="472.15"/>
    <n v="11200.08"/>
    <n v="36352.82"/>
    <n v="32419.73"/>
    <n v="1.3889898424768177E-6"/>
    <n v="2834.8448678722211"/>
    <n v="709.1"/>
    <m/>
    <n v="119266.45849310611"/>
    <m/>
    <m/>
    <n v="34.964993184445319"/>
    <m/>
    <m/>
    <n v="61.57648574988346"/>
    <n v="61.56"/>
    <n v="2.6779970570922629E-4"/>
    <n v="75.31997147347785"/>
    <n v="75.278000000000006"/>
    <n v="5.575529833130588E-4"/>
    <n v="2353.1551757432171"/>
    <n v="2364.904"/>
    <n v="-4.967992043982683E-3"/>
    <n v="11.136374416517711"/>
    <m/>
    <m/>
    <n v="16675005.908399466"/>
    <m/>
    <m/>
    <n v="2521"/>
    <n v="0.93726708074534149"/>
    <n v="33268.496870850737"/>
    <n v="1659227.5"/>
    <m/>
    <n v="-0.97994940605140002"/>
    <n v="29.65692464924858"/>
    <m/>
    <n v="29.58475"/>
    <n v="2.4395896280542395E-3"/>
    <n v="30.133315977231657"/>
    <m/>
    <m/>
    <n v="1810950.0473764846"/>
    <m/>
    <m/>
    <n v="38.685122176029083"/>
    <m/>
    <m/>
    <m/>
    <m/>
    <m/>
  </r>
  <r>
    <x v="2515"/>
    <n v="14.02"/>
    <n v="15.53"/>
    <n v="1137.8521000000001"/>
    <n v="1014.6493"/>
    <n v="477.09"/>
    <n v="11082.77"/>
    <n v="36429.25"/>
    <n v="32487.84"/>
    <n v="1.3889898424768177E-6"/>
    <n v="2792.776788491527"/>
    <n v="698.57"/>
    <m/>
    <n v="116614.57821301208"/>
    <m/>
    <m/>
    <n v="35.223115071756418"/>
    <m/>
    <m/>
    <n v="61.704442644600817"/>
    <n v="61.68"/>
    <n v="3.9628152725068588E-4"/>
    <n v="75.475815477894812"/>
    <n v="75.433599999999998"/>
    <n v="5.5963758716037759E-4"/>
    <n v="2318.2217143270482"/>
    <n v="2329.672"/>
    <n v="-4.9149775903869486E-3"/>
    <n v="11.251704865976762"/>
    <m/>
    <m/>
    <n v="16323393.317752289"/>
    <m/>
    <m/>
    <n v="2522"/>
    <n v="0.90276883451384415"/>
    <n v="32281.528355863073"/>
    <n v="1609785"/>
    <m/>
    <n v="-0.97994668334227053"/>
    <n v="30.094950444760698"/>
    <m/>
    <n v="30.021899999999999"/>
    <n v="2.4332385612069185E-3"/>
    <n v="30.578713666525392"/>
    <m/>
    <m/>
    <n v="1757207.2468437294"/>
    <m/>
    <m/>
    <n v="38.6024751383897"/>
    <m/>
    <m/>
    <m/>
    <m/>
    <m/>
  </r>
  <r>
    <x v="2516"/>
    <n v="14.93"/>
    <n v="16.079999999999998"/>
    <n v="1163.9935"/>
    <n v="1037.9588000000001"/>
    <n v="470.84"/>
    <n v="11228.09"/>
    <n v="36809.230000000003"/>
    <n v="32826.660000000003"/>
    <n v="1.3889898424768177E-6"/>
    <n v="2856.8693271349521"/>
    <n v="714.6"/>
    <m/>
    <n v="120631.89490099403"/>
    <m/>
    <m/>
    <n v="34.817619190871341"/>
    <m/>
    <m/>
    <n v="62.34653854014352"/>
    <n v="62.32"/>
    <n v="4.2584307033899371E-4"/>
    <n v="76.260537105039575"/>
    <n v="76.218000000000004"/>
    <n v="5.5809789078131722E-4"/>
    <n v="2371.4099135030165"/>
    <n v="2382.9760000000001"/>
    <n v="-4.8536311305626967E-3"/>
    <n v="11.103133402591896"/>
    <m/>
    <m/>
    <n v="16749102.432770208"/>
    <m/>
    <m/>
    <n v="2523"/>
    <n v="0.92848258706467668"/>
    <n v="33763.595191004009"/>
    <n v="1683617.5"/>
    <m/>
    <n v="-0.97994580408495158"/>
    <n v="29.402210804410331"/>
    <m/>
    <n v="29.331"/>
    <n v="2.4278341826167171E-3"/>
    <n v="29.875166520328673"/>
    <m/>
    <m/>
    <n v="1837863.2258662668"/>
    <m/>
    <m/>
    <n v="38.198524982884102"/>
    <m/>
    <m/>
    <m/>
    <m/>
    <m/>
  </r>
  <r>
    <x v="2517"/>
    <n v="14.62"/>
    <n v="15.87"/>
    <n v="1143.6998000000001"/>
    <n v="1019.8611"/>
    <n v="473.85"/>
    <n v="11156.21"/>
    <n v="36593.49"/>
    <n v="32634.22"/>
    <n v="1.3889898424768177E-6"/>
    <n v="2806.9926569174609"/>
    <n v="702.13"/>
    <m/>
    <n v="117475.78791704657"/>
    <m/>
    <m/>
    <n v="35.12024257294793"/>
    <m/>
    <m/>
    <n v="61.979612289028879"/>
    <n v="61.96"/>
    <n v="3.1653145624388479E-4"/>
    <n v="75.811048154704949"/>
    <n v="75.768799999999999"/>
    <n v="5.5759302912217201E-4"/>
    <n v="2329.9953229333246"/>
    <n v="2341.16"/>
    <n v="-4.7688654627088267E-3"/>
    <n v="11.172935205675916"/>
    <m/>
    <m/>
    <n v="16532320.613100493"/>
    <m/>
    <m/>
    <n v="2524"/>
    <n v="0.92123503465658474"/>
    <n v="32585.102724196713"/>
    <n v="1624877.5"/>
    <m/>
    <n v="-0.97994611733857062"/>
    <n v="29.913470218228394"/>
    <m/>
    <n v="29.841000000000001"/>
    <n v="2.4285452306689326E-3"/>
    <n v="30.394983598622048"/>
    <m/>
    <m/>
    <n v="1773696.0688222721"/>
    <m/>
    <m/>
    <n v="38.421088775179953"/>
    <m/>
    <m/>
    <m/>
    <m/>
    <m/>
  </r>
  <r>
    <x v="2518"/>
    <n v="14.41"/>
    <n v="15.46"/>
    <n v="1132.9775999999999"/>
    <n v="1010.2985"/>
    <n v="478.63"/>
    <n v="11043.81"/>
    <n v="36368.199999999997"/>
    <n v="32433.26"/>
    <n v="1.3889898424768177E-6"/>
    <n v="2780.6092626675304"/>
    <n v="695.53"/>
    <m/>
    <n v="115822.43173993799"/>
    <m/>
    <m/>
    <n v="35.283974479159596"/>
    <m/>
    <m/>
    <n v="61.596529136251114"/>
    <n v="61.56"/>
    <n v="5.9339077730857781E-4"/>
    <n v="75.341804886152886"/>
    <n v="75.299599999999998"/>
    <n v="5.6049283333359234E-4"/>
    <n v="2308.0820145248936"/>
    <n v="2319"/>
    <n v="-4.7080575571826211E-3"/>
    <n v="11.284452685065581"/>
    <m/>
    <m/>
    <n v="16196905.203624677"/>
    <m/>
    <m/>
    <n v="2525"/>
    <n v="0.93208279430789132"/>
    <n v="31972.964965419909"/>
    <n v="1593922.5"/>
    <m/>
    <n v="-0.97994070291032354"/>
    <n v="30.192543835414114"/>
    <m/>
    <n v="30.119499999999999"/>
    <n v="2.4251343951298132E-3"/>
    <n v="30.678886234592827"/>
    <m/>
    <m/>
    <n v="1740358.1305649448"/>
    <m/>
    <m/>
    <n v="38.656307932742749"/>
    <m/>
    <m/>
    <m/>
    <m/>
    <m/>
  </r>
  <r>
    <x v="2519"/>
    <n v="13.88"/>
    <n v="15.08"/>
    <n v="1102.4025999999999"/>
    <n v="983.03"/>
    <n v="494.75"/>
    <n v="10671.65"/>
    <n v="35731.760000000002"/>
    <n v="31865.55"/>
    <n v="1.2500718804542288E-6"/>
    <n v="2705.3726867149271"/>
    <n v="676.71"/>
    <m/>
    <n v="111130.07017806306"/>
    <m/>
    <m/>
    <n v="35.757349047644368"/>
    <m/>
    <m/>
    <n v="60.514168935499114"/>
    <n v="60.48"/>
    <n v="5.6496255785587479E-4"/>
    <n v="74.015938604577244"/>
    <n v="73.974400000000003"/>
    <n v="5.6152675219056647E-4"/>
    <n v="2245.5918305300838"/>
    <n v="2255.9760000000001"/>
    <n v="-4.6029609667461724E-3"/>
    <n v="11.660816251227022"/>
    <m/>
    <m/>
    <n v="15098888.911253216"/>
    <m/>
    <m/>
    <n v="2526"/>
    <n v="0.92042440318302388"/>
    <n v="30243.972169817389"/>
    <n v="1507342.5"/>
    <m/>
    <n v="-0.9799355672849287"/>
    <n v="31.003124488482641"/>
    <m/>
    <n v="30.929099999999998"/>
    <n v="2.3933605724912876E-3"/>
    <n v="31.503561311822274"/>
    <m/>
    <m/>
    <n v="1646194.6296907051"/>
    <m/>
    <m/>
    <n v="39.328729138798103"/>
    <m/>
    <m/>
    <m/>
    <m/>
    <m/>
  </r>
  <r>
    <x v="2520"/>
    <n v="13.1"/>
    <n v="14.4"/>
    <n v="1064.6005"/>
    <n v="949.32010000000002"/>
    <n v="511.25"/>
    <n v="10315.81"/>
    <n v="35168.67"/>
    <n v="31363.34"/>
    <n v="1.2500718804542288E-6"/>
    <n v="2612.5399984222054"/>
    <n v="653.49"/>
    <m/>
    <n v="105412.77874989073"/>
    <m/>
    <m/>
    <n v="36.369494929942597"/>
    <m/>
    <m/>
    <n v="59.559085375356204"/>
    <n v="59.52"/>
    <n v="6.5667633326960129E-4"/>
    <n v="72.847110534559647"/>
    <n v="72.805599999999998"/>
    <n v="5.7015579240671244E-4"/>
    <n v="2168.5239878567486"/>
    <n v="2178.3040000000001"/>
    <n v="-4.4897370354419763E-3"/>
    <n v="12.04843553905962"/>
    <m/>
    <m/>
    <n v="14089973.149158934"/>
    <m/>
    <m/>
    <n v="2527"/>
    <n v="0.90972222222222221"/>
    <n v="28168.780439255905"/>
    <n v="1403845"/>
    <m/>
    <n v="-0.9799345508661883"/>
    <n v="32.064784939286632"/>
    <m/>
    <n v="31.987400000000001"/>
    <n v="2.4192319252778205E-3"/>
    <n v="32.582711731320735"/>
    <m/>
    <m/>
    <n v="1533225.1725266126"/>
    <m/>
    <m/>
    <n v="39.947133323033583"/>
    <m/>
    <m/>
    <m/>
    <m/>
    <m/>
  </r>
  <r>
    <x v="2521"/>
    <n v="13.09"/>
    <n v="14.45"/>
    <n v="1071.7003"/>
    <n v="955.6499"/>
    <n v="508.01"/>
    <n v="10381.120000000001"/>
    <n v="35336.81"/>
    <n v="31513.25"/>
    <n v="1.2500718804542288E-6"/>
    <n v="2629.8988489246526"/>
    <n v="657.83"/>
    <m/>
    <n v="106466.05206964538"/>
    <m/>
    <m/>
    <n v="36.247300689947579"/>
    <m/>
    <m/>
    <n v="59.842375766673143"/>
    <n v="59.8"/>
    <n v="7.0862486075484732E-4"/>
    <n v="73.192953142705448"/>
    <n v="73.151200000000003"/>
    <n v="5.7077864348697993E-4"/>
    <n v="2182.9202990673675"/>
    <n v="2192.4079999999999"/>
    <n v="-4.3275252291692379E-3"/>
    <n v="11.970816875111266"/>
    <m/>
    <m/>
    <n v="14266368.836959949"/>
    <m/>
    <m/>
    <n v="2528"/>
    <n v="0.90588235294117647"/>
    <n v="28543.461576081128"/>
    <n v="1422365"/>
    <m/>
    <n v="-0.97993239317890901"/>
    <n v="31.849502481718616"/>
    <m/>
    <n v="31.773250000000001"/>
    <n v="2.3998955636774788E-3"/>
    <n v="32.364302734355249"/>
    <m/>
    <m/>
    <n v="1553603.1105680261"/>
    <m/>
    <m/>
    <n v="39.754773906013249"/>
    <m/>
    <m/>
    <m/>
    <m/>
    <m/>
  </r>
  <r>
    <x v="2522"/>
    <n v="13.37"/>
    <n v="14.5"/>
    <n v="1061.0857000000001"/>
    <n v="946.18359999999996"/>
    <n v="508.11"/>
    <n v="10379.16"/>
    <n v="34963.870000000003"/>
    <n v="31180.62"/>
    <n v="1.2500718804542288E-6"/>
    <n v="2603.7876611024026"/>
    <n v="651.29999999999995"/>
    <m/>
    <n v="104883.12874516944"/>
    <m/>
    <m/>
    <n v="36.425878497472695"/>
    <m/>
    <m/>
    <n v="59.20936350954959"/>
    <n v="59.2"/>
    <n v="1.5816739104024258E-4"/>
    <n v="72.418073726009212"/>
    <n v="72.376400000000004"/>
    <n v="5.7579163939092126E-4"/>
    <n v="2161.2349566719763"/>
    <n v="2170.6880000000001"/>
    <n v="-4.3548604534708879E-3"/>
    <n v="11.971910364982106"/>
    <m/>
    <m/>
    <n v="14258969.567741098"/>
    <m/>
    <m/>
    <n v="2529"/>
    <n v="0.92206896551724138"/>
    <n v="27977.037673240091"/>
    <n v="1394087.5"/>
    <m/>
    <n v="-0.97993164871413019"/>
    <n v="32.163493296281544"/>
    <m/>
    <n v="32.086599999999997"/>
    <n v="2.396430169651742E-3"/>
    <n v="32.683723022753028"/>
    <m/>
    <m/>
    <n v="1522757.3856007059"/>
    <m/>
    <m/>
    <n v="40.172959509125768"/>
    <m/>
    <m/>
    <m/>
    <m/>
    <m/>
  </r>
  <r>
    <x v="2523"/>
    <n v="13.96"/>
    <n v="14.96"/>
    <n v="1087.127"/>
    <n v="969.40369999999996"/>
    <n v="497.65"/>
    <n v="10592.87"/>
    <n v="35239.730000000003"/>
    <n v="31426.59"/>
    <n v="1.2500718804542288E-6"/>
    <n v="2667.6251007571527"/>
    <n v="667.26"/>
    <m/>
    <n v="108742.95940916213"/>
    <m/>
    <m/>
    <n v="35.977982008300472"/>
    <m/>
    <m/>
    <n v="59.675061905646402"/>
    <n v="59.64"/>
    <n v="5.8789244879942082E-4"/>
    <n v="72.987012459105031"/>
    <n v="72.945999999999998"/>
    <n v="5.6223040475189556E-4"/>
    <n v="2214.2096875316206"/>
    <n v="2223.8240000000001"/>
    <n v="-4.3233243585730774E-3"/>
    <n v="11.724218703466676"/>
    <m/>
    <m/>
    <n v="14844067.707550028"/>
    <m/>
    <m/>
    <n v="2530"/>
    <n v="0.9331550802139037"/>
    <n v="29349.20623682503"/>
    <n v="1462235"/>
    <m/>
    <n v="-0.97992852979389422"/>
    <n v="31.372714261698665"/>
    <m/>
    <n v="31.297699999999999"/>
    <n v="2.3967979020396157E-3"/>
    <n v="31.88049906929162"/>
    <m/>
    <m/>
    <n v="1597426.5278597358"/>
    <m/>
    <m/>
    <n v="39.854628649600151"/>
    <m/>
    <m/>
    <m/>
    <m/>
    <m/>
  </r>
  <r>
    <x v="2524"/>
    <n v="15.57"/>
    <n v="15.9"/>
    <n v="1114.104"/>
    <n v="993.45579999999995"/>
    <n v="486.2"/>
    <n v="10836.62"/>
    <n v="35634.67"/>
    <n v="31778.68"/>
    <n v="8.3332864653229421E-7"/>
    <n v="2733.6221028974146"/>
    <n v="683.78"/>
    <m/>
    <n v="112786.78496976626"/>
    <m/>
    <m/>
    <n v="35.528878663817181"/>
    <m/>
    <m/>
    <n v="60.33944037072547"/>
    <n v="60.32"/>
    <n v="3.2228731308792113E-4"/>
    <n v="73.797625049476807"/>
    <n v="73.751999999999995"/>
    <n v="6.1862796231704209E-4"/>
    <n v="2268.9511326943875"/>
    <n v="2278.8319999999999"/>
    <n v="-4.3359349463287788E-3"/>
    <n v="11.450842008503905"/>
    <m/>
    <m/>
    <n v="15520642.745401252"/>
    <m/>
    <m/>
    <n v="2531"/>
    <n v="0.97924528301886793"/>
    <n v="30802.471947327085"/>
    <n v="1534597.5"/>
    <m/>
    <n v="-0.97992797984661961"/>
    <n v="30.590043949497673"/>
    <m/>
    <n v="30.5184"/>
    <n v="2.3475657143778861E-3"/>
    <n v="31.086171668068843"/>
    <m/>
    <m/>
    <n v="1676471.5821379961"/>
    <m/>
    <m/>
    <n v="39.403840521927926"/>
    <m/>
    <m/>
    <m/>
    <m/>
    <m/>
  </r>
  <r>
    <x v="2525"/>
    <n v="14.89"/>
    <n v="15.53"/>
    <n v="1094.5328"/>
    <n v="976.00319999999999"/>
    <n v="494.37"/>
    <n v="10654.35"/>
    <n v="35253.14"/>
    <n v="31438.41"/>
    <n v="8.3332864653229421E-7"/>
    <n v="2685.535729032003"/>
    <n v="671.74"/>
    <m/>
    <n v="109813.64807573594"/>
    <m/>
    <m/>
    <n v="35.840023771434559"/>
    <m/>
    <m/>
    <n v="59.691948074786005"/>
    <n v="59.68"/>
    <n v="2.0020232550277406E-4"/>
    <n v="73.005065190657234"/>
    <n v="72.958799999999997"/>
    <n v="6.3412762623893393E-4"/>
    <n v="2229.027060143228"/>
    <n v="2238.4879999999998"/>
    <n v="-4.2264867431819342E-3"/>
    <n v="11.642031364764394"/>
    <m/>
    <m/>
    <n v="14996417.673103416"/>
    <m/>
    <m/>
    <n v="2532"/>
    <n v="0.95878943979394726"/>
    <n v="29719.221519475024"/>
    <n v="1480365"/>
    <m/>
    <n v="-0.97992439599728787"/>
    <n v="31.125986784203413"/>
    <m/>
    <n v="31.051400000000001"/>
    <n v="2.4020425553570313E-3"/>
    <n v="31.631136429108462"/>
    <m/>
    <m/>
    <n v="1617496.7579396742"/>
    <m/>
    <m/>
    <n v="39.824317056862149"/>
    <m/>
    <m/>
    <m/>
    <m/>
    <m/>
  </r>
  <r>
    <x v="2526"/>
    <n v="13.82"/>
    <n v="14.83"/>
    <n v="1067.6505"/>
    <n v="952.03120000000001"/>
    <n v="508.32"/>
    <n v="10353.73"/>
    <n v="34949.19"/>
    <n v="31167.33"/>
    <n v="8.3332864653229421E-7"/>
    <n v="2619.5136874748769"/>
    <n v="655.23"/>
    <m/>
    <n v="105766.86930264124"/>
    <m/>
    <m/>
    <n v="36.279219981378148"/>
    <m/>
    <m/>
    <n v="59.175845502260472"/>
    <n v="59.16"/>
    <n v="2.6784148513314676E-4"/>
    <n v="72.373211631254392"/>
    <n v="72.326800000000006"/>
    <n v="6.4169341453501616E-4"/>
    <n v="2174.2164985659588"/>
    <n v="2183.4"/>
    <n v="-4.206055433746192E-3"/>
    <n v="11.969280435449795"/>
    <m/>
    <m/>
    <n v="14148152.14137047"/>
    <m/>
    <m/>
    <n v="2533"/>
    <n v="0.93189480782198253"/>
    <n v="28258.378148178293"/>
    <n v="1407407.5"/>
    <m/>
    <n v="-0.97992168000513125"/>
    <n v="31.888999126426786"/>
    <m/>
    <n v="31.8126"/>
    <n v="2.4015367001373189E-3"/>
    <n v="32.406869614436474"/>
    <m/>
    <m/>
    <n v="1537972.5585812123"/>
    <m/>
    <m/>
    <n v="40.16625297462231"/>
    <m/>
    <m/>
    <m/>
    <m/>
    <m/>
  </r>
  <r>
    <x v="2527"/>
    <n v="15.89"/>
    <n v="16.07"/>
    <n v="1130.9146000000001"/>
    <n v="1008.4435"/>
    <n v="481.06"/>
    <n v="10908.96"/>
    <n v="35603.15"/>
    <n v="31750.5"/>
    <n v="8.3332864653229421E-7"/>
    <n v="2774.6664653590619"/>
    <n v="694.04"/>
    <m/>
    <n v="115166.53726384464"/>
    <m/>
    <m/>
    <n v="35.203446996341164"/>
    <m/>
    <m/>
    <n v="60.281658355235287"/>
    <n v="60.24"/>
    <n v="6.9153976154190389E-4"/>
    <n v="73.724985811416303"/>
    <n v="73.677999999999997"/>
    <n v="6.3771833405223965E-4"/>
    <n v="2302.9827399677329"/>
    <n v="2312.5439999999999"/>
    <n v="-4.1345202652434132E-3"/>
    <n v="11.326201411916655"/>
    <m/>
    <m/>
    <n v="15663361.798378456"/>
    <m/>
    <m/>
    <n v="2534"/>
    <n v="0.98879900435594281"/>
    <n v="31606.195092034151"/>
    <n v="1573895"/>
    <m/>
    <n v="-0.97991848560924699"/>
    <n v="29.998029591626015"/>
    <m/>
    <n v="29.925750000000001"/>
    <n v="2.4152975823834577E-3"/>
    <n v="30.485508883780653"/>
    <m/>
    <m/>
    <n v="1720160.358328206"/>
    <m/>
    <m/>
    <n v="39.413279720044692"/>
    <m/>
    <m/>
    <m/>
    <m/>
    <m/>
  </r>
  <r>
    <x v="2528"/>
    <n v="17.03"/>
    <n v="16.79"/>
    <n v="1164.838"/>
    <n v="1038.6923999999999"/>
    <n v="462.31"/>
    <n v="11334.28"/>
    <n v="36007.71"/>
    <n v="32111.25"/>
    <n v="8.3332864653229421E-7"/>
    <n v="2857.8268665061446"/>
    <n v="714.84"/>
    <m/>
    <n v="120347.12282464349"/>
    <m/>
    <m/>
    <n v="34.674569665508166"/>
    <m/>
    <m/>
    <n v="60.965154636778834"/>
    <n v="60.96"/>
    <n v="8.4557689941533454E-5"/>
    <n v="74.560243718294871"/>
    <n v="74.511600000000001"/>
    <n v="6.5283416669181804E-4"/>
    <n v="2371.9939250621974"/>
    <n v="2381.6480000000001"/>
    <n v="-4.0535271953717755E-3"/>
    <n v="10.883598431651428"/>
    <m/>
    <m/>
    <n v="16882349.945833847"/>
    <m/>
    <m/>
    <n v="2535"/>
    <n v="1.0142942227516381"/>
    <n v="33501.161697087307"/>
    <n v="1668227.5"/>
    <m/>
    <n v="-0.97991810967203974"/>
    <n v="29.096864479254702"/>
    <m/>
    <n v="29.026700000000002"/>
    <n v="2.4172392746919513E-3"/>
    <n v="29.570007699228871"/>
    <m/>
    <m/>
    <n v="1823274.0459208405"/>
    <m/>
    <m/>
    <n v="38.964056301811148"/>
    <m/>
    <m/>
    <m/>
    <m/>
    <m/>
  </r>
  <r>
    <x v="2529"/>
    <n v="16.11"/>
    <n v="16.34"/>
    <n v="1160.5150000000001"/>
    <n v="1034.835"/>
    <n v="463.26"/>
    <n v="11311.01"/>
    <n v="36011.01"/>
    <n v="32114.11"/>
    <n v="9.7224128259298936E-7"/>
    <n v="2847.0124978114286"/>
    <n v="712.14"/>
    <m/>
    <n v="119673.27904129696"/>
    <m/>
    <m/>
    <n v="34.736242851123237"/>
    <m/>
    <m/>
    <n v="60.966281969898326"/>
    <n v="60.96"/>
    <n v="1.0305068730853684E-4"/>
    <n v="74.559630698700602"/>
    <n v="74.5124"/>
    <n v="6.338636079443738E-4"/>
    <n v="2362.9810926370087"/>
    <n v="2372.44"/>
    <n v="-3.9869953984047468E-3"/>
    <n v="10.902512417749868"/>
    <m/>
    <m/>
    <n v="16805913.118933275"/>
    <m/>
    <m/>
    <n v="2536"/>
    <n v="0.98592411260709911"/>
    <n v="33248.973089348896"/>
    <n v="1655432.5"/>
    <m/>
    <n v="-0.9799152347864688"/>
    <n v="29.200841232293616"/>
    <m/>
    <n v="29.131450000000001"/>
    <n v="2.3820040641167051E-3"/>
    <n v="29.676603140524595"/>
    <m/>
    <m/>
    <n v="1809491.6917917437"/>
    <m/>
    <m/>
    <n v="38.956376719104206"/>
    <m/>
    <m/>
    <m/>
    <m/>
    <m/>
  </r>
  <r>
    <x v="2530"/>
    <n v="15.61"/>
    <n v="15.99"/>
    <n v="1145.2286999999999"/>
    <n v="1021.2032"/>
    <n v="471.44"/>
    <n v="11111.17"/>
    <n v="35809.129999999997"/>
    <n v="31934.05"/>
    <n v="9.7224128259298936E-7"/>
    <n v="2809.4431520721255"/>
    <n v="702.74"/>
    <m/>
    <n v="117307.4841367776"/>
    <m/>
    <m/>
    <n v="34.964121698793157"/>
    <m/>
    <m/>
    <n v="60.623022895384693"/>
    <n v="60.6"/>
    <n v="3.7991576542406591E-4"/>
    <n v="74.139176689909448"/>
    <n v="74.089600000000004"/>
    <n v="6.6914506097259796E-4"/>
    <n v="2331.7866479774043"/>
    <n v="2340.9839999999999"/>
    <n v="-3.9288401896790948E-3"/>
    <n v="11.093852917260413"/>
    <m/>
    <m/>
    <n v="16209780.607770327"/>
    <m/>
    <m/>
    <n v="2537"/>
    <n v="0.97623514696685421"/>
    <n v="32371.909952808812"/>
    <n v="1611497.5"/>
    <m/>
    <n v="-0.97991190805272188"/>
    <n v="29.584123660490125"/>
    <m/>
    <n v="29.51285"/>
    <n v="2.4150043282882283E-3"/>
    <n v="30.066447843902104"/>
    <m/>
    <m/>
    <n v="1761741.1775767121"/>
    <m/>
    <m/>
    <n v="39.173389652200271"/>
    <m/>
    <m/>
    <m/>
    <m/>
    <m/>
  </r>
  <r>
    <x v="2531"/>
    <n v="14.18"/>
    <n v="15.23"/>
    <n v="1106.9395"/>
    <n v="987.05960000000005"/>
    <n v="488.38"/>
    <n v="10711.93"/>
    <n v="35203.94"/>
    <n v="31394.32"/>
    <n v="9.7224128259298936E-7"/>
    <n v="2715.4469391089528"/>
    <n v="679.23"/>
    <m/>
    <n v="111423.20877450591"/>
    <m/>
    <m/>
    <n v="35.547703532968775"/>
    <m/>
    <m/>
    <n v="59.5970140011786"/>
    <n v="59.56"/>
    <n v="6.2145737371732679E-4"/>
    <n v="72.883765880779208"/>
    <n v="72.833200000000005"/>
    <n v="6.9426965695873477E-4"/>
    <n v="2253.7592765772374"/>
    <n v="2262.5279999999998"/>
    <n v="-3.8756308972806019E-3"/>
    <n v="11.491270147600073"/>
    <m/>
    <m/>
    <n v="15042777.302292479"/>
    <m/>
    <m/>
    <n v="2538"/>
    <n v="0.93105712409717656"/>
    <n v="30206.20325023371"/>
    <n v="1503530"/>
    <m/>
    <n v="-0.97990981008012235"/>
    <n v="30.571835344200849"/>
    <m/>
    <n v="30.492799999999999"/>
    <n v="2.5919346272185173E-3"/>
    <n v="31.070590822896243"/>
    <m/>
    <m/>
    <n v="1643861.9636070516"/>
    <m/>
    <m/>
    <n v="39.834039955612617"/>
    <m/>
    <m/>
    <m/>
    <m/>
    <m/>
  </r>
  <r>
    <x v="2532"/>
    <n v="13.36"/>
    <n v="14.84"/>
    <n v="1086.2244000000001"/>
    <n v="968.58690000000001"/>
    <n v="495.37"/>
    <n v="10558.7"/>
    <n v="35171.769999999997"/>
    <n v="31365.599999999999"/>
    <n v="9.7224128259298936E-7"/>
    <n v="2664.5654986424843"/>
    <n v="666.5"/>
    <m/>
    <n v="108294.26268730649"/>
    <m/>
    <m/>
    <n v="35.879405128662547"/>
    <m/>
    <m/>
    <n v="59.5411013074377"/>
    <n v="59.52"/>
    <n v="3.545246545311187E-4"/>
    <n v="72.81473945748202"/>
    <n v="72.764399999999995"/>
    <n v="6.9181436914234062E-4"/>
    <n v="2211.5168258507542"/>
    <n v="2220.1120000000001"/>
    <n v="-3.8715047480694098E-3"/>
    <n v="11.654510951651142"/>
    <m/>
    <m/>
    <n v="14610353.371946227"/>
    <m/>
    <m/>
    <n v="2539"/>
    <n v="0.90026954177897567"/>
    <n v="29074.612624810627"/>
    <n v="1446912.5"/>
    <m/>
    <n v="-0.97990575613604092"/>
    <n v="31.142532971430992"/>
    <m/>
    <n v="31.061450000000001"/>
    <n v="2.6104052267679201E-3"/>
    <n v="31.650933220099603"/>
    <m/>
    <m/>
    <n v="1582262.6196920767"/>
    <m/>
    <m/>
    <n v="39.86904484151902"/>
    <m/>
    <m/>
    <m/>
    <m/>
    <m/>
  </r>
  <r>
    <x v="2533"/>
    <n v="13.25"/>
    <n v="14.75"/>
    <n v="1073.2077999999999"/>
    <n v="956.97619999999995"/>
    <n v="504.34"/>
    <n v="10367.41"/>
    <n v="35174.699999999997"/>
    <n v="31368.1"/>
    <n v="8.3332864653229421E-7"/>
    <n v="2632.3783325582085"/>
    <n v="658.45"/>
    <m/>
    <n v="106342.95696018715"/>
    <m/>
    <m/>
    <n v="36.090695320047438"/>
    <m/>
    <m/>
    <n v="59.540253837642766"/>
    <n v="59.52"/>
    <n v="3.4028625071846896E-4"/>
    <n v="72.811109665882213"/>
    <n v="72.763199999999998"/>
    <n v="6.5843264015619241E-4"/>
    <n v="2184.7553909295716"/>
    <n v="2193.0239999999999"/>
    <n v="-3.7704143093866271E-3"/>
    <n v="11.860541579024293"/>
    <m/>
    <m/>
    <n v="14073021.88926599"/>
    <m/>
    <m/>
    <n v="2540"/>
    <n v="0.89830508474576276"/>
    <n v="28373.737976583994"/>
    <n v="1411970"/>
    <m/>
    <n v="-0.97990485776851921"/>
    <n v="31.509975479473486"/>
    <m/>
    <n v="31.428049999999999"/>
    <n v="2.6067630499979622E-3"/>
    <n v="32.02572716646705"/>
    <m/>
    <m/>
    <n v="1544054.5601913549"/>
    <m/>
    <m/>
    <n v="39.860102307342522"/>
    <m/>
    <m/>
    <m/>
    <m/>
    <m/>
  </r>
  <r>
    <x v="2534"/>
    <n v="13.19"/>
    <n v="14.61"/>
    <n v="1062.377"/>
    <n v="947.31759999999997"/>
    <n v="506.56"/>
    <n v="10321.92"/>
    <n v="35107.629999999997"/>
    <n v="31308.27"/>
    <n v="8.3332864653229421E-7"/>
    <n v="2605.7488636137036"/>
    <n v="651.79"/>
    <m/>
    <n v="104732.00027506203"/>
    <m/>
    <m/>
    <n v="36.271879894886837"/>
    <m/>
    <m/>
    <n v="59.425275338800226"/>
    <n v="59.4"/>
    <n v="4.255107542125991E-4"/>
    <n v="72.669856665308899"/>
    <n v="72.622"/>
    <n v="6.5898302592737323E-4"/>
    <n v="2162.6428070391548"/>
    <n v="2170.9920000000002"/>
    <n v="-3.8457962815364732E-3"/>
    <n v="11.911492671039877"/>
    <m/>
    <m/>
    <n v="13947554.788126133"/>
    <m/>
    <m/>
    <n v="2541"/>
    <n v="0.90280629705681037"/>
    <n v="27800.058380774386"/>
    <n v="1383565"/>
    <m/>
    <n v="-0.97990693723766187"/>
    <n v="31.826517967814127"/>
    <m/>
    <n v="31.745000000000001"/>
    <n v="2.5678994428768309E-3"/>
    <n v="32.34778793897118"/>
    <m/>
    <m/>
    <n v="1512819.6636478114"/>
    <m/>
    <m/>
    <n v="39.934685732886216"/>
    <m/>
    <m/>
    <m/>
    <m/>
    <m/>
  </r>
  <r>
    <x v="2535"/>
    <n v="13.27"/>
    <n v="14.83"/>
    <n v="1070.4523999999999"/>
    <n v="954.51760000000002"/>
    <n v="503.47"/>
    <n v="10384.700000000001"/>
    <n v="35252.92"/>
    <n v="31437.81"/>
    <n v="8.3332864653229421E-7"/>
    <n v="2625.491808510084"/>
    <n v="656.73"/>
    <m/>
    <n v="105924.99340128475"/>
    <m/>
    <m/>
    <n v="36.133098881910222"/>
    <m/>
    <m/>
    <n v="59.66974689035964"/>
    <n v="59.64"/>
    <n v="4.9877415089949473E-4"/>
    <n v="72.968165787810634"/>
    <n v="72.922399999999996"/>
    <n v="6.2759574301773924E-4"/>
    <n v="2179.0170882681041"/>
    <n v="2187.4960000000001"/>
    <n v="-3.8760810222719932E-3"/>
    <n v="11.837584188366455"/>
    <m/>
    <m/>
    <n v="14115226.591201136"/>
    <m/>
    <m/>
    <n v="2542"/>
    <n v="0.89480782198246789"/>
    <n v="28221.690873050145"/>
    <n v="1404692.5"/>
    <m/>
    <n v="-0.97990899013623967"/>
    <n v="31.583152390307916"/>
    <m/>
    <n v="31.507249999999999"/>
    <n v="2.4090452295237874E-3"/>
    <n v="32.100770981550113"/>
    <m/>
    <m/>
    <n v="1535747.6086995234"/>
    <m/>
    <m/>
    <n v="39.768015593707041"/>
    <m/>
    <m/>
    <m/>
    <m/>
    <m/>
  </r>
  <r>
    <x v="2536"/>
    <n v="13.32"/>
    <n v="14.77"/>
    <n v="1079.5273999999999"/>
    <n v="962.60889999999995"/>
    <n v="497.44"/>
    <n v="10509.25"/>
    <n v="35138.519999999997"/>
    <n v="31335.759999999998"/>
    <n v="8.3332864653229421E-7"/>
    <n v="2647.6854418457342"/>
    <n v="662.28"/>
    <m/>
    <n v="107270.82976842755"/>
    <m/>
    <m/>
    <n v="35.979015035441464"/>
    <m/>
    <m/>
    <n v="59.47466108700624"/>
    <n v="59.44"/>
    <n v="5.8312730495013732E-4"/>
    <n v="72.728954183951998"/>
    <n v="72.683599999999998"/>
    <n v="6.2399473818031126E-4"/>
    <n v="2197.4250681092112"/>
    <n v="2206.1120000000001"/>
    <n v="-3.9376658532245257E-3"/>
    <n v="11.694573190430683"/>
    <m/>
    <m/>
    <n v="14451772.149845252"/>
    <m/>
    <m/>
    <n v="2543"/>
    <n v="0.90182802979011512"/>
    <n v="28699.18564889974"/>
    <n v="1428645"/>
    <m/>
    <n v="-0.97991160459813342"/>
    <n v="31.313968301540367"/>
    <m/>
    <n v="31.243549999999999"/>
    <n v="2.253850844105898E-3"/>
    <n v="31.82750694512993"/>
    <m/>
    <m/>
    <n v="1561714.9051077375"/>
    <m/>
    <m/>
    <n v="39.895663802213804"/>
    <m/>
    <m/>
    <m/>
    <m/>
    <m/>
  </r>
  <r>
    <x v="2537"/>
    <n v="14.06"/>
    <n v="15.18"/>
    <n v="1087.2946999999999"/>
    <n v="969.53409999999997"/>
    <n v="493.78"/>
    <n v="10586.4"/>
    <n v="35264.04"/>
    <n v="31447.67"/>
    <n v="8.3332864653229421E-7"/>
    <n v="2666.6707602223946"/>
    <n v="667.03"/>
    <m/>
    <n v="108427.38159059185"/>
    <m/>
    <m/>
    <n v="35.848661866531991"/>
    <m/>
    <m/>
    <n v="59.685658004505612"/>
    <n v="59.68"/>
    <n v="9.4805705523004491E-5"/>
    <n v="72.986323159116779"/>
    <n v="72.935599999999994"/>
    <n v="6.9545131755655021E-4"/>
    <n v="2213.1701130002057"/>
    <n v="2222.08"/>
    <n v="-4.0097057710767325E-3"/>
    <n v="11.607303903960283"/>
    <m/>
    <m/>
    <n v="14661888.43319913"/>
    <m/>
    <m/>
    <n v="2544"/>
    <n v="0.92621870882740454"/>
    <n v="29111.139916543871"/>
    <n v="1449325"/>
    <m/>
    <n v="-0.97991400140303664"/>
    <n v="31.087241415281756"/>
    <m/>
    <n v="31.020250000000001"/>
    <n v="2.1596026879782126E-3"/>
    <n v="31.597391145101657"/>
    <m/>
    <m/>
    <n v="1584115.1870540727"/>
    <m/>
    <m/>
    <n v="39.751746458015077"/>
    <m/>
    <m/>
    <m/>
    <m/>
    <m/>
  </r>
  <r>
    <x v="2538"/>
    <n v="13.97"/>
    <n v="14.93"/>
    <n v="1061.7376999999999"/>
    <n v="946.74260000000004"/>
    <n v="504.07"/>
    <n v="10365.85"/>
    <n v="34815.47"/>
    <n v="31047.57"/>
    <n v="5.5561859602093477E-7"/>
    <n v="2603.7998463293052"/>
    <n v="651.29999999999995"/>
    <m/>
    <n v="104601.05773598404"/>
    <m/>
    <m/>
    <n v="36.267189381859751"/>
    <m/>
    <m/>
    <n v="58.922126716690002"/>
    <n v="58.88"/>
    <n v="7.1546733508820459E-4"/>
    <n v="72.050717829791068"/>
    <n v="72.001199999999997"/>
    <n v="6.8773617371764573E-4"/>
    <n v="2160.9571079100933"/>
    <n v="2169.5839999999998"/>
    <n v="-3.976288583390386E-3"/>
    <n v="11.845442154348486"/>
    <m/>
    <m/>
    <n v="14045029.649207018"/>
    <m/>
    <m/>
    <n v="2545"/>
    <n v="0.9356999330207636"/>
    <n v="27739.664480436746"/>
    <n v="1380837.5"/>
    <m/>
    <n v="-0.97991098555736156"/>
    <n v="31.813584822894182"/>
    <m/>
    <n v="31.747499999999999"/>
    <n v="2.0815756482930325E-3"/>
    <n v="32.336665137301772"/>
    <m/>
    <m/>
    <n v="1509435.226389966"/>
    <m/>
    <m/>
    <n v="40.253097260026074"/>
    <m/>
    <m/>
    <m/>
    <m/>
    <m/>
  </r>
  <r>
    <x v="2539"/>
    <n v="13.71"/>
    <n v="14.83"/>
    <n v="1047.9793"/>
    <n v="934.47379999999998"/>
    <n v="513.94000000000005"/>
    <n v="10162.950000000001"/>
    <n v="34581.599999999999"/>
    <n v="30839"/>
    <n v="5.5561859602093477E-7"/>
    <n v="2569.9961527038158"/>
    <n v="642.85"/>
    <m/>
    <n v="102566.79273905892"/>
    <m/>
    <m/>
    <n v="36.501231863215146"/>
    <m/>
    <m/>
    <n v="58.52489519166199"/>
    <n v="58.52"/>
    <n v="8.3649891694959067E-5"/>
    <n v="71.564340885596664"/>
    <n v="71.515199999999993"/>
    <n v="6.8713903613026872E-4"/>
    <n v="2132.8919910765112"/>
    <n v="2141.2559999999999"/>
    <n v="-3.9061228192652786E-3"/>
    <n v="12.076109266745778"/>
    <m/>
    <m/>
    <n v="13493293.822184974"/>
    <m/>
    <m/>
    <n v="2546"/>
    <n v="0.92447741065407962"/>
    <n v="27019.799484436553"/>
    <n v="1344690"/>
    <m/>
    <n v="-0.97990629848929001"/>
    <n v="32.224354883149388"/>
    <m/>
    <n v="32.155900000000003"/>
    <n v="2.1288436383177789E-3"/>
    <n v="32.754521391932741"/>
    <m/>
    <m/>
    <n v="1470248.1539941423"/>
    <m/>
    <m/>
    <n v="40.522031447057607"/>
    <m/>
    <m/>
    <m/>
    <m/>
    <m/>
  </r>
  <r>
    <x v="2540"/>
    <n v="13.41"/>
    <n v="14.7"/>
    <n v="1049.2673"/>
    <n v="935.62180000000001"/>
    <n v="511.24"/>
    <n v="10216.36"/>
    <n v="34594.14"/>
    <n v="30850.16"/>
    <n v="5.5561859602093477E-7"/>
    <n v="2573.0920173045924"/>
    <n v="643.62"/>
    <m/>
    <n v="102754.81219175365"/>
    <m/>
    <m/>
    <n v="36.477861553804267"/>
    <m/>
    <m/>
    <n v="58.544689960490189"/>
    <n v="58.52"/>
    <n v="4.2190636517736024E-4"/>
    <n v="71.587908514617851"/>
    <n v="71.537999999999997"/>
    <n v="6.9765040423064306E-4"/>
    <n v="2135.4508139165405"/>
    <n v="2143.7840000000001"/>
    <n v="-3.8871388551550146E-3"/>
    <n v="12.011399956286921"/>
    <m/>
    <m/>
    <n v="13633194.300084004"/>
    <m/>
    <m/>
    <n v="2547"/>
    <n v="0.91224489795918373"/>
    <n v="27085.27430288044"/>
    <n v="1347867.5"/>
    <m/>
    <n v="-0.97990509133658876"/>
    <n v="32.183268283283056"/>
    <m/>
    <n v="32.11515"/>
    <n v="2.1210638369446588E-3"/>
    <n v="32.713090696024878"/>
    <m/>
    <m/>
    <n v="1473794.7426941392"/>
    <m/>
    <m/>
    <n v="40.505891646025603"/>
    <m/>
    <m/>
    <m/>
    <m/>
    <m/>
  </r>
  <r>
    <x v="2541"/>
    <n v="13.25"/>
    <n v="14.67"/>
    <n v="1045.2707"/>
    <n v="932.0575"/>
    <n v="513.46"/>
    <n v="10171.93"/>
    <n v="34546.910000000003"/>
    <n v="30808.02"/>
    <n v="5.5561859602093477E-7"/>
    <n v="2563.22875268188"/>
    <n v="641.16"/>
    <m/>
    <n v="102166.65778507007"/>
    <m/>
    <m/>
    <n v="36.546392478750136"/>
    <m/>
    <m/>
    <n v="58.463335650479117"/>
    <n v="58.44"/>
    <n v="3.9930955645317567E-4"/>
    <n v="71.487792656129983"/>
    <n v="71.437600000000003"/>
    <n v="7.0260837612101668E-4"/>
    <n v="2127.2545060148582"/>
    <n v="2135.5839999999998"/>
    <n v="-3.9003354516337074E-3"/>
    <n v="12.062285600473279"/>
    <m/>
    <m/>
    <n v="13512708.453870188"/>
    <m/>
    <m/>
    <n v="2548"/>
    <n v="0.90320381731424682"/>
    <n v="26878.002992870377"/>
    <n v="1337645"/>
    <m/>
    <n v="-0.97990647519119767"/>
    <n v="32.304367463739744"/>
    <m/>
    <n v="32.236150000000002"/>
    <n v="2.1161790021371196E-3"/>
    <n v="32.836516619325913"/>
    <m/>
    <m/>
    <n v="1462500.4436009799"/>
    <m/>
    <m/>
    <n v="40.559743289786731"/>
    <m/>
    <m/>
    <m/>
    <m/>
    <m/>
  </r>
  <r>
    <x v="2542"/>
    <n v="12.91"/>
    <n v="14.68"/>
    <n v="1048.4047"/>
    <n v="934.85149999999999"/>
    <n v="515.25"/>
    <n v="10136.469999999999"/>
    <n v="34828.81"/>
    <n v="31059.4"/>
    <n v="5.5561859602093477E-7"/>
    <n v="2570.8513072407832"/>
    <n v="643.05999999999995"/>
    <m/>
    <n v="102625.0664546902"/>
    <m/>
    <m/>
    <n v="36.490665700608723"/>
    <m/>
    <m/>
    <n v="58.938954578672721"/>
    <n v="58.92"/>
    <n v="3.2170024902788974E-4"/>
    <n v="72.068728199981962"/>
    <n v="72.0184"/>
    <n v="6.9882418912325939E-4"/>
    <n v="2133.5699327553166"/>
    <n v="2141.9279999999999"/>
    <n v="-3.9021233415330592E-3"/>
    <n v="12.103059812012756"/>
    <m/>
    <m/>
    <n v="13416602.8235447"/>
    <m/>
    <m/>
    <n v="2549"/>
    <n v="0.87942779291553141"/>
    <n v="27038.234530675916"/>
    <n v="1345595"/>
    <m/>
    <n v="-0.97990611251477899"/>
    <n v="32.206029581737077"/>
    <m/>
    <n v="32.138500000000001"/>
    <n v="2.1012051507405261E-3"/>
    <n v="32.736890936209527"/>
    <m/>
    <m/>
    <n v="1471202.9365414917"/>
    <m/>
    <m/>
    <n v="40.227327920530911"/>
    <m/>
    <m/>
    <m/>
    <m/>
    <m/>
  </r>
  <r>
    <x v="2543"/>
    <n v="13.29"/>
    <n v="14.75"/>
    <n v="1029.6545000000001"/>
    <n v="918.13059999999996"/>
    <n v="519.63"/>
    <n v="10050.23"/>
    <n v="34479.25"/>
    <n v="30747.62"/>
    <n v="6.9441778594026005E-7"/>
    <n v="2524.6882102945824"/>
    <n v="631.51"/>
    <m/>
    <n v="99868.841499578382"/>
    <m/>
    <m/>
    <n v="36.814129897221036"/>
    <m/>
    <m/>
    <n v="58.343144614603204"/>
    <n v="58.32"/>
    <n v="3.9685553160495601E-4"/>
    <n v="71.338284537244604"/>
    <n v="71.288799999999995"/>
    <n v="6.9414181813431952E-4"/>
    <n v="2095.2277361390147"/>
    <n v="2103.3919999999998"/>
    <n v="-3.8814751891159682E-3"/>
    <n v="12.20208260738519"/>
    <m/>
    <m/>
    <n v="13182727.125873795"/>
    <m/>
    <m/>
    <n v="2550"/>
    <n v="0.90101694915254227"/>
    <n v="26068.37877197743"/>
    <n v="1297600"/>
    <m/>
    <n v="-0.9799103122903996"/>
    <n v="32.777491363736445"/>
    <m/>
    <n v="32.707650000000001"/>
    <n v="2.1353219731909956E-3"/>
    <n v="33.318786338903891"/>
    <m/>
    <m/>
    <n v="1418385.1869894385"/>
    <m/>
    <m/>
    <n v="40.626713695154805"/>
    <m/>
    <m/>
    <m/>
    <m/>
    <m/>
  </r>
  <r>
    <x v="2544"/>
    <n v="13.8"/>
    <n v="15.12"/>
    <n v="1041.6971000000001"/>
    <n v="928.8682"/>
    <n v="517.79999999999995"/>
    <n v="10085.790000000001"/>
    <n v="34745.410000000003"/>
    <n v="30984.95"/>
    <n v="6.9441778594026005E-7"/>
    <n v="2554.1540966089478"/>
    <n v="638.88"/>
    <m/>
    <n v="101619.82642482249"/>
    <m/>
    <m/>
    <n v="36.59790544393767"/>
    <m/>
    <m/>
    <n v="58.792086574640713"/>
    <n v="58.76"/>
    <n v="5.4606151532876623E-4"/>
    <n v="71.88658209000198"/>
    <n v="71.836799999999997"/>
    <n v="6.9298869106071415E-4"/>
    <n v="2119.6705888659926"/>
    <n v="2128.0320000000002"/>
    <n v="-3.9291754701092918E-3"/>
    <n v="12.15782754995362"/>
    <m/>
    <m/>
    <n v="13274140.909687718"/>
    <m/>
    <m/>
    <n v="2551"/>
    <n v="0.91269841269841279"/>
    <n v="26677.222691961226"/>
    <n v="1328022.5"/>
    <m/>
    <n v="-0.97991207024582694"/>
    <n v="32.392647597297184"/>
    <m/>
    <n v="32.324849999999998"/>
    <n v="2.0973831989068437E-3"/>
    <n v="32.927925799909893"/>
    <m/>
    <m/>
    <n v="1451496.7994923857"/>
    <m/>
    <m/>
    <n v="40.311667426794877"/>
    <m/>
    <m/>
    <m/>
    <m/>
    <m/>
  </r>
  <r>
    <x v="2545"/>
    <n v="13.4"/>
    <n v="14.62"/>
    <n v="1017.9651"/>
    <n v="907.70600000000002"/>
    <n v="527.23"/>
    <n v="9902.1200000000008"/>
    <n v="34299.519999999997"/>
    <n v="30587.3"/>
    <n v="6.9441778594026005E-7"/>
    <n v="2495.9043585135209"/>
    <n v="624.32000000000005"/>
    <m/>
    <n v="98146.112040402062"/>
    <m/>
    <m/>
    <n v="37.013843061923417"/>
    <m/>
    <m/>
    <n v="58.036188920283443"/>
    <n v="58"/>
    <n v="6.239469014386323E-4"/>
    <n v="70.961694898412134"/>
    <n v="70.903599999999997"/>
    <n v="8.1935047602854638E-4"/>
    <n v="2071.3190122206106"/>
    <n v="2079.5680000000002"/>
    <n v="-3.9666833589426798E-3"/>
    <n v="12.37793607355942"/>
    <m/>
    <m/>
    <n v="12788871.548878653"/>
    <m/>
    <m/>
    <n v="2552"/>
    <n v="0.9165526675786595"/>
    <n v="25460.802069051937"/>
    <n v="1267477.5"/>
    <m/>
    <n v="-0.97991222560633073"/>
    <n v="33.129099095364005"/>
    <m/>
    <n v="33.059899999999999"/>
    <n v="2.0931429122292844E-3"/>
    <n v="33.676893252350453"/>
    <m/>
    <m/>
    <n v="1385296.87073609"/>
    <m/>
    <m/>
    <n v="40.827531491029596"/>
    <m/>
    <m/>
    <m/>
    <m/>
    <m/>
  </r>
  <r>
    <x v="2546"/>
    <n v="13.43"/>
    <n v="14.58"/>
    <n v="1019.2335"/>
    <n v="908.83640000000003"/>
    <n v="526"/>
    <n v="9925.16"/>
    <n v="34299.54"/>
    <n v="30587.3"/>
    <n v="6.9441778594026005E-7"/>
    <n v="2498.9533584431383"/>
    <n v="625.07000000000005"/>
    <m/>
    <n v="98328.506653948265"/>
    <m/>
    <m/>
    <n v="36.989832930936736"/>
    <m/>
    <m/>
    <n v="58.034807631285148"/>
    <n v="58"/>
    <n v="6.0013157388194571E-4"/>
    <n v="70.959374125125478"/>
    <n v="70.901600000000002"/>
    <n v="8.1484938457632161E-4"/>
    <n v="2073.8388426350925"/>
    <n v="2082.248"/>
    <n v="-4.0384994318195533E-3"/>
    <n v="12.347756424462135"/>
    <m/>
    <m/>
    <n v="12846572.334131794"/>
    <m/>
    <m/>
    <n v="2553"/>
    <n v="0.92112482853223587"/>
    <n v="25523.356503114155"/>
    <n v="1270535"/>
    <m/>
    <n v="-0.97991133144453779"/>
    <n v="33.086301120045043"/>
    <m/>
    <n v="33.017600000000002"/>
    <n v="2.0807423933006941E-3"/>
    <n v="33.633733490359958"/>
    <m/>
    <m/>
    <n v="1388685.3794285157"/>
    <m/>
    <m/>
    <n v="40.826049783009708"/>
    <m/>
    <m/>
    <m/>
    <m/>
    <m/>
  </r>
  <r>
    <x v="2547"/>
    <n v="12.92"/>
    <n v="14.38"/>
    <n v="999.00689999999997"/>
    <n v="890.8"/>
    <n v="536.54999999999995"/>
    <n v="9726.0400000000009"/>
    <n v="33813.050000000003"/>
    <n v="30153.439999999999"/>
    <n v="6.9441778594026005E-7"/>
    <n v="2449.3021226171927"/>
    <n v="612.66"/>
    <m/>
    <n v="95400.510122232765"/>
    <m/>
    <m/>
    <n v="37.355903268424825"/>
    <m/>
    <m/>
    <n v="57.210271726343159"/>
    <n v="57.2"/>
    <n v="1.7957563536996624E-4"/>
    <n v="69.950588153433657"/>
    <n v="69.894400000000005"/>
    <n v="8.0390064774360503E-4"/>
    <n v="2032.6238004293364"/>
    <n v="2040.84"/>
    <n v="-4.0258910892885247E-3"/>
    <n v="12.594087240057634"/>
    <m/>
    <m/>
    <n v="12329372.868547466"/>
    <m/>
    <m/>
    <n v="2554"/>
    <n v="0.89847009735744088"/>
    <n v="24509.47809736928"/>
    <n v="1220067.5"/>
    <m/>
    <n v="-0.97991137531540728"/>
    <n v="33.741346896331891"/>
    <m/>
    <n v="33.671399999999998"/>
    <n v="2.0773385226600105E-3"/>
    <n v="34.299970120574137"/>
    <m/>
    <m/>
    <n v="1333507.4430067427"/>
    <m/>
    <m/>
    <n v="41.403636798713265"/>
    <m/>
    <m/>
    <m/>
    <m/>
    <m/>
  </r>
  <r>
    <x v="2548"/>
    <n v="12.23"/>
    <n v="13.88"/>
    <n v="969.18579999999997"/>
    <n v="864.20709999999997"/>
    <n v="554.17999999999995"/>
    <n v="9406.44"/>
    <n v="33472.050000000003"/>
    <n v="29849.279999999999"/>
    <n v="6.9441778594026005E-7"/>
    <n v="2376.0148144914688"/>
    <n v="594.32000000000005"/>
    <m/>
    <n v="91125.925980181943"/>
    <m/>
    <m/>
    <n v="37.910532671517807"/>
    <m/>
    <m/>
    <n v="56.629171269952252"/>
    <n v="56.6"/>
    <n v="5.1539346205387027E-4"/>
    <n v="69.238231208488912"/>
    <n v="69.183999999999997"/>
    <n v="7.8386922538320469E-4"/>
    <n v="1971.7740532680709"/>
    <n v="1979.664"/>
    <n v="-3.9854979087001752E-3"/>
    <n v="13.003788934011419"/>
    <m/>
    <m/>
    <n v="11514205.390595501"/>
    <m/>
    <m/>
    <n v="2555"/>
    <n v="0.88112391930835732"/>
    <n v="23043.793794485515"/>
    <n v="1146997.5"/>
    <m/>
    <n v="-0.97990946467234186"/>
    <n v="34.743766491971186"/>
    <m/>
    <n v="34.671950000000002"/>
    <n v="2.0713138998869063E-3"/>
    <n v="35.320075485129678"/>
    <m/>
    <m/>
    <n v="1253722.0754868316"/>
    <m/>
    <m/>
    <n v="41.816725219909991"/>
    <m/>
    <m/>
    <m/>
    <m/>
    <m/>
  </r>
  <r>
    <x v="2549"/>
    <n v="12.13"/>
    <n v="14.04"/>
    <n v="971.69730000000004"/>
    <n v="866.44600000000003"/>
    <n v="551.29999999999995"/>
    <n v="9455.35"/>
    <n v="33496.9"/>
    <n v="29871.42"/>
    <n v="6.9441778594026005E-7"/>
    <n v="2382.1138155702515"/>
    <n v="595.85"/>
    <m/>
    <n v="91479.168467930023"/>
    <m/>
    <m/>
    <n v="37.860439857923744"/>
    <m/>
    <m/>
    <n v="56.669831512956144"/>
    <n v="56.64"/>
    <n v="5.2668631631602736E-4"/>
    <n v="69.287327904922506"/>
    <n v="69.233599999999996"/>
    <n v="7.7603800643788468E-4"/>
    <n v="1976.8254560467119"/>
    <n v="1984.856"/>
    <n v="-4.045907588907216E-3"/>
    <n v="12.934845462315382"/>
    <m/>
    <m/>
    <n v="11632303.085727062"/>
    <m/>
    <m/>
    <n v="2556"/>
    <n v="0.86396011396011407"/>
    <n v="23162.412268644341"/>
    <n v="1152857.5"/>
    <m/>
    <n v="-0.979908694466884"/>
    <n v="34.65214185920275"/>
    <m/>
    <n v="34.580550000000002"/>
    <n v="2.0702926703810576E-3"/>
    <n v="35.227293308862279"/>
    <m/>
    <m/>
    <n v="1260162.0135324451"/>
    <m/>
    <m/>
    <n v="41.784192167373917"/>
    <m/>
    <m/>
    <m/>
    <m/>
    <m/>
  </r>
  <r>
    <x v="2550"/>
    <n v="12.17"/>
    <n v="14.18"/>
    <n v="962.94389999999999"/>
    <n v="858.64020000000005"/>
    <n v="554.32000000000005"/>
    <n v="9403.64"/>
    <n v="33629.22"/>
    <n v="29989.4"/>
    <n v="6.9441778594026005E-7"/>
    <n v="2360.5973133527032"/>
    <n v="590.47"/>
    <m/>
    <n v="90242.101283976066"/>
    <m/>
    <m/>
    <n v="38.029992099305062"/>
    <m/>
    <m/>
    <n v="56.892302333687269"/>
    <n v="56.88"/>
    <n v="2.1628575399557093E-4"/>
    <n v="69.558712311585822"/>
    <n v="69.504400000000004"/>
    <n v="7.814226377871325E-4"/>
    <n v="1958.9599076611707"/>
    <n v="1966.944"/>
    <n v="-4.0591355619831182E-3"/>
    <n v="13.004330209336491"/>
    <m/>
    <m/>
    <n v="11503448.857296964"/>
    <m/>
    <m/>
    <n v="2557"/>
    <n v="0.85825105782792666"/>
    <n v="22744.306088932561"/>
    <n v="1132192.5"/>
    <m/>
    <n v="-0.97991127296026725"/>
    <n v="34.96269404943564"/>
    <m/>
    <n v="34.890700000000002"/>
    <n v="2.0634165962745143E-3"/>
    <n v="35.543365523326223"/>
    <m/>
    <m/>
    <n v="1237401.368818698"/>
    <m/>
    <m/>
    <n v="41.617651108636494"/>
    <m/>
    <m/>
    <m/>
    <m/>
    <m/>
  </r>
  <r>
    <x v="2551"/>
    <n v="13.17"/>
    <n v="14.86"/>
    <n v="976.22659999999996"/>
    <n v="870.48350000000005"/>
    <n v="548.28"/>
    <n v="9506.08"/>
    <n v="33662.28"/>
    <n v="30018.86"/>
    <n v="6.9441778594026005E-7"/>
    <n v="2393.1006757556452"/>
    <n v="598.59"/>
    <m/>
    <n v="92108.293937154216"/>
    <m/>
    <m/>
    <n v="37.766733586542657"/>
    <m/>
    <m/>
    <n v="56.946843056194176"/>
    <n v="56.92"/>
    <n v="4.715926949081517E-4"/>
    <n v="69.624775924877326"/>
    <n v="69.563999999999993"/>
    <n v="8.7366920932274716E-4"/>
    <n v="1985.9228834915498"/>
    <n v="1994.12"/>
    <n v="-4.1106435462510138E-3"/>
    <n v="12.861275251095963"/>
    <m/>
    <m/>
    <n v="11752419.587281549"/>
    <m/>
    <m/>
    <n v="2558"/>
    <n v="0.8862718707940781"/>
    <n v="23370.946932794886"/>
    <n v="1163437.5"/>
    <m/>
    <n v="-0.97991215949907506"/>
    <n v="34.478844588344778"/>
    <m/>
    <n v="34.407899999999998"/>
    <n v="2.0618691737879224E-3"/>
    <n v="35.051840604692536"/>
    <m/>
    <m/>
    <n v="1271479.9437843941"/>
    <m/>
    <m/>
    <n v="41.575259230699906"/>
    <m/>
    <m/>
    <m/>
    <m/>
    <m/>
  </r>
  <r>
    <x v="2552"/>
    <n v="12.44"/>
    <n v="14.33"/>
    <n v="958.02639999999997"/>
    <n v="854.25409999999999"/>
    <n v="560.54999999999995"/>
    <n v="9293.25"/>
    <n v="33427.129999999997"/>
    <n v="29809.14"/>
    <n v="6.9441778594026005E-7"/>
    <n v="2348.4278364989736"/>
    <n v="587.41999999999996"/>
    <m/>
    <n v="89531.518094395142"/>
    <m/>
    <m/>
    <n v="38.117805235295172"/>
    <m/>
    <m/>
    <n v="56.54765839165146"/>
    <n v="56.52"/>
    <n v="4.8935583247455838E-4"/>
    <n v="69.136106163511769"/>
    <n v="69.074799999999996"/>
    <n v="8.8753298615085185E-4"/>
    <n v="1948.8410321133115"/>
    <n v="1956.7840000000001"/>
    <n v="-4.0591950295426615E-3"/>
    <n v="13.147711752612931"/>
    <m/>
    <m/>
    <n v="11224589.79430929"/>
    <m/>
    <m/>
    <n v="2559"/>
    <n v="0.86810886252616881"/>
    <n v="22498.727189984667"/>
    <n v="1119952.5"/>
    <m/>
    <n v="-0.97991099873433496"/>
    <n v="35.120036546655868"/>
    <m/>
    <n v="35.04815"/>
    <n v="2.0510796334718417E-3"/>
    <n v="35.704055559723066"/>
    <m/>
    <m/>
    <n v="1224014.2064763412"/>
    <m/>
    <m/>
    <n v="41.86419602377449"/>
    <m/>
    <m/>
    <m/>
    <m/>
    <m/>
  </r>
  <r>
    <x v="2553"/>
    <n v="12.42"/>
    <n v="14.11"/>
    <n v="938.52729999999997"/>
    <n v="836.86530000000005"/>
    <n v="568.14"/>
    <n v="9167.42"/>
    <n v="32995.83"/>
    <n v="29424.46"/>
    <n v="6.9441778594026005E-7"/>
    <n v="2300.4610434544088"/>
    <n v="575.42999999999995"/>
    <m/>
    <n v="86795.328148518747"/>
    <m/>
    <m/>
    <n v="38.50275287589983"/>
    <m/>
    <m/>
    <n v="55.813958280837213"/>
    <n v="55.8"/>
    <n v="2.5014840210069167E-4"/>
    <n v="68.237249371672092"/>
    <n v="68.177199999999999"/>
    <n v="8.8078377627853754E-4"/>
    <n v="1909.0065691601458"/>
    <n v="1916.848"/>
    <n v="-4.0907942830387123E-3"/>
    <n v="13.321519029337322"/>
    <m/>
    <m/>
    <n v="10916007.448566446"/>
    <m/>
    <m/>
    <n v="2560"/>
    <n v="0.8802267895109851"/>
    <n v="21580.598035135445"/>
    <n v="1074170"/>
    <m/>
    <n v="-0.97990951335902565"/>
    <n v="35.829916873049619"/>
    <m/>
    <n v="35.756"/>
    <n v="2.0672578881759662E-3"/>
    <n v="36.426864457975988"/>
    <m/>
    <m/>
    <n v="1174026.49077929"/>
    <m/>
    <m/>
    <n v="42.399827066584912"/>
    <m/>
    <m/>
    <m/>
    <m/>
    <m/>
  </r>
  <r>
    <x v="2554"/>
    <n v="12.96"/>
    <n v="14.41"/>
    <n v="941.81100000000004"/>
    <n v="839.79269999999997"/>
    <n v="572.34"/>
    <n v="9099.69"/>
    <n v="33064.47"/>
    <n v="29485.65"/>
    <n v="6.9441778594026005E-7"/>
    <n v="2308.45355951179"/>
    <n v="577.41999999999996"/>
    <m/>
    <n v="87249.91361313028"/>
    <m/>
    <m/>
    <n v="38.434410148079984"/>
    <m/>
    <m/>
    <n v="55.928702211641451"/>
    <n v="55.92"/>
    <n v="1.5561894923910025E-4"/>
    <n v="68.376924603507319"/>
    <n v="68.316000000000003"/>
    <n v="8.9180577767011826E-4"/>
    <n v="1915.6292684736641"/>
    <n v="1923.48"/>
    <n v="-4.0815249060743852E-3"/>
    <n v="13.418583411988648"/>
    <m/>
    <m/>
    <n v="10753192.45503368"/>
    <m/>
    <m/>
    <n v="2561"/>
    <n v="0.8993754337265788"/>
    <n v="21730.845904754537"/>
    <n v="1081540"/>
    <m/>
    <n v="-0.97990749680570799"/>
    <n v="35.702918936316635"/>
    <m/>
    <n v="35.628900000000002"/>
    <n v="2.0774970969250628E-3"/>
    <n v="36.298123944393552"/>
    <m/>
    <m/>
    <n v="1182187.4841129293"/>
    <m/>
    <m/>
    <n v="42.310118411775917"/>
    <m/>
    <m/>
    <m/>
    <m/>
    <m/>
  </r>
  <r>
    <x v="2555"/>
    <n v="11.91"/>
    <n v="13.87"/>
    <n v="922.19060000000002"/>
    <n v="822.29700000000003"/>
    <n v="581.57000000000005"/>
    <n v="8953.02"/>
    <n v="32834.19"/>
    <n v="29280.28"/>
    <n v="6.9441778594026005E-7"/>
    <n v="2260.3072851761381"/>
    <n v="565.38"/>
    <m/>
    <n v="84522.540392799536"/>
    <m/>
    <m/>
    <n v="38.833758248223141"/>
    <m/>
    <m/>
    <n v="55.537828295470298"/>
    <n v="55.52"/>
    <n v="3.2111483195773616E-4"/>
    <n v="67.898448088399931"/>
    <n v="67.837599999999995"/>
    <n v="8.9696699765218213E-4"/>
    <n v="1875.6663235337028"/>
    <n v="1883.3520000000001"/>
    <n v="-4.0808497117359455E-3"/>
    <n v="13.633543714500448"/>
    <m/>
    <m/>
    <n v="10405081.393634543"/>
    <m/>
    <m/>
    <n v="2562"/>
    <n v="0.85868781542898343"/>
    <n v="20824.691234473015"/>
    <n v="1036450"/>
    <m/>
    <n v="-0.9799076740465309"/>
    <n v="36.4450330256699"/>
    <m/>
    <n v="36.370449999999998"/>
    <n v="2.0506489655724991E-3"/>
    <n v="37.052990898691306"/>
    <m/>
    <m/>
    <n v="1132879.1915854798"/>
    <m/>
    <m/>
    <n v="42.603265690013096"/>
    <m/>
    <m/>
    <m/>
    <m/>
    <m/>
  </r>
  <r>
    <x v="2556"/>
    <n v="12.03"/>
    <n v="13.83"/>
    <n v="919.27560000000005"/>
    <n v="819.69719999999995"/>
    <n v="581.78"/>
    <n v="8949.68"/>
    <n v="33098.89"/>
    <n v="29516.31"/>
    <n v="6.9441778594026005E-7"/>
    <n v="2253.107622756982"/>
    <n v="563.58000000000004"/>
    <m/>
    <n v="84120.890072185139"/>
    <m/>
    <m/>
    <n v="38.894134923140747"/>
    <m/>
    <m/>
    <n v="55.984193511119123"/>
    <n v="55.96"/>
    <n v="4.323357955526852E-4"/>
    <n v="68.443547867609084"/>
    <n v="68.377600000000001"/>
    <n v="9.6446595974541971E-4"/>
    <n v="1869.6823710936808"/>
    <n v="1877.4559999999999"/>
    <n v="-4.1405118981852063E-3"/>
    <n v="13.63702809364241"/>
    <m/>
    <m/>
    <n v="10395850.967173247"/>
    <m/>
    <m/>
    <n v="2563"/>
    <n v="0.86984815618221256"/>
    <n v="20692.313913712645"/>
    <n v="1029920"/>
    <m/>
    <n v="-0.97990881436061772"/>
    <n v="36.558555979205053"/>
    <m/>
    <n v="36.484000000000002"/>
    <n v="2.0435253591999381E-3"/>
    <n v="37.168789823139903"/>
    <m/>
    <m/>
    <n v="1125665.5919777751"/>
    <m/>
    <m/>
    <n v="42.258304656577749"/>
    <m/>
    <m/>
    <m/>
    <m/>
    <m/>
  </r>
  <r>
    <x v="2557"/>
    <n v="11.36"/>
    <n v="13.62"/>
    <n v="910.22190000000001"/>
    <n v="811.62360000000001"/>
    <n v="587.52"/>
    <n v="8861.36"/>
    <n v="33131.75"/>
    <n v="29545.59"/>
    <n v="6.9441778594026005E-7"/>
    <n v="2230.8629694966244"/>
    <n v="558.02"/>
    <m/>
    <n v="82877.273456349445"/>
    <m/>
    <m/>
    <n v="39.08466133598931"/>
    <m/>
    <m/>
    <n v="56.038407191533452"/>
    <n v="56"/>
    <n v="6.8584270595439811E-4"/>
    <n v="68.509216838529127"/>
    <n v="68.443200000000004"/>
    <n v="9.645492690160129E-4"/>
    <n v="1851.2136962248812"/>
    <n v="1858.8720000000001"/>
    <n v="-4.119866120485316E-3"/>
    <n v="13.77012211039537"/>
    <m/>
    <m/>
    <n v="10189230.002640055"/>
    <m/>
    <m/>
    <n v="2564"/>
    <n v="0.83406754772393543"/>
    <n v="20284.012837707443"/>
    <n v="1009510"/>
    <m/>
    <n v="-0.97990707091786367"/>
    <n v="36.91691964037598"/>
    <m/>
    <n v="36.841949999999997"/>
    <n v="2.0348988144216484E-3"/>
    <n v="37.533521263559877"/>
    <m/>
    <m/>
    <n v="1103442.0087149886"/>
    <m/>
    <m/>
    <n v="42.214852563258042"/>
    <m/>
    <m/>
    <m/>
    <m/>
    <m/>
  </r>
  <r>
    <x v="2558"/>
    <n v="11.51"/>
    <n v="13.64"/>
    <n v="881.64710000000002"/>
    <n v="786.14189999999996"/>
    <n v="604.07000000000005"/>
    <n v="8611.7800000000007"/>
    <n v="32715.75"/>
    <n v="29174.54"/>
    <n v="8.3332864653229421E-7"/>
    <n v="2160.6182414540285"/>
    <n v="540.45000000000005"/>
    <m/>
    <n v="78971.227325533284"/>
    <m/>
    <m/>
    <n v="39.694078714716134"/>
    <m/>
    <m/>
    <n v="55.329395921591484"/>
    <n v="55.32"/>
    <n v="1.6984673881936807E-4"/>
    <n v="67.640012707047404"/>
    <n v="67.575999999999993"/>
    <n v="9.4726984502502276E-4"/>
    <n v="1792.8867501978971"/>
    <n v="1800.328"/>
    <n v="-4.1332744933717525E-3"/>
    <n v="14.152043601059576"/>
    <m/>
    <m/>
    <n v="9609845.5940936599"/>
    <m/>
    <m/>
    <n v="2565"/>
    <n v="0.84384164222873892"/>
    <n v="19007.778470070221"/>
    <n v="945965"/>
    <m/>
    <n v="-0.97990646750136612"/>
    <n v="38.068868569834912"/>
    <m/>
    <n v="37.994100000000003"/>
    <n v="1.9678994853125076E-3"/>
    <n v="38.706302691226881"/>
    <m/>
    <m/>
    <n v="1033971.2335670672"/>
    <m/>
    <m/>
    <n v="42.738829128001598"/>
    <m/>
    <m/>
    <m/>
    <m/>
    <m/>
  </r>
  <r>
    <x v="2559"/>
    <n v="11.68"/>
    <n v="13.77"/>
    <n v="883.00239999999997"/>
    <n v="787.34969999999998"/>
    <n v="606.32000000000005"/>
    <n v="8579.73"/>
    <n v="32977.919999999998"/>
    <n v="29408.31"/>
    <n v="8.3332864653229421E-7"/>
    <n v="2163.8868578716269"/>
    <n v="541.26"/>
    <m/>
    <n v="79152.461130915253"/>
    <m/>
    <m/>
    <n v="39.662554100899207"/>
    <m/>
    <m/>
    <n v="55.771422049747201"/>
    <n v="55.76"/>
    <n v="2.0484307294132975E-4"/>
    <n v="68.179781159721998"/>
    <n v="68.114800000000002"/>
    <n v="9.5399472246837647E-4"/>
    <n v="1795.589621162886"/>
    <n v="1803.08"/>
    <n v="-4.1542132557146338E-3"/>
    <n v="14.203257887551082"/>
    <m/>
    <m/>
    <n v="9536970.8823634721"/>
    <m/>
    <m/>
    <n v="2566"/>
    <n v="0.8482207697893972"/>
    <n v="19065.541693388393"/>
    <n v="948677.5"/>
    <m/>
    <n v="-0.97990303164838588"/>
    <n v="38.008610589657074"/>
    <m/>
    <n v="37.933549999999997"/>
    <n v="1.9787388645955417E-3"/>
    <n v="38.64543852881652"/>
    <m/>
    <m/>
    <n v="1037102.3251248312"/>
    <m/>
    <m/>
    <n v="42.394838322907468"/>
    <m/>
    <m/>
    <m/>
    <m/>
    <m/>
  </r>
  <r>
    <x v="2560"/>
    <n v="11.57"/>
    <n v="13.71"/>
    <n v="875.08460000000002"/>
    <n v="780.28890000000001"/>
    <n v="608.46"/>
    <n v="8549.48"/>
    <n v="32953.83"/>
    <n v="29386.799999999999"/>
    <n v="8.3332864653229421E-7"/>
    <n v="2144.431196497384"/>
    <n v="536.4"/>
    <m/>
    <n v="78086.976374800404"/>
    <m/>
    <m/>
    <n v="39.839360220401197"/>
    <m/>
    <m/>
    <n v="55.729322740110014"/>
    <n v="55.72"/>
    <n v="1.6731407232617457E-4"/>
    <n v="68.127708707432348"/>
    <n v="68.062399999999997"/>
    <n v="9.5954164755207572E-4"/>
    <n v="1779.4359296083237"/>
    <n v="1786.96"/>
    <n v="-4.2105421451382741E-3"/>
    <n v="14.251884695835498"/>
    <m/>
    <m/>
    <n v="9468384.7557971515"/>
    <m/>
    <m/>
    <n v="2567"/>
    <n v="0.84390955506929244"/>
    <n v="18722.958544875441"/>
    <n v="931655"/>
    <m/>
    <n v="-0.97990354954905468"/>
    <n v="38.347678327027765"/>
    <m/>
    <n v="38.272399999999998"/>
    <n v="1.9669089742939683E-3"/>
    <n v="38.990593678722746"/>
    <m/>
    <m/>
    <n v="1018456.0654495308"/>
    <m/>
    <m/>
    <n v="42.424313185756908"/>
    <m/>
    <m/>
    <m/>
    <m/>
    <m/>
  </r>
  <r>
    <x v="2561"/>
    <n v="11.4"/>
    <n v="13.75"/>
    <n v="877.09619999999995"/>
    <n v="782.08199999999999"/>
    <n v="607.74"/>
    <n v="8559.6200000000008"/>
    <n v="33225.730000000003"/>
    <n v="29629.25"/>
    <n v="8.3332864653229421E-7"/>
    <n v="2149.3082968662593"/>
    <n v="537.62"/>
    <m/>
    <n v="78355.390237837826"/>
    <m/>
    <m/>
    <n v="39.792549171427879"/>
    <m/>
    <m/>
    <n v="56.187771821560425"/>
    <n v="56.16"/>
    <n v="4.9451249217291604E-4"/>
    <n v="68.687539666771144"/>
    <n v="68.623599999999996"/>
    <n v="9.3174457141786959E-4"/>
    <n v="1783.4737576130487"/>
    <n v="1791.104"/>
    <n v="-4.260077799475237E-3"/>
    <n v="14.233518721130618"/>
    <m/>
    <m/>
    <n v="9489505.3468098529"/>
    <m/>
    <m/>
    <n v="2568"/>
    <n v="0.8290909090909091"/>
    <n v="18808.375237721666"/>
    <n v="936052.5"/>
    <m/>
    <n v="-0.97990670903851906"/>
    <n v="38.257773601613827"/>
    <m/>
    <n v="38.183050000000001"/>
    <n v="1.9569835729158491E-3"/>
    <n v="38.899587102383549"/>
    <m/>
    <m/>
    <n v="1023091.4805820028"/>
    <m/>
    <m/>
    <n v="42.072778642460094"/>
    <m/>
    <m/>
    <m/>
    <m/>
    <m/>
  </r>
  <r>
    <x v="2562"/>
    <n v="11.58"/>
    <n v="13.88"/>
    <n v="871.93309999999997"/>
    <n v="777.47630000000004"/>
    <n v="611.98"/>
    <n v="8499.76"/>
    <n v="33270.5"/>
    <n v="29669.1"/>
    <n v="9.7224128259298936E-7"/>
    <n v="2136.4999201012015"/>
    <n v="534.41999999999996"/>
    <m/>
    <n v="77661.000901045612"/>
    <m/>
    <m/>
    <n v="39.906602661208844"/>
    <m/>
    <m/>
    <n v="56.259366406087686"/>
    <n v="56.24"/>
    <n v="3.4435288207124159E-4"/>
    <n v="68.773224312952706"/>
    <n v="68.709599999999995"/>
    <n v="9.2598869666993266E-4"/>
    <n v="1772.8178316835651"/>
    <n v="1780.5039999999999"/>
    <n v="-4.316849788843391E-3"/>
    <n v="14.328286274778579"/>
    <m/>
    <m/>
    <n v="9352819.3597966358"/>
    <m/>
    <m/>
    <n v="2569"/>
    <n v="0.83429394812680113"/>
    <n v="18584.97028464303"/>
    <n v="925077.5"/>
    <m/>
    <n v="-0.97990982346382538"/>
    <n v="38.477697728087414"/>
    <m/>
    <n v="38.403300000000002"/>
    <n v="1.9372743510950308E-3"/>
    <n v="39.12442402138997"/>
    <m/>
    <m/>
    <n v="1010907.3001680885"/>
    <m/>
    <m/>
    <n v="42.011653302150123"/>
    <m/>
    <m/>
    <m/>
    <m/>
    <m/>
  </r>
  <r>
    <x v="2563"/>
    <n v="11.87"/>
    <n v="13.82"/>
    <n v="875.57799999999997"/>
    <n v="780.72559999999999"/>
    <n v="611.12"/>
    <n v="8511.73"/>
    <n v="33191.57"/>
    <n v="29598.69"/>
    <n v="9.7224128259298936E-7"/>
    <n v="2145.3787147068597"/>
    <n v="536.63"/>
    <m/>
    <n v="78147.103465703287"/>
    <m/>
    <m/>
    <n v="39.822175506364154"/>
    <m/>
    <m/>
    <n v="56.124529715628462"/>
    <n v="56.12"/>
    <n v="8.0714818753824247E-5"/>
    <n v="68.607784777262751"/>
    <n v="68.543599999999998"/>
    <n v="9.3640802733951922E-4"/>
    <n v="1780.1757419604289"/>
    <n v="1788.056"/>
    <n v="-4.407165122105261E-3"/>
    <n v="14.306641880900006"/>
    <m/>
    <m/>
    <n v="9377838.6830140818"/>
    <m/>
    <m/>
    <n v="2570"/>
    <n v="0.85890014471780018"/>
    <n v="18739.682773999244"/>
    <n v="932822.5"/>
    <m/>
    <n v="-0.97991077319211395"/>
    <n v="38.315103595397076"/>
    <m/>
    <n v="38.240650000000002"/>
    <n v="1.9469751533269797E-3"/>
    <n v="38.959508512653393"/>
    <m/>
    <m/>
    <n v="1019311.9630392138"/>
    <m/>
    <m/>
    <n v="42.109837754217807"/>
    <m/>
    <m/>
    <m/>
    <m/>
    <m/>
  </r>
  <r>
    <x v="2564"/>
    <n v="12.08"/>
    <n v="13.77"/>
    <n v="866.35360000000003"/>
    <n v="772.49969999999996"/>
    <n v="616.51"/>
    <n v="8436.77"/>
    <n v="32831.550000000003"/>
    <n v="29277.61"/>
    <n v="9.7224128259298936E-7"/>
    <n v="2122.7249339094201"/>
    <n v="530.97"/>
    <m/>
    <n v="76911.30284298092"/>
    <m/>
    <m/>
    <n v="40.030921264201453"/>
    <m/>
    <m/>
    <n v="55.514408420148811"/>
    <n v="55.48"/>
    <n v="6.2019502791654801E-4"/>
    <n v="67.861355634194908"/>
    <n v="67.797600000000003"/>
    <n v="9.4038187479950075E-4"/>
    <n v="1761.3687401678021"/>
    <n v="1769.336"/>
    <n v="-4.5029659896129726E-3"/>
    <n v="14.431302260470899"/>
    <m/>
    <m/>
    <n v="9211363.7467654161"/>
    <m/>
    <m/>
    <n v="2571"/>
    <n v="0.87726942628903415"/>
    <n v="18344.173579452032"/>
    <n v="913195"/>
    <m/>
    <n v="-0.97991209590563677"/>
    <n v="38.716996777698334"/>
    <m/>
    <n v="38.642949999999999"/>
    <n v="1.9161781825232094E-3"/>
    <n v="39.368576757694363"/>
    <m/>
    <m/>
    <n v="997788.42682538426"/>
    <m/>
    <m/>
    <n v="42.565102902500172"/>
    <m/>
    <m/>
    <m/>
    <m/>
    <m/>
  </r>
  <r>
    <x v="2565"/>
    <n v="11.68"/>
    <n v="13.58"/>
    <n v="833.73919999999998"/>
    <n v="743.41769999999997"/>
    <n v="639.53"/>
    <n v="8121.72"/>
    <n v="32278.51"/>
    <n v="28784.41"/>
    <n v="9.7224128259298936E-7"/>
    <n v="2042.7638717204688"/>
    <n v="510.97"/>
    <m/>
    <n v="72567.431493129043"/>
    <m/>
    <m/>
    <n v="40.783374123217477"/>
    <m/>
    <m/>
    <n v="54.57794998663983"/>
    <n v="54.56"/>
    <n v="3.28995356301931E-4"/>
    <n v="66.716025622453486"/>
    <n v="66.653599999999997"/>
    <n v="9.3656790411156265E-4"/>
    <n v="1695.010404606752"/>
    <n v="1702.8"/>
    <n v="-4.5745803343011371E-3"/>
    <n v="14.968576727593369"/>
    <m/>
    <m/>
    <n v="8522210.6095833313"/>
    <m/>
    <m/>
    <n v="2572"/>
    <n v="0.86008836524300436"/>
    <n v="16962.409812437207"/>
    <n v="844442.5"/>
    <m/>
    <n v="-0.9799128894952146"/>
    <n v="40.172689565889037"/>
    <m/>
    <n v="40.094999999999999"/>
    <n v="1.9376372587365243E-3"/>
    <n v="40.849199272973827"/>
    <m/>
    <m/>
    <n v="922620.89788122789"/>
    <m/>
    <m/>
    <n v="43.280580423422251"/>
    <m/>
    <m/>
    <m/>
    <m/>
    <m/>
  </r>
  <r>
    <x v="2566"/>
    <n v="10.73"/>
    <n v="12.83"/>
    <n v="789.89329999999995"/>
    <n v="704.3211"/>
    <n v="668.56"/>
    <n v="7752.96"/>
    <n v="31178.99"/>
    <n v="27803.89"/>
    <n v="9.7224128259298936E-7"/>
    <n v="1935.2888184702431"/>
    <n v="484.08"/>
    <m/>
    <n v="66842.270168949472"/>
    <m/>
    <m/>
    <n v="41.854690767073826"/>
    <m/>
    <m/>
    <n v="52.717546866449119"/>
    <n v="52.68"/>
    <n v="7.1273474656652347E-4"/>
    <n v="64.441297097124817"/>
    <n v="64.38"/>
    <n v="9.5211396590277886E-4"/>
    <n v="1605.8230111866603"/>
    <n v="1613.008"/>
    <n v="-4.4544037062058672E-3"/>
    <n v="15.646390447377518"/>
    <m/>
    <m/>
    <n v="7747229.4612668836"/>
    <m/>
    <m/>
    <n v="2573"/>
    <n v="0.83632112236944667"/>
    <n v="15177.780051933327"/>
    <n v="755330"/>
    <m/>
    <n v="-0.9799057629752117"/>
    <n v="42.283416074283622"/>
    <m/>
    <n v="42.19455"/>
    <n v="2.106103140894211E-3"/>
    <n v="42.995924609068481"/>
    <n v="43.1"/>
    <n v="-2.4147422489911863E-3"/>
    <n v="825542.46062682837"/>
    <m/>
    <m/>
    <n v="44.753290124259578"/>
    <m/>
    <m/>
    <m/>
    <m/>
    <m/>
  </r>
  <r>
    <x v="2567"/>
    <n v="11.15"/>
    <n v="13.02"/>
    <n v="800.27189999999996"/>
    <n v="713.57330000000002"/>
    <n v="661.08"/>
    <n v="7839.76"/>
    <n v="31471.06"/>
    <n v="28064.27"/>
    <n v="9.7224128259298936E-7"/>
    <n v="1960.5736242022122"/>
    <n v="490.41"/>
    <m/>
    <n v="68157.403415070075"/>
    <m/>
    <m/>
    <n v="41.576535529550092"/>
    <m/>
    <m/>
    <n v="53.207487504286362"/>
    <n v="53.2"/>
    <n v="1.4074256177365463E-4"/>
    <n v="65.038457255458752"/>
    <n v="64.977199999999996"/>
    <n v="9.4275000244326002E-4"/>
    <n v="1626.7772437786878"/>
    <n v="1634.08"/>
    <n v="-4.4690322513659675E-3"/>
    <n v="15.466439896266115"/>
    <m/>
    <m/>
    <n v="7917348.8840995263"/>
    <m/>
    <m/>
    <n v="2574"/>
    <n v="0.85637480798771126"/>
    <n v="15574.966277127143"/>
    <n v="775050"/>
    <m/>
    <n v="-0.97990456579946184"/>
    <n v="41.722136619262045"/>
    <m/>
    <n v="41.637949999999996"/>
    <n v="2.0218723367035896E-3"/>
    <n v="42.426531427478025"/>
    <n v="42.45"/>
    <n v="-5.5285212065903089E-4"/>
    <n v="847119.24772068777"/>
    <m/>
    <m/>
    <n v="44.329391293870373"/>
    <m/>
    <m/>
    <m/>
    <m/>
    <m/>
  </r>
  <r>
    <x v="2568"/>
    <n v="10.99"/>
    <n v="13.01"/>
    <n v="788.98080000000004"/>
    <n v="703.50469999999996"/>
    <n v="672.91"/>
    <n v="7699.42"/>
    <n v="31385.84"/>
    <n v="27988.25"/>
    <n v="9.7224128259298936E-7"/>
    <n v="1932.8646034541753"/>
    <n v="483.48"/>
    <m/>
    <n v="66714.200672975625"/>
    <m/>
    <m/>
    <n v="41.868770576304016"/>
    <m/>
    <m/>
    <n v="53.062113891229899"/>
    <n v="53.04"/>
    <n v="4.1692856768293929E-4"/>
    <n v="64.860181499733187"/>
    <n v="64.797600000000003"/>
    <n v="9.6579965512888499E-4"/>
    <n v="1603.7770954271614"/>
    <n v="1610.9680000000001"/>
    <n v="-4.4637165808624202E-3"/>
    <n v="15.741550630591115"/>
    <m/>
    <m/>
    <n v="7632813.9271870386"/>
    <m/>
    <m/>
    <n v="2575"/>
    <n v="0.84473481936971562"/>
    <n v="15134.92716083814"/>
    <n v="753122.5"/>
    <m/>
    <n v="-0.97990376444623795"/>
    <n v="42.308870045701276"/>
    <m/>
    <n v="42.223599999999998"/>
    <n v="2.0194878149015771E-3"/>
    <n v="43.023625075031909"/>
    <n v="43.14"/>
    <n v="-2.6976106853985327E-3"/>
    <n v="823176.93746377865"/>
    <m/>
    <m/>
    <n v="44.447869161909075"/>
    <m/>
    <m/>
    <m/>
    <m/>
    <m/>
  </r>
  <r>
    <x v="2569"/>
    <n v="11.6"/>
    <n v="13.29"/>
    <n v="807.44200000000001"/>
    <n v="719.96510000000001"/>
    <n v="658.52"/>
    <n v="7864.14"/>
    <n v="31668.46"/>
    <n v="28240.25"/>
    <n v="9.7224128259298936E-7"/>
    <n v="1978.0430731664235"/>
    <n v="494.78"/>
    <m/>
    <n v="69054.977924703388"/>
    <m/>
    <m/>
    <n v="41.377876882713942"/>
    <m/>
    <m/>
    <n v="53.538616690019246"/>
    <n v="53.52"/>
    <n v="3.478454786853824E-4"/>
    <n v="65.442049338360491"/>
    <n v="65.378"/>
    <n v="9.7967723638681115E-4"/>
    <n v="1641.2545936631332"/>
    <n v="1648.6559999999999"/>
    <n v="-4.489357596045962E-3"/>
    <n v="15.40329688661895"/>
    <m/>
    <m/>
    <n v="7958280.9714223053"/>
    <m/>
    <m/>
    <n v="2576"/>
    <n v="0.87283671933784801"/>
    <n v="15842.638585785682"/>
    <n v="788350"/>
    <m/>
    <n v="-0.97990405456233187"/>
    <n v="41.3170148673032"/>
    <m/>
    <n v="41.238549999999996"/>
    <n v="1.9027067465564595E-3"/>
    <n v="42.015457506714981"/>
    <n v="42.05"/>
    <n v="-8.2146238489932966E-4"/>
    <n v="861659.73474777432"/>
    <m/>
    <m/>
    <n v="44.046084063451104"/>
    <m/>
    <m/>
    <m/>
    <m/>
    <m/>
  </r>
  <r>
    <x v="2570"/>
    <n v="12.56"/>
    <n v="14.11"/>
    <n v="847.57510000000002"/>
    <n v="755.74950000000001"/>
    <n v="624.94000000000005"/>
    <n v="8265.11"/>
    <n v="32360.22"/>
    <n v="28857.1"/>
    <n v="9.7224128259298936E-7"/>
    <n v="2076.3091039672768"/>
    <n v="519.35"/>
    <m/>
    <n v="74202.62208823103"/>
    <m/>
    <m/>
    <n v="40.348525109835464"/>
    <m/>
    <m/>
    <n v="54.706770381066306"/>
    <n v="54.68"/>
    <n v="4.8958268226595436E-4"/>
    <n v="66.86932739711925"/>
    <n v="66.802400000000006"/>
    <n v="1.0018711471331265E-3"/>
    <n v="1722.7802520508221"/>
    <n v="1730.5119999999999"/>
    <n v="-4.467896177072328E-3"/>
    <n v="14.616292590559709"/>
    <m/>
    <m/>
    <n v="8768583.5433374569"/>
    <m/>
    <m/>
    <n v="2577"/>
    <n v="0.89014883061658401"/>
    <n v="17416.903855150656"/>
    <n v="866655"/>
    <m/>
    <n v="-0.97990330194235231"/>
    <n v="39.261608024993187"/>
    <m/>
    <n v="39.183599999999998"/>
    <n v="1.9908335373266528E-3"/>
    <n v="39.925726763208829"/>
    <n v="39.99"/>
    <n v="-1.6072327279613718E-3"/>
    <n v="947271.91886744834"/>
    <m/>
    <m/>
    <n v="43.082436597333377"/>
    <m/>
    <m/>
    <m/>
    <m/>
    <m/>
  </r>
  <r>
    <x v="2571"/>
    <n v="12.18"/>
    <n v="13.79"/>
    <n v="827.34249999999997"/>
    <n v="737.70809999999994"/>
    <n v="635.47"/>
    <n v="8125.86"/>
    <n v="31973.31"/>
    <n v="28512.05"/>
    <n v="9.7224128259298936E-7"/>
    <n v="2026.6957798893586"/>
    <n v="506.95"/>
    <m/>
    <n v="71544.866755793963"/>
    <m/>
    <m/>
    <n v="40.829066352616813"/>
    <m/>
    <m/>
    <n v="54.051359287007749"/>
    <n v="54.04"/>
    <n v="2.102014620235515E-4"/>
    <n v="66.067615244752744"/>
    <n v="66"/>
    <n v="1.0244734053446169E-3"/>
    <n v="1681.6053283046601"/>
    <n v="1689.184"/>
    <n v="-4.4865874264377048E-3"/>
    <n v="14.861003835002526"/>
    <m/>
    <m/>
    <n v="8471923.0464554597"/>
    <m/>
    <m/>
    <n v="2578"/>
    <n v="0.88324873096446699"/>
    <n v="16584.785475477114"/>
    <n v="825262.5"/>
    <m/>
    <n v="-0.97990362402814002"/>
    <n v="40.196996541041642"/>
    <m/>
    <n v="40.117649999999998"/>
    <n v="1.9778461859467633E-3"/>
    <n v="40.877369314802294"/>
    <n v="40.94"/>
    <n v="-1.5298164435199046E-3"/>
    <n v="902005.09714979457"/>
    <m/>
    <m/>
    <n v="43.596011608924478"/>
    <m/>
    <m/>
    <m/>
    <m/>
    <m/>
  </r>
  <r>
    <x v="2572"/>
    <n v="12.65"/>
    <n v="13.97"/>
    <n v="827.98009999999999"/>
    <n v="738.27449999999999"/>
    <n v="637.29"/>
    <n v="8102.57"/>
    <n v="31805.64"/>
    <n v="28362.45"/>
    <n v="9.7224128259298936E-7"/>
    <n v="2028.1093089995989"/>
    <n v="507.3"/>
    <m/>
    <n v="71625.202701983202"/>
    <m/>
    <m/>
    <n v="40.810205697654425"/>
    <m/>
    <m/>
    <n v="53.763977577920613"/>
    <n v="53.76"/>
    <n v="7.398768453525939E-5"/>
    <n v="65.714589721617656"/>
    <n v="65.647999999999996"/>
    <n v="1.0143450161110845E-3"/>
    <n v="1682.7512047954954"/>
    <n v="1690.3520000000001"/>
    <n v="-4.49657539051318E-3"/>
    <n v="14.898850512996965"/>
    <m/>
    <m/>
    <n v="8419794.3025126588"/>
    <m/>
    <m/>
    <n v="2579"/>
    <n v="0.90551181102362199"/>
    <n v="16608.573348263057"/>
    <n v="826367.5"/>
    <m/>
    <n v="-0.97990171037914364"/>
    <n v="40.160521963233009"/>
    <m/>
    <n v="40.082050000000002"/>
    <n v="1.9577831780810406E-3"/>
    <n v="40.841571420774926"/>
    <n v="40.909999999999997"/>
    <n v="-1.6726614330254685E-3"/>
    <n v="903270.31183195172"/>
    <m/>
    <m/>
    <n v="43.820020961508433"/>
    <m/>
    <m/>
    <m/>
    <m/>
    <m/>
  </r>
  <r>
    <x v="2573"/>
    <n v="12.06"/>
    <n v="13.66"/>
    <n v="805.81280000000004"/>
    <n v="718.50810000000001"/>
    <n v="660.16"/>
    <n v="7811.8"/>
    <n v="31577.27"/>
    <n v="28158.77"/>
    <n v="9.7224128259298936E-7"/>
    <n v="1973.76312729097"/>
    <n v="493.71"/>
    <m/>
    <n v="68748.02719928154"/>
    <m/>
    <m/>
    <n v="41.355451055898037"/>
    <m/>
    <m/>
    <n v="53.37664136928359"/>
    <n v="53.36"/>
    <n v="3.1186973919772321E-4"/>
    <n v="65.240575814651322"/>
    <n v="65.168800000000005"/>
    <n v="1.1013830951516201E-3"/>
    <n v="1637.6504802128452"/>
    <n v="1645.0640000000001"/>
    <n v="-4.5065236289620891E-3"/>
    <n v="15.431887677992981"/>
    <m/>
    <m/>
    <n v="7814383.6550149582"/>
    <m/>
    <m/>
    <n v="2580"/>
    <n v="0.8828696925329429"/>
    <n v="15718.695010966614"/>
    <n v="782032.5"/>
    <m/>
    <n v="-0.97990020234329567"/>
    <n v="41.233850424885773"/>
    <m/>
    <n v="41.15325"/>
    <n v="1.9585433686470921E-3"/>
    <n v="41.933544470231638"/>
    <n v="42"/>
    <n v="-1.582274518294291E-3"/>
    <n v="854864.57316924841"/>
    <m/>
    <m/>
    <n v="44.133117347981148"/>
    <m/>
    <m/>
    <m/>
    <m/>
    <m/>
  </r>
  <r>
    <x v="2574"/>
    <n v="10.61"/>
    <n v="12.62"/>
    <n v="760.87980000000005"/>
    <n v="678.44259999999997"/>
    <n v="691.36"/>
    <n v="7442.6"/>
    <n v="30742.94"/>
    <n v="27414.74"/>
    <n v="9.7224128259298936E-7"/>
    <n v="1863.6585003280554"/>
    <n v="466.16"/>
    <m/>
    <n v="62997.124505752137"/>
    <m/>
    <m/>
    <n v="42.507377478738185"/>
    <m/>
    <m/>
    <n v="51.965064449613863"/>
    <n v="51.96"/>
    <n v="9.7468237372222433E-5"/>
    <n v="63.51468455576542"/>
    <n v="63.439599999999999"/>
    <n v="1.1835597287093158E-3"/>
    <n v="1546.2872136324036"/>
    <n v="1553.1759999999999"/>
    <n v="-4.4352902488812296E-3"/>
    <n v="16.159513611627915"/>
    <m/>
    <m/>
    <n v="7074741.0807062993"/>
    <m/>
    <m/>
    <n v="2581"/>
    <n v="0.84072900158478603"/>
    <n v="13965.210398462856"/>
    <n v="694660"/>
    <m/>
    <n v="-0.97989633720314562"/>
    <n v="43.531107767198762"/>
    <m/>
    <n v="43.446350000000002"/>
    <n v="1.9508604796205642E-3"/>
    <n v="44.270251363658133"/>
    <n v="44.37"/>
    <n v="-2.2481099017773731E-3"/>
    <n v="759492.9380557352"/>
    <m/>
    <m/>
    <n v="45.297600911072735"/>
    <m/>
    <m/>
    <m/>
    <m/>
    <m/>
  </r>
  <r>
    <x v="2575"/>
    <n v="10.62"/>
    <n v="12.7"/>
    <n v="766.84699999999998"/>
    <n v="683.76260000000002"/>
    <n v="691.79"/>
    <n v="7438"/>
    <n v="30808.73"/>
    <n v="27473.38"/>
    <n v="9.7224128259298936E-7"/>
    <n v="1878.2284435138163"/>
    <n v="469.81"/>
    <m/>
    <n v="63737.500180876319"/>
    <m/>
    <m/>
    <n v="42.339614899415992"/>
    <m/>
    <m/>
    <n v="52.075000065828945"/>
    <n v="52.04"/>
    <n v="6.7256083453015592E-4"/>
    <n v="63.64848742421524"/>
    <n v="63.576799999999999"/>
    <n v="1.1275720737005113E-3"/>
    <n v="1558.367576345368"/>
    <n v="1565.384"/>
    <n v="-4.4822380033474607E-3"/>
    <n v="16.167858666478597"/>
    <m/>
    <m/>
    <n v="7064998.818138238"/>
    <m/>
    <m/>
    <n v="2582"/>
    <n v="0.83622047244094488"/>
    <n v="14183.748489287997"/>
    <n v="705330"/>
    <m/>
    <n v="-0.97989062071755351"/>
    <n v="43.18774749853668"/>
    <m/>
    <n v="43.097200000000001"/>
    <n v="2.1010065279571943E-3"/>
    <n v="43.92152483723315"/>
    <n v="44.03"/>
    <n v="-2.4636648368578928E-3"/>
    <n v="771369.92698113609"/>
    <m/>
    <m/>
    <n v="45.199081694570467"/>
    <m/>
    <m/>
    <m/>
    <m/>
    <m/>
  </r>
  <r>
    <x v="2576"/>
    <n v="10.85"/>
    <n v="12.87"/>
    <n v="772.78989999999999"/>
    <n v="689.06089999999995"/>
    <n v="682.94"/>
    <n v="7533.14"/>
    <n v="31000.66"/>
    <n v="27644.51"/>
    <n v="9.7224128259298936E-7"/>
    <n v="1892.738158832705"/>
    <n v="473.44"/>
    <m/>
    <n v="64477.710065740801"/>
    <m/>
    <m/>
    <n v="42.174477802116755"/>
    <m/>
    <m/>
    <n v="52.398135454122567"/>
    <n v="52.36"/>
    <n v="7.2833182052267631E-4"/>
    <n v="64.042868263196311"/>
    <n v="63.973999999999997"/>
    <n v="1.0765039421689604E-3"/>
    <n v="1570.3977875624707"/>
    <n v="1577.472"/>
    <n v="-4.4845248838200069E-3"/>
    <n v="15.959341313987226"/>
    <m/>
    <m/>
    <n v="7244714.303879397"/>
    <m/>
    <m/>
    <n v="2583"/>
    <n v="0.84304584304584307"/>
    <n v="14403.075525257911"/>
    <n v="716245"/>
    <m/>
    <n v="-0.97989085365306861"/>
    <n v="42.851100886476054"/>
    <m/>
    <n v="42.7605"/>
    <n v="2.1187985752284533E-3"/>
    <n v="43.579618735989811"/>
    <n v="43.66"/>
    <n v="-1.8410733854828942E-3"/>
    <n v="783289.57116849953"/>
    <m/>
    <m/>
    <n v="44.91592172227476"/>
    <m/>
    <m/>
    <m/>
    <m/>
    <m/>
  </r>
  <r>
    <x v="2577"/>
    <n v="10.98"/>
    <n v="12.92"/>
    <n v="755.97209999999995"/>
    <n v="674.06320000000005"/>
    <n v="699.38"/>
    <n v="7351.81"/>
    <n v="30718.42"/>
    <n v="27392.75"/>
    <n v="6.9441778594026005E-7"/>
    <n v="1851.4121044385556"/>
    <n v="463.1"/>
    <m/>
    <n v="62370.839126515843"/>
    <m/>
    <m/>
    <n v="42.630121590070623"/>
    <m/>
    <m/>
    <n v="51.917287970897867"/>
    <n v="51.88"/>
    <n v="7.1873498261121327E-4"/>
    <n v="63.453464273766897"/>
    <n v="63.385199999999998"/>
    <n v="1.0769749683980923E-3"/>
    <n v="1536.0848460537984"/>
    <n v="1543.008"/>
    <n v="-4.4867907011509889E-3"/>
    <n v="16.338349676975696"/>
    <m/>
    <m/>
    <n v="6893021.1230238676"/>
    <m/>
    <m/>
    <n v="2584"/>
    <n v="0.84984520123839014"/>
    <n v="13774.704884716057"/>
    <n v="684992.5"/>
    <m/>
    <n v="-0.97989072159955615"/>
    <n v="43.777655653570775"/>
    <m/>
    <n v="43.686999999999998"/>
    <n v="2.0751173935216194E-3"/>
    <n v="44.523336703042844"/>
    <n v="44.57"/>
    <n v="-1.046966501170199E-3"/>
    <n v="749092.28034800326"/>
    <m/>
    <m/>
    <n v="45.320038766256999"/>
    <m/>
    <m/>
    <m/>
    <m/>
    <m/>
  </r>
  <r>
    <x v="2578"/>
    <n v="12.13"/>
    <n v="13.38"/>
    <n v="782.32929999999999"/>
    <n v="697.56420000000003"/>
    <n v="673.64"/>
    <n v="7622.39"/>
    <n v="30966.73"/>
    <n v="27614.15"/>
    <n v="6.9441778594026005E-7"/>
    <n v="1915.9154394539903"/>
    <n v="479.23"/>
    <m/>
    <n v="65632.019103389102"/>
    <m/>
    <m/>
    <n v="41.885888536648487"/>
    <m/>
    <m/>
    <n v="52.335681238303906"/>
    <n v="52.32"/>
    <n v="2.9971785749061119E-4"/>
    <n v="63.964256209925608"/>
    <n v="63.894399999999997"/>
    <n v="1.0933072370287178E-3"/>
    <n v="1589.5942283825557"/>
    <n v="1596.8720000000001"/>
    <n v="-4.5575172070425607E-3"/>
    <n v="15.735372690171353"/>
    <m/>
    <m/>
    <n v="7399365.9265787853"/>
    <m/>
    <m/>
    <n v="2585"/>
    <n v="0.90657698056801195"/>
    <n v="14734.709775480487"/>
    <n v="732865"/>
    <m/>
    <n v="-0.97989437375849509"/>
    <n v="42.249393681451018"/>
    <m/>
    <n v="42.168900000000001"/>
    <n v="1.9088399614648477E-3"/>
    <n v="42.969485168765161"/>
    <n v="43.08"/>
    <n v="-2.5653396294066377E-3"/>
    <n v="801290.34272751736"/>
    <m/>
    <m/>
    <n v="44.952111243496304"/>
    <m/>
    <m/>
    <m/>
    <m/>
    <m/>
  </r>
  <r>
    <x v="2579"/>
    <n v="11.59"/>
    <n v="13.11"/>
    <n v="757.45230000000004"/>
    <n v="675.38210000000004"/>
    <n v="695.79"/>
    <n v="7371.8"/>
    <n v="30514.560000000001"/>
    <n v="27210.91"/>
    <n v="6.9441778594026005E-7"/>
    <n v="1854.9467218476234"/>
    <n v="463.98"/>
    <m/>
    <n v="62500.834781202044"/>
    <m/>
    <m/>
    <n v="42.550753393253586"/>
    <m/>
    <m/>
    <n v="51.570228588300971"/>
    <n v="51.56"/>
    <n v="1.9838224012747041E-4"/>
    <n v="63.028164799033711"/>
    <n v="62.951999999999998"/>
    <n v="1.2098868826044828E-3"/>
    <n v="1539.0018642073776"/>
    <n v="1545.992"/>
    <n v="-4.5214566392467459E-3"/>
    <n v="16.251054154645065"/>
    <m/>
    <m/>
    <n v="6911874.6145848855"/>
    <m/>
    <m/>
    <n v="2586"/>
    <n v="0.88405797101449279"/>
    <n v="13797.135927732039"/>
    <n v="686410"/>
    <m/>
    <n v="-0.97989957033299047"/>
    <n v="43.590867302404789"/>
    <m/>
    <n v="43.512450000000001"/>
    <n v="1.8021808104298209E-3"/>
    <n v="44.334278564461847"/>
    <n v="44.37"/>
    <n v="-8.0508080996510856E-4"/>
    <n v="750295.89341453952"/>
    <m/>
    <m/>
    <n v="45.606876349710717"/>
    <m/>
    <m/>
    <m/>
    <m/>
    <m/>
  </r>
  <r>
    <x v="2580"/>
    <n v="11.63"/>
    <n v="13.07"/>
    <n v="761.45479999999998"/>
    <n v="678.95050000000003"/>
    <n v="690.61"/>
    <n v="7426.6"/>
    <n v="30250.46"/>
    <n v="26975.38"/>
    <n v="6.9441778594026005E-7"/>
    <n v="1864.7030899983408"/>
    <n v="466.43"/>
    <m/>
    <n v="62995.56804143708"/>
    <m/>
    <m/>
    <n v="42.43723979255472"/>
    <m/>
    <m/>
    <n v="51.122647620707156"/>
    <n v="51.12"/>
    <n v="5.1792267354411337E-5"/>
    <n v="62.480583394334211"/>
    <n v="62.404000000000003"/>
    <n v="1.2272193182201185E-3"/>
    <n v="1547.0887165389104"/>
    <n v="1553.9760000000001"/>
    <n v="-4.4320397876734807E-3"/>
    <n v="16.128367322077249"/>
    <m/>
    <m/>
    <n v="7013646.9522629259"/>
    <m/>
    <m/>
    <n v="2587"/>
    <n v="0.88982402448355014"/>
    <n v="13942.46116840001"/>
    <n v="693517.5"/>
    <m/>
    <n v="-0.97989602112650365"/>
    <n v="43.358534217063038"/>
    <m/>
    <n v="43.281149999999997"/>
    <n v="1.7879427201690223E-3"/>
    <n v="44.098436704386422"/>
    <n v="44.14"/>
    <n v="-9.4162427760713374E-4"/>
    <n v="758190.56224326708"/>
    <m/>
    <m/>
    <n v="45.999967185415649"/>
    <m/>
    <m/>
    <m/>
    <m/>
    <m/>
  </r>
  <r>
    <x v="2581"/>
    <n v="11.26"/>
    <n v="12.82"/>
    <n v="755.62630000000001"/>
    <n v="673.75310000000002"/>
    <n v="696.86"/>
    <n v="7359.38"/>
    <n v="30345.59"/>
    <n v="27060.19"/>
    <n v="6.9441778594026005E-7"/>
    <n v="1850.3847366905693"/>
    <n v="462.85"/>
    <m/>
    <n v="62271.61957937137"/>
    <m/>
    <m/>
    <n v="42.598560629491317"/>
    <m/>
    <m/>
    <n v="51.282164867892263"/>
    <n v="51.28"/>
    <n v="4.2216612563539258E-5"/>
    <n v="62.674982558354252"/>
    <n v="62.597200000000001"/>
    <n v="1.24258846009484E-3"/>
    <n v="1535.2015105147793"/>
    <n v="1542.008"/>
    <n v="-4.4140429136688697E-3"/>
    <n v="16.272611960329296"/>
    <m/>
    <m/>
    <n v="6885710.7507461561"/>
    <m/>
    <m/>
    <n v="2588"/>
    <n v="0.87831513260530414"/>
    <n v="13728.538046176918"/>
    <n v="682810"/>
    <m/>
    <n v="-0.97989405830878729"/>
    <n v="43.688411065340048"/>
    <m/>
    <n v="43.610149999999997"/>
    <n v="1.7945607923854912E-3"/>
    <n v="44.434399774064524"/>
    <n v="44.64"/>
    <n v="-4.605739828303701E-3"/>
    <n v="746549.35778850107"/>
    <m/>
    <m/>
    <n v="45.853680125918274"/>
    <m/>
    <m/>
    <m/>
    <m/>
    <m/>
  </r>
  <r>
    <x v="2582"/>
    <n v="11.57"/>
    <n v="13.01"/>
    <n v="745.23289999999997"/>
    <n v="664.48440000000005"/>
    <n v="703.83"/>
    <n v="7285.83"/>
    <n v="29947.57"/>
    <n v="26705.21"/>
    <n v="1.1111556939003009E-6"/>
    <n v="1824.7997898908911"/>
    <n v="456.45"/>
    <m/>
    <n v="60984.876010580694"/>
    <m/>
    <m/>
    <n v="42.888222010376019"/>
    <m/>
    <m/>
    <n v="50.605833723763361"/>
    <n v="50.6"/>
    <n v="1.1529098346563238E-4"/>
    <n v="61.8467459169512"/>
    <n v="61.770400000000002"/>
    <n v="1.2359628066387351E-3"/>
    <n v="1513.9513563534126"/>
    <n v="1520.6079999999999"/>
    <n v="-4.3776197722144028E-3"/>
    <n v="16.430170538649239"/>
    <m/>
    <m/>
    <n v="6745222.5221342696"/>
    <m/>
    <m/>
    <n v="2589"/>
    <n v="0.88931591083781714"/>
    <n v="13349.466330436902"/>
    <n v="663892.5"/>
    <m/>
    <n v="-0.97989212661622638"/>
    <n v="44.283236567454288"/>
    <m/>
    <n v="44.204749999999997"/>
    <n v="1.7755233872895904E-3"/>
    <n v="45.040771606295039"/>
    <n v="45.16"/>
    <n v="-2.6401327215447301E-3"/>
    <n v="725913.03338257666"/>
    <m/>
    <m/>
    <n v="46.450196622946464"/>
    <m/>
    <m/>
    <m/>
    <m/>
    <m/>
  </r>
  <r>
    <x v="2583"/>
    <n v="11.15"/>
    <n v="12.74"/>
    <n v="726.34780000000001"/>
    <n v="647.64480000000003"/>
    <n v="725.02"/>
    <n v="7066.51"/>
    <n v="29536.98"/>
    <n v="26339.040000000001"/>
    <n v="1.1111556939003009E-6"/>
    <n v="1778.5137960180255"/>
    <n v="444.87"/>
    <m/>
    <n v="58666.062826643189"/>
    <m/>
    <m/>
    <n v="43.430535885200563"/>
    <m/>
    <m/>
    <n v="49.910795814548038"/>
    <n v="49.88"/>
    <n v="6.1739804627181094E-4"/>
    <n v="60.996778317065647"/>
    <n v="60.920400000000001"/>
    <n v="1.25373958584718E-3"/>
    <n v="1475.541814303702"/>
    <n v="1482.0239999999999"/>
    <n v="-4.3738736324768768E-3"/>
    <n v="16.923043563596345"/>
    <m/>
    <m/>
    <n v="6338235.1182922032"/>
    <m/>
    <m/>
    <n v="2590"/>
    <n v="0.8751962323390895"/>
    <n v="12672.425425246069"/>
    <n v="630115"/>
    <m/>
    <n v="-0.97988871011601686"/>
    <n v="45.403363322942141"/>
    <m/>
    <n v="45.321100000000001"/>
    <n v="1.8151219397177787E-3"/>
    <n v="46.18055406631747"/>
    <m/>
    <e v="#DIV/0!"/>
    <n v="689089.95453651669"/>
    <m/>
    <m/>
    <n v="47.08541186914178"/>
    <m/>
    <m/>
    <m/>
    <m/>
    <m/>
  </r>
  <r>
    <x v="2584"/>
    <n v="10.82"/>
    <n v="12.49"/>
    <n v="717.70159999999998"/>
    <n v="639.93470000000002"/>
    <n v="730.74"/>
    <n v="7010.7"/>
    <n v="29206.81"/>
    <n v="26044.59"/>
    <n v="1.1111556939003009E-6"/>
    <n v="1757.3001154780322"/>
    <n v="439.56"/>
    <m/>
    <n v="57617.896232970947"/>
    <m/>
    <m/>
    <n v="43.687915304414801"/>
    <m/>
    <m/>
    <n v="49.351680013660491"/>
    <n v="49.32"/>
    <n v="6.4233604340002692E-4"/>
    <n v="60.312936942870628"/>
    <n v="60.236800000000002"/>
    <n v="1.2639606166102713E-3"/>
    <n v="1457.9338009136891"/>
    <n v="1464.3040000000001"/>
    <n v="-4.3503255378056771E-3"/>
    <n v="17.054757742384087"/>
    <m/>
    <m/>
    <n v="6237238.508286315"/>
    <m/>
    <m/>
    <n v="2591"/>
    <n v="0.86629303442754202"/>
    <n v="12370.282457571806"/>
    <n v="614957.5"/>
    <m/>
    <n v="-0.97988432947387127"/>
    <n v="45.941742705427714"/>
    <m/>
    <n v="45.856400000000001"/>
    <n v="1.8610860300354304E-3"/>
    <n v="46.728649165812314"/>
    <m/>
    <e v="#DIV/0!"/>
    <n v="672653.29815741035"/>
    <m/>
    <m/>
    <n v="47.61008210540809"/>
    <m/>
    <m/>
    <m/>
    <m/>
    <m/>
  </r>
  <r>
    <x v="2585"/>
    <n v="10.32"/>
    <n v="12.24"/>
    <n v="710.75199999999995"/>
    <n v="633.73739999999998"/>
    <n v="738.35"/>
    <n v="6937.67"/>
    <n v="28936.92"/>
    <n v="25803.89"/>
    <n v="1.1111556939003009E-6"/>
    <n v="1740.2415105334521"/>
    <n v="435.3"/>
    <m/>
    <n v="56780.370918852721"/>
    <m/>
    <m/>
    <n v="43.898315485312615"/>
    <m/>
    <m/>
    <n v="48.89444600787391"/>
    <n v="48.88"/>
    <n v="2.9554025928613115E-4"/>
    <n v="59.753616888866169"/>
    <n v="59.6768"/>
    <n v="1.2872152807483772E-3"/>
    <n v="1443.7732428962286"/>
    <n v="1450.16"/>
    <n v="-4.4041740937355023E-3"/>
    <n v="17.23055004749547"/>
    <m/>
    <m/>
    <n v="6106430.9891837081"/>
    <m/>
    <m/>
    <n v="2592"/>
    <n v="0.84313725490196079"/>
    <n v="12130.279375535514"/>
    <n v="603015"/>
    <m/>
    <n v="-0.9798839508543975"/>
    <n v="46.384494441769945"/>
    <m/>
    <n v="46.298400000000001"/>
    <n v="1.859555444031491E-3"/>
    <n v="47.17948935883016"/>
    <m/>
    <e v="#DIV/0!"/>
    <n v="659595.90100518917"/>
    <m/>
    <m/>
    <n v="48.048363184039999"/>
    <m/>
    <m/>
    <m/>
    <m/>
    <m/>
  </r>
  <r>
    <x v="2586"/>
    <n v="11.33"/>
    <n v="12.87"/>
    <n v="727.15480000000002"/>
    <n v="648.36"/>
    <n v="722.68"/>
    <n v="7084.91"/>
    <n v="29408.09"/>
    <n v="26223.93"/>
    <n v="8.3332864653229421E-7"/>
    <n v="1780.2293201946418"/>
    <n v="445.3"/>
    <m/>
    <n v="58743.308606662438"/>
    <m/>
    <m/>
    <n v="43.387352179230589"/>
    <m/>
    <m/>
    <n v="49.685731241956375"/>
    <n v="49.68"/>
    <n v="1.1536316337301677E-4"/>
    <n v="60.718479274936193"/>
    <n v="60.641599999999997"/>
    <n v="1.2677646192744696E-3"/>
    <n v="1476.9163229791477"/>
    <n v="1483.376"/>
    <n v="-4.3547131818583162E-3"/>
    <n v="16.85775167006646"/>
    <m/>
    <m/>
    <n v="6362035.884318349"/>
    <m/>
    <m/>
    <n v="2593"/>
    <n v="0.88034188034188043"/>
    <n v="12688.347214874271"/>
    <n v="630660"/>
    <m/>
    <n v="-0.9798808435371289"/>
    <n v="45.305795895618019"/>
    <m/>
    <n v="45.219650000000001"/>
    <n v="1.9050544534957581E-3"/>
    <n v="46.08427522328941"/>
    <m/>
    <e v="#DIV/0!"/>
    <n v="689911.93306556414"/>
    <m/>
    <m/>
    <n v="47.259389073803213"/>
    <m/>
    <m/>
    <m/>
    <m/>
    <m/>
  </r>
  <r>
    <x v="2587"/>
    <n v="11.98"/>
    <n v="13.21"/>
    <n v="733.601"/>
    <n v="654.10720000000003"/>
    <n v="710.5"/>
    <n v="7204.33"/>
    <n v="29408.11"/>
    <n v="26223.93"/>
    <n v="8.3332864653229421E-7"/>
    <n v="1795.9671931324783"/>
    <n v="449.23"/>
    <m/>
    <n v="59523.807469651052"/>
    <m/>
    <m/>
    <n v="43.193930596933292"/>
    <m/>
    <m/>
    <n v="49.684553516560911"/>
    <n v="49.68"/>
    <n v="9.1656935606199141E-5"/>
    <n v="60.716499390510904"/>
    <n v="60.638399999999997"/>
    <n v="1.2879526918736506E-3"/>
    <n v="1489.9651580063796"/>
    <n v="1496.52"/>
    <n v="-4.3800563932459013E-3"/>
    <n v="16.571884082247472"/>
    <m/>
    <m/>
    <n v="6575579.0957766743"/>
    <m/>
    <m/>
    <n v="2594"/>
    <n v="0.906888720666162"/>
    <n v="12912.856434652156"/>
    <n v="641925"/>
    <m/>
    <n v="-0.97988416647637633"/>
    <n v="44.902104322077413"/>
    <m/>
    <n v="44.816650000000003"/>
    <n v="1.9067538978796428E-3"/>
    <n v="45.674123157808431"/>
    <m/>
    <e v="#DIV/0!"/>
    <n v="702111.82769552502"/>
    <m/>
    <m/>
    <n v="47.257680506399105"/>
    <m/>
    <m/>
    <m/>
    <m/>
    <m/>
  </r>
  <r>
    <x v="2588"/>
    <n v="11.65"/>
    <n v="12.99"/>
    <n v="720.89660000000003"/>
    <n v="642.77890000000002"/>
    <n v="726.63"/>
    <n v="7040.79"/>
    <n v="29095.3"/>
    <n v="25944.97"/>
    <n v="8.3332864653229421E-7"/>
    <n v="1764.8218495905826"/>
    <n v="441.44"/>
    <m/>
    <n v="57976.937213221245"/>
    <m/>
    <m/>
    <n v="43.566828449387479"/>
    <m/>
    <m/>
    <n v="49.154867190408154"/>
    <n v="49.12"/>
    <n v="7.0983693827675332E-4"/>
    <n v="60.068666768780183"/>
    <n v="59.991199999999999"/>
    <n v="1.2913022039928723E-3"/>
    <n v="1464.1187476687778"/>
    <n v="1470.3920000000001"/>
    <n v="-4.2663808910972101E-3"/>
    <n v="16.946316659178617"/>
    <m/>
    <m/>
    <n v="6276159.0199220451"/>
    <m/>
    <m/>
    <n v="2595"/>
    <n v="0.89684372594303308"/>
    <n v="12465.1680495824"/>
    <n v="619532.5"/>
    <m/>
    <n v="-0.97987971890161951"/>
    <n v="45.677623782156488"/>
    <m/>
    <n v="45.589750000000002"/>
    <n v="1.9274898887684522E-3"/>
    <n v="46.463460693694486"/>
    <m/>
    <e v="#DIV/0!"/>
    <n v="677762.39509309572"/>
    <m/>
    <m/>
    <n v="47.758662709187718"/>
    <m/>
    <m/>
    <m/>
    <m/>
    <m/>
  </r>
  <r>
    <x v="2589"/>
    <n v="12.59"/>
    <n v="13.65"/>
    <n v="752.20809999999994"/>
    <n v="670.69690000000003"/>
    <n v="698.75"/>
    <n v="7310.96"/>
    <n v="29327.03"/>
    <n v="26151.59"/>
    <n v="8.3332864653229421E-7"/>
    <n v="1841.4304087671801"/>
    <n v="460.61"/>
    <m/>
    <n v="61753.538420670877"/>
    <m/>
    <m/>
    <n v="42.619593876506748"/>
    <m/>
    <m/>
    <n v="49.545153829630067"/>
    <n v="49.52"/>
    <n v="5.0795294083316733E-4"/>
    <n v="60.545069191298516"/>
    <n v="60.466000000000001"/>
    <n v="1.3076636671602859E-3"/>
    <n v="1527.6662886045729"/>
    <n v="1534.4880000000001"/>
    <n v="-4.4455944884724818E-3"/>
    <n v="16.29438608125788"/>
    <m/>
    <m/>
    <n v="6756864.5045487713"/>
    <m/>
    <m/>
    <n v="2596"/>
    <n v="0.92234432234432229"/>
    <n v="13547.517927089171"/>
    <n v="673400"/>
    <m/>
    <n v="-0.97988191576018835"/>
    <n v="43.691659421520534"/>
    <m/>
    <n v="43.61645"/>
    <n v="1.7243361511662947E-3"/>
    <n v="44.443793068937161"/>
    <m/>
    <e v="#DIV/0!"/>
    <n v="736604.60522936564"/>
    <m/>
    <m/>
    <n v="47.376610420136878"/>
    <m/>
    <m/>
    <m/>
    <m/>
    <m/>
  </r>
  <r>
    <x v="2590"/>
    <n v="12.08"/>
    <n v="13.28"/>
    <n v="741.93510000000003"/>
    <n v="661.53660000000002"/>
    <n v="709.11"/>
    <n v="7202.57"/>
    <n v="29108.880000000001"/>
    <n v="25957.040000000001"/>
    <n v="8.3332864653229421E-7"/>
    <n v="1816.237476194302"/>
    <n v="454.3"/>
    <m/>
    <n v="60487.824461808217"/>
    <m/>
    <m/>
    <n v="42.909523744268419"/>
    <m/>
    <m/>
    <n v="49.175411602867101"/>
    <n v="49.16"/>
    <n v="3.134988378175052E-4"/>
    <n v="60.092702449501253"/>
    <n v="60.013599999999997"/>
    <n v="1.3180753945982726E-3"/>
    <n v="1506.758254342981"/>
    <n v="1513.44"/>
    <n v="-4.4149392490082651E-3"/>
    <n v="16.534230197458633"/>
    <m/>
    <m/>
    <n v="6555589.0994058065"/>
    <m/>
    <m/>
    <n v="2597"/>
    <n v="0.90963855421686757"/>
    <n v="13177.013026721736"/>
    <n v="655020"/>
    <m/>
    <n v="-0.97988303711837543"/>
    <n v="44.28633226057805"/>
    <m/>
    <n v="44.2121"/>
    <n v="1.6790032723632553E-3"/>
    <n v="45.04917248836594"/>
    <m/>
    <e v="#DIV/0!"/>
    <n v="716451.89381203498"/>
    <m/>
    <m/>
    <n v="47.727334553885505"/>
    <m/>
    <m/>
    <m/>
    <m/>
    <m/>
  </r>
  <r>
    <x v="2591"/>
    <n v="11.82"/>
    <n v="12.93"/>
    <n v="715.64089999999999"/>
    <n v="638.09010000000001"/>
    <n v="728.61"/>
    <n v="7004.5"/>
    <n v="28511.279999999999"/>
    <n v="25424.09"/>
    <n v="6.9441778594026005E-7"/>
    <n v="1751.7418235778739"/>
    <n v="438.17"/>
    <m/>
    <n v="57270.418848488785"/>
    <m/>
    <m/>
    <n v="43.666524031543858"/>
    <m/>
    <m/>
    <n v="48.162326088126335"/>
    <n v="48.16"/>
    <n v="4.8299172058507978E-5"/>
    <n v="58.853132580318615"/>
    <n v="58.776000000000003"/>
    <n v="1.3123142153024236E-3"/>
    <n v="1453.2295769243456"/>
    <n v="1459.6079999999999"/>
    <n v="-4.3699562318474383E-3"/>
    <n v="16.983533911032534"/>
    <m/>
    <m/>
    <n v="6192411.0165873682"/>
    <m/>
    <m/>
    <n v="2598"/>
    <n v="0.91415313225058004"/>
    <n v="12241.723223040823"/>
    <n v="608430"/>
    <m/>
    <n v="-0.97987981653922251"/>
    <n v="45.849542887690809"/>
    <m/>
    <n v="45.759250000000002"/>
    <n v="1.9732160752374828E-3"/>
    <n v="46.640768065884167"/>
    <m/>
    <e v="#DIV/0!"/>
    <n v="665577.34045266896"/>
    <m/>
    <m/>
    <n v="48.701969444048004"/>
    <m/>
    <m/>
    <m/>
    <m/>
    <m/>
  </r>
  <r>
    <x v="2592"/>
    <n v="11.96"/>
    <n v="13.16"/>
    <n v="729.41800000000001"/>
    <n v="650.37379999999996"/>
    <n v="714.01"/>
    <n v="7144.86"/>
    <n v="28606.09"/>
    <n v="25508.61"/>
    <n v="6.9441778594026005E-7"/>
    <n v="1785.421796497995"/>
    <n v="446.59"/>
    <m/>
    <n v="58923.599846540201"/>
    <m/>
    <m/>
    <n v="43.245092220864365"/>
    <m/>
    <m/>
    <n v="48.321304430374077"/>
    <n v="48.32"/>
    <n v="2.6995661715156771E-5"/>
    <n v="59.04687427744652"/>
    <n v="58.969200000000001"/>
    <n v="1.3172008005284397E-3"/>
    <n v="1481.1626965964826"/>
    <n v="1487.576"/>
    <n v="-4.3112442009802798E-3"/>
    <n v="16.641459711522856"/>
    <m/>
    <m/>
    <n v="6439676.1105792718"/>
    <m/>
    <m/>
    <n v="2599"/>
    <n v="0.90881458966565354"/>
    <n v="12712.619018905762"/>
    <n v="631765"/>
    <m/>
    <n v="-0.97987761427286135"/>
    <n v="44.964811384484335"/>
    <m/>
    <n v="44.871600000000001"/>
    <n v="2.0772913041731123E-3"/>
    <n v="45.741239153749049"/>
    <m/>
    <e v="#DIV/0!"/>
    <n v="691172.2731404783"/>
    <m/>
    <m/>
    <n v="48.538302709158536"/>
    <m/>
    <m/>
    <m/>
    <m/>
    <m/>
  </r>
  <r>
    <x v="2593"/>
    <n v="11"/>
    <n v="12.63"/>
    <n v="712.58579999999995"/>
    <n v="635.36519999999996"/>
    <n v="729.92"/>
    <n v="6985.6"/>
    <n v="28730.080000000002"/>
    <n v="25619.16"/>
    <n v="6.9441778594026005E-7"/>
    <n v="1744.1785050727813"/>
    <n v="436.28"/>
    <m/>
    <n v="56883.394866779294"/>
    <m/>
    <m/>
    <n v="43.742934640291899"/>
    <m/>
    <m/>
    <n v="48.529564540326042"/>
    <n v="48.52"/>
    <n v="1.9712572807173423E-4"/>
    <n v="59.300832508826666"/>
    <n v="59.224800000000002"/>
    <n v="1.2837951133084502E-3"/>
    <n v="1446.9404530336947"/>
    <n v="1453.288"/>
    <n v="-4.3677144284582914E-3"/>
    <n v="17.010480274314844"/>
    <m/>
    <m/>
    <n v="6151725.3140550666"/>
    <m/>
    <m/>
    <n v="2600"/>
    <n v="0.87094220110847187"/>
    <n v="12125.475153261521"/>
    <n v="602610"/>
    <m/>
    <n v="-0.97987840368851908"/>
    <n v="46.00031648949183"/>
    <m/>
    <n v="45.905250000000002"/>
    <n v="2.0709284775015657E-3"/>
    <n v="46.795106027548812"/>
    <m/>
    <e v="#DIV/0!"/>
    <n v="659242.72506938339"/>
    <m/>
    <m/>
    <n v="48.326192005107949"/>
    <m/>
    <m/>
    <m/>
    <m/>
    <m/>
  </r>
  <r>
    <x v="2594"/>
    <n v="14.54"/>
    <n v="14.97"/>
    <n v="767.75350000000003"/>
    <n v="684.55409999999995"/>
    <n v="656.93"/>
    <n v="7684.2"/>
    <n v="29159.7"/>
    <n v="26002.240000000002"/>
    <n v="6.9441778594026005E-7"/>
    <n v="1879.1652877277072"/>
    <n v="470.04"/>
    <m/>
    <n v="63488.510511220433"/>
    <m/>
    <m/>
    <n v="42.048588159930901"/>
    <m/>
    <m/>
    <n v="49.254058386350984"/>
    <n v="49.24"/>
    <n v="2.8550744010935603E-4"/>
    <n v="60.185593804475829"/>
    <n v="60.108400000000003"/>
    <n v="1.2842432085335975E-3"/>
    <n v="1558.9152907414339"/>
    <n v="1565.768"/>
    <n v="-4.3765802204197568E-3"/>
    <n v="15.307864020605777"/>
    <m/>
    <m/>
    <n v="7381099.2374915341"/>
    <m/>
    <m/>
    <n v="2601"/>
    <n v="0.97127588510354035"/>
    <n v="14002.470861256563"/>
    <n v="695927.5"/>
    <m/>
    <n v="-0.97987941148861546"/>
    <n v="42.437073115352391"/>
    <m/>
    <n v="42.349400000000003"/>
    <n v="2.070232762503954E-3"/>
    <n v="43.17074119948726"/>
    <m/>
    <e v="#DIV/0!"/>
    <n v="761283.7532873915"/>
    <m/>
    <m/>
    <n v="47.601849056500882"/>
    <m/>
    <m/>
    <m/>
    <m/>
    <m/>
  </r>
  <r>
    <x v="2595"/>
    <n v="12.06"/>
    <n v="13.36"/>
    <n v="729.32169999999996"/>
    <n v="650.28650000000005"/>
    <n v="705.77"/>
    <n v="7112.84"/>
    <n v="28610.68"/>
    <n v="25512.65"/>
    <n v="6.9441778594026005E-7"/>
    <n v="1785.0554952398766"/>
    <n v="446.51"/>
    <m/>
    <n v="58720.759089213003"/>
    <m/>
    <m/>
    <n v="43.099906327238983"/>
    <m/>
    <m/>
    <n v="48.325522624399021"/>
    <n v="48.32"/>
    <n v="1.1429272348961739E-4"/>
    <n v="59.05045131530494"/>
    <n v="58.980400000000003"/>
    <n v="1.1877049885204993E-3"/>
    <n v="1480.8360738531183"/>
    <n v="1487.376"/>
    <n v="-4.3969555424329121E-3"/>
    <n v="16.444205025845896"/>
    <m/>
    <m/>
    <n v="6282566.8856902132"/>
    <m/>
    <m/>
    <n v="2602"/>
    <n v="0.90269461077844315"/>
    <n v="12600.167057706283"/>
    <n v="626365"/>
    <m/>
    <n v="-0.97988366677942373"/>
    <n v="44.559324490881089"/>
    <m/>
    <n v="44.480899999999998"/>
    <n v="1.7631048580646347E-3"/>
    <n v="45.330149022793229"/>
    <m/>
    <e v="#DIV/0!"/>
    <n v="685036.1514888471"/>
    <m/>
    <m/>
    <n v="48.496372875736803"/>
    <m/>
    <m/>
    <m/>
    <m/>
    <m/>
  </r>
  <r>
    <x v="2596"/>
    <n v="12.81"/>
    <n v="13.8"/>
    <n v="750.61649999999997"/>
    <n v="669.2722"/>
    <n v="686.45"/>
    <n v="7307.54"/>
    <n v="28826.85"/>
    <n v="25705.360000000001"/>
    <n v="6.9441778594026005E-7"/>
    <n v="1837.0413173050929"/>
    <n v="459.5"/>
    <m/>
    <n v="61290.604067220331"/>
    <m/>
    <m/>
    <n v="42.467419915408854"/>
    <m/>
    <m/>
    <n v="48.687087833482813"/>
    <n v="48.68"/>
    <n v="1.4560052347611929E-4"/>
    <n v="59.490669829945858"/>
    <n v="59.421599999999998"/>
    <n v="1.1623690702684542E-3"/>
    <n v="1523.9388910538432"/>
    <n v="1531.008"/>
    <n v="-4.6172906648148659E-3"/>
    <n v="15.988994886687156"/>
    <m/>
    <m/>
    <n v="6623708.1745353052"/>
    <m/>
    <m/>
    <n v="2603"/>
    <n v="0.92826086956521736"/>
    <n v="13334.565346406891"/>
    <n v="662855"/>
    <m/>
    <n v="-0.97988313379787906"/>
    <n v="43.252330843943618"/>
    <m/>
    <n v="43.183199999999999"/>
    <n v="1.6008735791608331E-3"/>
    <n v="44.00190341520323"/>
    <m/>
    <e v="#DIV/0!"/>
    <n v="724939.83408542199"/>
    <m/>
    <m/>
    <n v="48.124815145518177"/>
    <m/>
    <m/>
    <m/>
    <m/>
    <m/>
  </r>
  <r>
    <x v="2597"/>
    <n v="12.24"/>
    <n v="13.5"/>
    <n v="729.69240000000002"/>
    <n v="650.61509999999998"/>
    <n v="703.54"/>
    <n v="7125.61"/>
    <n v="28677.64"/>
    <n v="25572.29"/>
    <n v="6.9441778594026005E-7"/>
    <n v="1785.7886179781306"/>
    <n v="446.69"/>
    <m/>
    <n v="58727.171297354616"/>
    <m/>
    <m/>
    <n v="43.058224944376008"/>
    <m/>
    <m/>
    <n v="48.433898690206078"/>
    <n v="48.4"/>
    <n v="7.0038616128265119E-4"/>
    <n v="59.180771476715016"/>
    <n v="59.111600000000003"/>
    <n v="1.1701844767357805E-3"/>
    <n v="1481.4138872967283"/>
    <n v="1488.4480000000001"/>
    <n v="-4.7258034565345053E-3"/>
    <n v="16.385331684812162"/>
    <m/>
    <m/>
    <n v="6293009.7634459008"/>
    <m/>
    <m/>
    <n v="2604"/>
    <n v="0.90666666666666673"/>
    <n v="12590.69370085214"/>
    <n v="625982.5"/>
    <m/>
    <n v="-0.97988650848729453"/>
    <n v="44.455992423841224"/>
    <m/>
    <n v="44.393000000000001"/>
    <n v="1.4189719965134184E-3"/>
    <n v="45.226889825341871"/>
    <m/>
    <e v="#DIV/0!"/>
    <n v="684491.50547157903"/>
    <m/>
    <m/>
    <n v="48.372189284413906"/>
    <m/>
    <m/>
    <m/>
    <m/>
    <m/>
  </r>
  <r>
    <x v="2598"/>
    <n v="11.52"/>
    <n v="13.38"/>
    <n v="733.58019999999999"/>
    <n v="654.08109999999999"/>
    <n v="694.96"/>
    <n v="7212.58"/>
    <n v="28954.77"/>
    <n v="25819.39"/>
    <n v="6.9441778594026005E-7"/>
    <n v="1795.2595211364362"/>
    <n v="449.06"/>
    <m/>
    <n v="59195.886594955678"/>
    <m/>
    <m/>
    <n v="42.94241591719976"/>
    <m/>
    <m/>
    <n v="48.900753390333463"/>
    <n v="48.88"/>
    <n v="4.2457836197740129E-4"/>
    <n v="59.750683317094143"/>
    <n v="59.6828"/>
    <n v="1.1374016817935484E-3"/>
    <n v="1489.2629307677289"/>
    <n v="1496.36"/>
    <n v="-4.7428888985745488E-3"/>
    <n v="16.183797648070101"/>
    <m/>
    <m/>
    <n v="6445715.9482862782"/>
    <m/>
    <m/>
    <n v="2605"/>
    <n v="0.86098654708520173"/>
    <n v="12724.412851617602"/>
    <n v="632495"/>
    <m/>
    <n v="-0.97988219218868511"/>
    <n v="44.217103983812784"/>
    <m/>
    <n v="44.147950000000002"/>
    <n v="1.5664143819311693E-3"/>
    <n v="44.984321507116618"/>
    <m/>
    <e v="#DIV/0!"/>
    <n v="691753.65068883391"/>
    <m/>
    <m/>
    <n v="47.90303979504133"/>
    <m/>
    <m/>
    <m/>
    <m/>
    <m/>
  </r>
  <r>
    <x v="2599"/>
    <n v="11.84"/>
    <n v="13.45"/>
    <n v="742.55520000000001"/>
    <n v="662.08299999999997"/>
    <n v="700.27"/>
    <n v="7157.48"/>
    <n v="29070.400000000001"/>
    <n v="25922.48"/>
    <n v="6.9441778594026005E-7"/>
    <n v="1817.1793452825736"/>
    <n v="454.54"/>
    <m/>
    <n v="60281.594861089514"/>
    <m/>
    <m/>
    <n v="42.678630524069035"/>
    <m/>
    <m/>
    <n v="49.094839936690079"/>
    <n v="49.08"/>
    <n v="3.0236219824941735E-4"/>
    <n v="59.987298963398025"/>
    <n v="59.918799999999997"/>
    <n v="1.1431965159187651E-3"/>
    <n v="1507.4389156897773"/>
    <n v="1514.7760000000001"/>
    <n v="-4.8436761014319929E-3"/>
    <n v="16.305733534926759"/>
    <m/>
    <m/>
    <n v="6346337.1883077305"/>
    <m/>
    <m/>
    <n v="2606"/>
    <n v="0.88029739776951677"/>
    <n v="13035.309511299085"/>
    <n v="648022.5"/>
    <m/>
    <n v="-0.9798844800739186"/>
    <n v="43.674126366568984"/>
    <m/>
    <n v="43.608400000000003"/>
    <n v="1.5071950947289636E-3"/>
    <n v="44.43237953990878"/>
    <m/>
    <e v="#DIV/0!"/>
    <n v="708647.66383011558"/>
    <m/>
    <m/>
    <n v="47.710044068087583"/>
    <m/>
    <m/>
    <m/>
    <m/>
    <m/>
  </r>
  <r>
    <x v="2600"/>
    <n v="12.69"/>
    <n v="14"/>
    <n v="758.35950000000003"/>
    <n v="676.17409999999995"/>
    <n v="679.44"/>
    <n v="7370.34"/>
    <n v="29307.48"/>
    <n v="26133.87"/>
    <n v="6.9441778594026005E-7"/>
    <n v="1855.8103388364268"/>
    <n v="464.2"/>
    <m/>
    <n v="62205.456434179279"/>
    <m/>
    <m/>
    <n v="42.223367286916826"/>
    <m/>
    <m/>
    <n v="49.494019874396102"/>
    <n v="49.48"/>
    <n v="2.8334426831255755E-4"/>
    <n v="60.474504731586862"/>
    <n v="60.404800000000002"/>
    <n v="1.1539601420227363E-3"/>
    <n v="1539.4774220864631"/>
    <n v="1547.0719999999999"/>
    <n v="-4.9090009472970708E-3"/>
    <n v="15.819039814122398"/>
    <m/>
    <m/>
    <n v="6722862.4948822092"/>
    <m/>
    <m/>
    <n v="2607"/>
    <n v="0.90642857142857136"/>
    <n v="13589.712034069427"/>
    <n v="675607.5"/>
    <m/>
    <n v="-0.97988519660591478"/>
    <n v="42.742619914058153"/>
    <m/>
    <n v="42.678199999999997"/>
    <n v="1.5094337169363481E-3"/>
    <n v="43.485147829098452"/>
    <m/>
    <e v="#DIV/0!"/>
    <n v="738779.0482504575"/>
    <m/>
    <m/>
    <n v="47.319265691827638"/>
    <m/>
    <m/>
    <m/>
    <m/>
    <m/>
  </r>
  <r>
    <x v="2601"/>
    <n v="12.56"/>
    <n v="13.92"/>
    <n v="750.09169999999995"/>
    <n v="668.80089999999996"/>
    <n v="684.93"/>
    <n v="7310.77"/>
    <n v="29092.86"/>
    <n v="25942.43"/>
    <n v="8.3332864653229421E-7"/>
    <n v="1835.4436208969898"/>
    <n v="459.11"/>
    <m/>
    <n v="61186.236533420873"/>
    <m/>
    <m/>
    <n v="42.450260473380091"/>
    <m/>
    <m/>
    <n v="49.127979010395038"/>
    <n v="49.12"/>
    <n v="1.6243913670677124E-4"/>
    <n v="60.025652459861448"/>
    <n v="59.956800000000001"/>
    <n v="1.1483678225230332E-3"/>
    <n v="1522.5591038631792"/>
    <n v="1530.096"/>
    <n v="-4.925766838695611E-3"/>
    <n v="15.941814895381938"/>
    <m/>
    <m/>
    <n v="6611389.5233490411"/>
    <m/>
    <m/>
    <n v="2608"/>
    <n v="0.90229885057471271"/>
    <n v="13291.995794053266"/>
    <n v="660782.5"/>
    <m/>
    <n v="-0.97988446153756603"/>
    <n v="43.202660834717832"/>
    <m/>
    <n v="43.140050000000002"/>
    <n v="1.451338946473868E-3"/>
    <n v="43.954536663512883"/>
    <m/>
    <e v="#DIV/0!"/>
    <n v="722571.12830428232"/>
    <m/>
    <m/>
    <n v="47.660726732545619"/>
    <m/>
    <m/>
    <m/>
    <m/>
    <m/>
  </r>
  <r>
    <x v="2602"/>
    <n v="13.28"/>
    <n v="14.22"/>
    <n v="754.60230000000001"/>
    <n v="672.82209999999998"/>
    <n v="685.15"/>
    <n v="7308.4"/>
    <n v="29000.99"/>
    <n v="25860.49"/>
    <n v="8.3332864653229421E-7"/>
    <n v="1846.4358502905091"/>
    <n v="461.86"/>
    <m/>
    <n v="61737.472641921755"/>
    <m/>
    <m/>
    <n v="42.321541731870305"/>
    <m/>
    <m/>
    <n v="48.971647589020336"/>
    <n v="48.96"/>
    <n v="2.379001025394345E-4"/>
    <n v="59.83411048079941"/>
    <n v="59.7652"/>
    <n v="1.1530201655713945E-3"/>
    <n v="1531.6695062251097"/>
    <n v="1539.3679999999999"/>
    <n v="-5.0010743206889696E-3"/>
    <n v="15.945253343581683"/>
    <m/>
    <m/>
    <n v="6606170.7375611849"/>
    <m/>
    <m/>
    <n v="2609"/>
    <n v="0.93389592123769327"/>
    <n v="13451.380109976883"/>
    <n v="668550"/>
    <m/>
    <n v="-0.97987976948623601"/>
    <n v="42.94090252171776"/>
    <m/>
    <n v="42.877450000000003"/>
    <n v="1.4798576342052172E-3"/>
    <n v="43.688678205905866"/>
    <m/>
    <e v="#DIV/0!"/>
    <n v="731227.67327701044"/>
    <m/>
    <m/>
    <n v="47.809536152337358"/>
    <m/>
    <m/>
    <m/>
    <m/>
    <m/>
  </r>
  <r>
    <x v="2603"/>
    <n v="13.33"/>
    <n v="14.26"/>
    <n v="760.09090000000003"/>
    <n v="677.71540000000005"/>
    <n v="674.08"/>
    <n v="7426.56"/>
    <n v="29092.79"/>
    <n v="25942.33"/>
    <n v="8.3332864653229421E-7"/>
    <n v="1859.8205517110273"/>
    <n v="465.2"/>
    <m/>
    <n v="62410.380538724756"/>
    <m/>
    <m/>
    <n v="42.166546181394253"/>
    <m/>
    <m/>
    <n v="49.125465008887431"/>
    <n v="49.12"/>
    <n v="1.112583242555143E-4"/>
    <n v="60.021511880579283"/>
    <n v="59.952399999999997"/>
    <n v="1.1527792144983007E-3"/>
    <n v="1542.7646487373354"/>
    <n v="1550.5519999999999"/>
    <n v="-5.022308998772429E-3"/>
    <n v="15.685970431279502"/>
    <m/>
    <m/>
    <n v="6818821.6335797217"/>
    <m/>
    <m/>
    <n v="2610"/>
    <n v="0.93478260869565222"/>
    <n v="13646.57859525566"/>
    <n v="678282.5"/>
    <m/>
    <n v="-0.9798806860043483"/>
    <n v="42.626616520429693"/>
    <m/>
    <n v="42.564100000000003"/>
    <n v="1.4687617130324515E-3"/>
    <n v="43.369371235606557"/>
    <m/>
    <e v="#DIV/0!"/>
    <n v="741830.89919172542"/>
    <m/>
    <m/>
    <n v="47.65651160705422"/>
    <m/>
    <m/>
    <m/>
    <m/>
    <m/>
  </r>
  <r>
    <x v="2604"/>
    <n v="16.95"/>
    <n v="16.38"/>
    <n v="839.60540000000003"/>
    <n v="748.61189999999999"/>
    <n v="613.44000000000005"/>
    <n v="8094.57"/>
    <n v="30369.94"/>
    <n v="27081.16"/>
    <n v="8.3332864653229421E-7"/>
    <n v="2054.3296899634956"/>
    <n v="513.86"/>
    <m/>
    <n v="72202.908627250799"/>
    <m/>
    <m/>
    <n v="39.959963374620465"/>
    <m/>
    <m/>
    <n v="51.280782834642011"/>
    <n v="51.24"/>
    <n v="7.9591792822042429E-4"/>
    <n v="62.654322122439126"/>
    <n v="62.5824"/>
    <n v="1.1492388025886591E-3"/>
    <n v="1704.1058103055902"/>
    <n v="1712.7280000000001"/>
    <n v="-5.0341850512223285E-3"/>
    <n v="14.273360336614626"/>
    <m/>
    <m/>
    <n v="8044375.7977039153"/>
    <m/>
    <m/>
    <n v="2611"/>
    <n v="1.0347985347985349"/>
    <n v="16501.187551472092"/>
    <n v="820105"/>
    <m/>
    <n v="-0.97987917699383364"/>
    <n v="38.165624980918729"/>
    <m/>
    <n v="38.1098"/>
    <n v="1.464845811805171E-3"/>
    <n v="38.831053118013543"/>
    <m/>
    <e v="#DIV/0!"/>
    <n v="896998.47134994005"/>
    <m/>
    <m/>
    <n v="45.562813790671115"/>
    <m/>
    <m/>
    <m/>
    <m/>
    <m/>
  </r>
  <r>
    <x v="2605"/>
    <n v="17.03"/>
    <n v="16.78"/>
    <n v="879.55079999999998"/>
    <n v="784.22760000000005"/>
    <n v="586.05999999999995"/>
    <n v="8455.9599999999991"/>
    <n v="31239.25"/>
    <n v="27856.31"/>
    <n v="8.3332864653229421E-7"/>
    <n v="2152.014820203322"/>
    <n v="538.29999999999995"/>
    <m/>
    <n v="77354.817653288934"/>
    <m/>
    <m/>
    <n v="39.008387385325953"/>
    <m/>
    <m/>
    <n v="52.747359176703497"/>
    <n v="52.72"/>
    <n v="5.1895251713762747E-4"/>
    <n v="64.44559585132221"/>
    <n v="64.370800000000003"/>
    <n v="1.1619531110722559E-3"/>
    <n v="1785.1284025575196"/>
    <n v="1794.1279999999999"/>
    <n v="-5.0161401207050593E-3"/>
    <n v="13.634851360286913"/>
    <m/>
    <m/>
    <n v="8761437.4818578195"/>
    <m/>
    <m/>
    <n v="2612"/>
    <n v="1.0148986889153755"/>
    <n v="18070.688120202671"/>
    <n v="897870"/>
    <m/>
    <n v="-0.97987382569837211"/>
    <n v="36.34817744192349"/>
    <m/>
    <n v="36.3048"/>
    <n v="1.194812860103589E-3"/>
    <n v="36.982303339980938"/>
    <m/>
    <e v="#DIV/0!"/>
    <n v="982305.45847219566"/>
    <m/>
    <m/>
    <n v="44.257059266517949"/>
    <m/>
    <m/>
    <m/>
    <m/>
    <m/>
  </r>
  <r>
    <x v="2606"/>
    <n v="15.12"/>
    <n v="15.81"/>
    <n v="829.32730000000004"/>
    <n v="739.44529999999997"/>
    <n v="621.17999999999995"/>
    <n v="7949.16"/>
    <n v="30478.26"/>
    <n v="27177.66"/>
    <n v="6.9441778594026005E-7"/>
    <n v="2028.9835331315585"/>
    <n v="507.52"/>
    <m/>
    <n v="70726.913198410519"/>
    <m/>
    <m/>
    <n v="40.119016326530549"/>
    <m/>
    <m/>
    <n v="51.458665929433998"/>
    <n v="51.44"/>
    <n v="3.6286799055207375E-4"/>
    <n v="62.869418531023349"/>
    <n v="62.796799999999998"/>
    <n v="1.1564049604972926E-3"/>
    <n v="1683.0457028312308"/>
    <n v="1692.1279999999999"/>
    <n v="-5.3673818817306929E-3"/>
    <n v="14.44735541358685"/>
    <m/>
    <m/>
    <n v="7707956.8673852608"/>
    <m/>
    <m/>
    <n v="2613"/>
    <n v="0.9563567362428842"/>
    <n v="16005.2635278494"/>
    <n v="795540"/>
    <m/>
    <n v="-0.97988125860692188"/>
    <n v="38.418424419353556"/>
    <m/>
    <n v="38.390799999999999"/>
    <n v="7.1955831484515898E-4"/>
    <n v="39.089889854559338"/>
    <m/>
    <e v="#DIV/0!"/>
    <n v="870002.71547082101"/>
    <m/>
    <m/>
    <n v="45.33033717361279"/>
    <m/>
    <m/>
    <m/>
    <m/>
    <m/>
  </r>
  <r>
    <x v="2607"/>
    <n v="16.87"/>
    <n v="17.14"/>
    <n v="884.20100000000002"/>
    <n v="788.37130000000002"/>
    <n v="569.55999999999995"/>
    <n v="8609.77"/>
    <n v="31519.93"/>
    <n v="28106.5"/>
    <n v="6.9441778594026005E-7"/>
    <n v="2163.1815619179379"/>
    <n v="541.09"/>
    <m/>
    <n v="77745.723333294096"/>
    <m/>
    <m/>
    <n v="38.790752996815343"/>
    <m/>
    <m/>
    <n v="53.216095620194615"/>
    <n v="53.2"/>
    <n v="3.0254925177852776E-4"/>
    <n v="65.015972272323964"/>
    <n v="64.930000000000007"/>
    <n v="1.3240762717381394E-3"/>
    <n v="1794.3541714491673"/>
    <n v="1803.92"/>
    <n v="-5.3028008730058307E-3"/>
    <n v="13.245384264420176"/>
    <m/>
    <m/>
    <n v="8987818.4714083746"/>
    <m/>
    <m/>
    <n v="2614"/>
    <n v="0.98424737456242706"/>
    <n v="18122.655369896645"/>
    <n v="900550"/>
    <m/>
    <n v="-0.97987601424696391"/>
    <n v="35.874767147164938"/>
    <m/>
    <n v="35.833399999999997"/>
    <n v="1.1544298661287922E-3"/>
    <n v="36.502150702952157"/>
    <m/>
    <e v="#DIV/0!"/>
    <n v="985087.74148994987"/>
    <m/>
    <m/>
    <n v="43.779511498178245"/>
    <m/>
    <m/>
    <m/>
    <m/>
    <m/>
  </r>
  <r>
    <x v="2608"/>
    <n v="16.37"/>
    <n v="16.93"/>
    <n v="888.57339999999999"/>
    <n v="792.26930000000004"/>
    <n v="567.01"/>
    <n v="8648.27"/>
    <n v="31842.52"/>
    <n v="28394.13"/>
    <n v="6.9441778594026005E-7"/>
    <n v="2173.825551582866"/>
    <n v="543.75"/>
    <m/>
    <n v="78321.577818456572"/>
    <m/>
    <m/>
    <n v="38.693847938104817"/>
    <m/>
    <m/>
    <n v="53.759423650983635"/>
    <n v="53.72"/>
    <n v="7.3387287758075459E-4"/>
    <n v="65.679190367935263"/>
    <n v="65.5916"/>
    <n v="1.33539001846672E-3"/>
    <n v="1803.1742501108276"/>
    <n v="1812.904"/>
    <n v="-5.3669415971129286E-3"/>
    <n v="13.184691960630843"/>
    <m/>
    <m/>
    <n v="9066919.997334294"/>
    <m/>
    <m/>
    <n v="2615"/>
    <n v="0.96692262256349681"/>
    <n v="18301.248876533013"/>
    <n v="909515"/>
    <m/>
    <n v="-0.97987801314268264"/>
    <n v="35.695726379513317"/>
    <m/>
    <n v="35.6554"/>
    <n v="1.1310034248197542E-3"/>
    <n v="36.320352354673986"/>
    <m/>
    <e v="#DIV/0!"/>
    <n v="994784.73863487469"/>
    <m/>
    <m/>
    <n v="43.329917964595872"/>
    <m/>
    <m/>
    <m/>
    <m/>
    <m/>
  </r>
  <r>
    <x v="2609"/>
    <n v="16.66"/>
    <n v="17.22"/>
    <n v="909.66290000000004"/>
    <n v="811.07249999999999"/>
    <n v="553.17999999999995"/>
    <n v="8859.2099999999991"/>
    <n v="32491.94"/>
    <n v="28973.200000000001"/>
    <n v="6.9441778594026005E-7"/>
    <n v="2225.3651055845935"/>
    <n v="556.64"/>
    <m/>
    <n v="81109.0495005626"/>
    <m/>
    <m/>
    <n v="38.233685583013674"/>
    <m/>
    <m/>
    <n v="54.854495679537749"/>
    <n v="54.84"/>
    <n v="2.6432676035281766E-4"/>
    <n v="67.016469654978735"/>
    <n v="66.927199999999999"/>
    <n v="1.3338322084106569E-3"/>
    <n v="1845.9165020151847"/>
    <n v="1855.816"/>
    <n v="-5.3343100742828664E-3"/>
    <n v="12.861745971967069"/>
    <m/>
    <m/>
    <n v="9507880.8737715818"/>
    <m/>
    <m/>
    <n v="2616"/>
    <n v="0.96747967479674801"/>
    <n v="19169.302553465292"/>
    <n v="952470"/>
    <m/>
    <n v="-0.97987411408919411"/>
    <n v="34.846924335668312"/>
    <m/>
    <n v="34.805750000000003"/>
    <n v="1.1829751023411106E-3"/>
    <n v="35.457062080320064"/>
    <m/>
    <e v="#DIV/0!"/>
    <n v="1041957.4951600195"/>
    <m/>
    <m/>
    <n v="42.444706991250868"/>
    <m/>
    <m/>
    <m/>
    <m/>
    <m/>
  </r>
  <r>
    <x v="2610"/>
    <n v="15.77"/>
    <n v="16.690000000000001"/>
    <n v="879.72389999999996"/>
    <n v="784.3777"/>
    <n v="576.46"/>
    <n v="8486.34"/>
    <n v="31946.400000000001"/>
    <n v="28486.720000000001"/>
    <n v="6.9441778594026005E-7"/>
    <n v="2152.0709855735072"/>
    <n v="538.30999999999995"/>
    <m/>
    <n v="77104.001299689844"/>
    <m/>
    <m/>
    <n v="38.86186604219575"/>
    <m/>
    <m/>
    <n v="53.932173053812654"/>
    <n v="53.92"/>
    <n v="2.257613837657324E-4"/>
    <n v="65.889069087508886"/>
    <n v="65.800399999999996"/>
    <n v="1.3475463296406254E-3"/>
    <n v="1785.1105646504457"/>
    <n v="1794.44"/>
    <n v="-5.1990790160464373E-3"/>
    <n v="13.401605315789874"/>
    <m/>
    <m/>
    <n v="8706309.2337772325"/>
    <m/>
    <m/>
    <n v="2617"/>
    <n v="0.94487717195925691"/>
    <n v="17906.861966427859"/>
    <n v="889600"/>
    <m/>
    <n v="-0.97987088358090391"/>
    <n v="35.992163476681291"/>
    <m/>
    <n v="35.946649999999998"/>
    <n v="1.266139589677806E-3"/>
    <n v="36.622729932293709"/>
    <m/>
    <e v="#DIV/0!"/>
    <n v="973326.3503711808"/>
    <m/>
    <m/>
    <n v="43.155816617188002"/>
    <m/>
    <m/>
    <m/>
    <m/>
    <m/>
  </r>
  <r>
    <x v="2611"/>
    <n v="14.23"/>
    <n v="15.76"/>
    <n v="827.95159999999998"/>
    <n v="738.21489999999994"/>
    <n v="599.96"/>
    <n v="8140.39"/>
    <n v="30958.38"/>
    <n v="27605.64"/>
    <n v="8.3332864653229421E-7"/>
    <n v="2025.2721090450548"/>
    <n v="506.59"/>
    <m/>
    <n v="70295.303040140279"/>
    <m/>
    <m/>
    <n v="40.002306634598739"/>
    <m/>
    <m/>
    <n v="52.260366562887356"/>
    <n v="52.24"/>
    <n v="3.8986529263684844E-4"/>
    <n v="63.844913448195442"/>
    <n v="63.7592"/>
    <n v="1.3443306722078496E-3"/>
    <n v="1679.9068774029797"/>
    <n v="1688.6959999999999"/>
    <n v="-5.2046801774979778E-3"/>
    <n v="13.943522697291751"/>
    <m/>
    <m/>
    <n v="7993090.5849598488"/>
    <m/>
    <m/>
    <n v="2618"/>
    <n v="0.90291878172588835"/>
    <n v="15797.52795311529"/>
    <n v="784745"/>
    <m/>
    <n v="-0.97986922127173126"/>
    <n v="38.105077211482083"/>
    <m/>
    <n v="38.051749999999998"/>
    <n v="1.4014391317636044E-3"/>
    <n v="38.773857181072614"/>
    <m/>
    <e v="#DIV/0!"/>
    <n v="858646.13755389035"/>
    <m/>
    <m/>
    <n v="44.485779209420571"/>
    <m/>
    <m/>
    <m/>
    <m/>
    <m/>
  </r>
  <r>
    <x v="2612"/>
    <n v="14.13"/>
    <n v="15.7"/>
    <n v="819.77099999999996"/>
    <n v="730.9203"/>
    <n v="604.19000000000005"/>
    <n v="8083.03"/>
    <n v="30860.19"/>
    <n v="27518.06"/>
    <n v="8.3332864653229421E-7"/>
    <n v="2005.2124533221031"/>
    <n v="501.58"/>
    <m/>
    <n v="69252.714485937206"/>
    <m/>
    <m/>
    <n v="40.198899820082374"/>
    <m/>
    <m/>
    <n v="52.093343277310325"/>
    <n v="52.08"/>
    <n v="2.5620732162678905E-4"/>
    <n v="63.640299459232239"/>
    <n v="63.554400000000001"/>
    <n v="1.3515894923441518E-3"/>
    <n v="1663.2591895456521"/>
    <n v="1671.8240000000001"/>
    <n v="-5.1230335575682684E-3"/>
    <n v="14.040349961551433"/>
    <m/>
    <m/>
    <n v="7879334.5314785047"/>
    <m/>
    <m/>
    <n v="2619"/>
    <n v="0.90000000000000013"/>
    <n v="15484.802592775866"/>
    <n v="769085"/>
    <m/>
    <n v="-0.97986594122525361"/>
    <n v="38.479816597002028"/>
    <m/>
    <n v="38.415100000000002"/>
    <n v="1.684665587282641E-3"/>
    <n v="39.155581704217795"/>
    <m/>
    <e v="#DIV/0!"/>
    <n v="841639.5310064815"/>
    <m/>
    <m/>
    <n v="44.625298732488751"/>
    <m/>
    <m/>
    <m/>
    <m/>
    <m/>
  </r>
  <r>
    <x v="2613"/>
    <n v="12.9"/>
    <n v="14.85"/>
    <n v="775.10640000000001"/>
    <n v="691.09609999999998"/>
    <n v="638.88"/>
    <n v="7618.89"/>
    <n v="30060.85"/>
    <n v="26805.27"/>
    <n v="8.3332864653229421E-7"/>
    <n v="1895.9137462848566"/>
    <n v="474.24"/>
    <m/>
    <n v="63592.252408778237"/>
    <m/>
    <m/>
    <n v="41.292943777595596"/>
    <m/>
    <m/>
    <n v="50.742785262416085"/>
    <n v="50.72"/>
    <n v="4.4923624637394077E-4"/>
    <n v="61.989826179656731"/>
    <n v="61.904800000000002"/>
    <n v="1.3734989799940589E-3"/>
    <n v="1572.5912554120753"/>
    <n v="1580.12"/>
    <n v="-4.764666346812052E-3"/>
    <n v="14.844920674508723"/>
    <m/>
    <m/>
    <n v="6973463.479043562"/>
    <m/>
    <m/>
    <n v="2620"/>
    <n v="0.86868686868686873"/>
    <n v="13796.958384122769"/>
    <n v="685000"/>
    <m/>
    <n v="-0.97985845491368939"/>
    <n v="40.574499937486301"/>
    <m/>
    <n v="40.494599999999998"/>
    <n v="1.9731010427637141E-3"/>
    <n v="41.287481253561708"/>
    <m/>
    <e v="#DIV/0!"/>
    <n v="749892.7783133341"/>
    <m/>
    <m/>
    <n v="45.779556002180605"/>
    <m/>
    <m/>
    <m/>
    <m/>
    <m/>
  </r>
  <r>
    <x v="2614"/>
    <n v="12.42"/>
    <n v="14.43"/>
    <n v="747.06759999999997"/>
    <n v="666.09569999999997"/>
    <n v="658.21"/>
    <n v="7388.42"/>
    <n v="29390.73"/>
    <n v="26207.7"/>
    <n v="8.3332864653229421E-7"/>
    <n v="1827.2861583378212"/>
    <n v="457.07"/>
    <m/>
    <n v="60141.001308033919"/>
    <m/>
    <m/>
    <n v="42.038735668472683"/>
    <m/>
    <m/>
    <n v="49.610411423637515"/>
    <n v="49.6"/>
    <n v="2.0990773462736811E-4"/>
    <n v="60.605924194139618"/>
    <n v="60.522399999999998"/>
    <n v="1.3800542301629637E-3"/>
    <n v="1515.6591675646175"/>
    <n v="1522.808"/>
    <n v="-4.6945067502813798E-3"/>
    <n v="15.292456469926098"/>
    <m/>
    <m/>
    <n v="6550647.1427297555"/>
    <m/>
    <m/>
    <n v="2621"/>
    <n v="0.86070686070686075"/>
    <n v="12798.317201337108"/>
    <n v="635352.5"/>
    <m/>
    <n v="-0.97985635186555953"/>
    <n v="42.040324255802602"/>
    <m/>
    <n v="41.949849999999998"/>
    <n v="2.1567241790521052E-3"/>
    <n v="42.779509140881451"/>
    <m/>
    <e v="#DIV/0!"/>
    <n v="695607.17192259175"/>
    <m/>
    <m/>
    <n v="46.798427878604613"/>
    <m/>
    <m/>
    <m/>
    <m/>
    <m/>
  </r>
  <r>
    <x v="2615"/>
    <n v="13.15"/>
    <n v="14.42"/>
    <n v="749.01909999999998"/>
    <n v="667.83510000000001"/>
    <n v="661.23"/>
    <n v="7354.53"/>
    <n v="29356.93"/>
    <n v="26177.54"/>
    <n v="8.3332864653229421E-7"/>
    <n v="1832.0147476036577"/>
    <n v="458.25"/>
    <m/>
    <n v="60375.994940496013"/>
    <m/>
    <m/>
    <n v="41.982754296213869"/>
    <m/>
    <m/>
    <n v="49.552150048234338"/>
    <n v="49.52"/>
    <n v="6.4923360731694579E-4"/>
    <n v="60.534210909325637"/>
    <n v="60.450400000000002"/>
    <n v="1.3864409387800425E-3"/>
    <n v="1519.5733486273834"/>
    <n v="1527.104"/>
    <n v="-4.931328431211357E-3"/>
    <n v="15.361000898219363"/>
    <m/>
    <m/>
    <n v="6489636.9258212047"/>
    <m/>
    <m/>
    <n v="2622"/>
    <n v="0.91192787794729546"/>
    <n v="12864.725088273495"/>
    <n v="638942.5"/>
    <m/>
    <n v="-0.97986559809642726"/>
    <n v="41.928589894087288"/>
    <m/>
    <n v="41.839100000000002"/>
    <n v="2.1389058102896374E-3"/>
    <n v="42.666254880385395"/>
    <m/>
    <e v="#DIV/0!"/>
    <n v="699209.07390176307"/>
    <m/>
    <m/>
    <n v="46.850589979418089"/>
    <m/>
    <m/>
    <m/>
    <m/>
    <m/>
  </r>
  <r>
    <x v="2616"/>
    <n v="12.32"/>
    <n v="13.91"/>
    <n v="721.11120000000005"/>
    <n v="642.95039999999995"/>
    <n v="683.05"/>
    <n v="7111.84"/>
    <n v="28718.81"/>
    <n v="25608.46"/>
    <n v="8.3332864653229421E-7"/>
    <n v="1763.6262106626646"/>
    <n v="441.14"/>
    <m/>
    <n v="56999.782960366545"/>
    <m/>
    <m/>
    <n v="42.761590508516903"/>
    <m/>
    <m/>
    <n v="48.471508624279942"/>
    <n v="48.44"/>
    <n v="6.5046705780225089E-4"/>
    <n v="59.212489128812365"/>
    <n v="59.130800000000001"/>
    <n v="1.3814987927165401E-3"/>
    <n v="1462.8251456508665"/>
    <n v="1468.528"/>
    <n v="-3.8833814194442207E-3"/>
    <n v="15.86287953895445"/>
    <m/>
    <m/>
    <n v="6058772.3091665478"/>
    <m/>
    <m/>
    <n v="2623"/>
    <n v="0.88569374550682967"/>
    <n v="11904.797315765618"/>
    <n v="590545"/>
    <m/>
    <n v="-0.97984099888109188"/>
    <n v="43.484845712933165"/>
    <m/>
    <n v="43.428750000000001"/>
    <n v="1.2916722892821753E-3"/>
    <n v="44.251274120922133"/>
    <m/>
    <e v="#DIV/0!"/>
    <n v="647015.43994002533"/>
    <m/>
    <m/>
    <n v="47.863894871276237"/>
    <m/>
    <m/>
    <m/>
    <m/>
    <m/>
  </r>
  <r>
    <x v="2617"/>
    <n v="12.21"/>
    <n v="13.79"/>
    <n v="725.53579999999999"/>
    <n v="646.89490000000001"/>
    <n v="691.17"/>
    <n v="7027.3"/>
    <n v="28538.14"/>
    <n v="25447.33"/>
    <n v="8.3332864653229421E-7"/>
    <n v="1774.4042154437873"/>
    <n v="443.84"/>
    <m/>
    <n v="57523.771766340462"/>
    <m/>
    <m/>
    <n v="42.629309794183101"/>
    <m/>
    <m/>
    <n v="48.165399947783669"/>
    <n v="48.16"/>
    <n v="1.1212516162117936E-4"/>
    <n v="58.838024783182597"/>
    <n v="58.756"/>
    <n v="1.3960239495982574E-3"/>
    <n v="1471.7572368778442"/>
    <n v="1477.568"/>
    <n v="-3.9326536052186611E-3"/>
    <n v="16.049762067015806"/>
    <m/>
    <m/>
    <n v="5913893.857948144"/>
    <m/>
    <m/>
    <n v="2624"/>
    <n v="0.88542422044960123"/>
    <n v="12050.463054977288"/>
    <n v="597957.5"/>
    <m/>
    <n v="-0.97984729173063756"/>
    <n v="43.216053335862675"/>
    <m/>
    <n v="43.156399999999998"/>
    <n v="1.3822593140919714E-3"/>
    <n v="43.978202602400962"/>
    <m/>
    <e v="#DIV/0!"/>
    <n v="654925.25623941992"/>
    <m/>
    <m/>
    <n v="48.163316121633848"/>
    <m/>
    <m/>
    <m/>
    <m/>
    <m/>
  </r>
  <r>
    <x v="2618"/>
    <n v="11.78"/>
    <n v="13.76"/>
    <n v="725.53639999999996"/>
    <n v="646.89490000000001"/>
    <n v="688.07"/>
    <n v="7058.81"/>
    <n v="28598.31"/>
    <n v="25500.959999999999"/>
    <n v="8.3332864653229421E-7"/>
    <n v="1774.3624165014428"/>
    <n v="443.83"/>
    <m/>
    <n v="57523.220168528998"/>
    <m/>
    <m/>
    <n v="42.628200264202157"/>
    <m/>
    <m/>
    <n v="48.265775270117402"/>
    <n v="48.24"/>
    <n v="5.3431322797270475E-4"/>
    <n v="58.96011654703306"/>
    <n v="58.878399999999999"/>
    <n v="1.3878866788679112E-3"/>
    <n v="1471.7148986559614"/>
    <n v="1477.4559999999999"/>
    <n v="-3.8858019081708939E-3"/>
    <n v="15.976091175705765"/>
    <m/>
    <m/>
    <n v="5966087.053446129"/>
    <m/>
    <m/>
    <n v="2625"/>
    <n v="0.85610465116279066"/>
    <n v="12050.056970879819"/>
    <n v="597982.5"/>
    <m/>
    <n v="-0.97984881335009"/>
    <n v="43.214040533378537"/>
    <m/>
    <n v="43.15945"/>
    <n v="1.2648570215454402E-3"/>
    <n v="43.976612659641859"/>
    <m/>
    <e v="#DIV/0!"/>
    <n v="654896.19579718367"/>
    <m/>
    <m/>
    <n v="48.060074824848748"/>
    <m/>
    <m/>
    <m/>
    <m/>
    <m/>
  </r>
  <r>
    <x v="2619"/>
    <n v="11.76"/>
    <n v="13.53"/>
    <n v="720.31830000000002"/>
    <n v="642.24189999999999"/>
    <n v="684.68"/>
    <n v="7093.55"/>
    <n v="28689.96"/>
    <n v="25582.67"/>
    <n v="8.3332864653229421E-7"/>
    <n v="1761.5581446618173"/>
    <n v="440.63"/>
    <m/>
    <n v="56902.043084406505"/>
    <m/>
    <m/>
    <n v="42.780395305553427"/>
    <m/>
    <m/>
    <n v="48.419273617860952"/>
    <n v="48.4"/>
    <n v="3.9821524506100658E-4"/>
    <n v="59.147099151099347"/>
    <n v="59.064"/>
    <n v="1.4069340224052151E-3"/>
    <n v="1461.0870825744109"/>
    <n v="1466.84"/>
    <n v="-3.9219801925152176E-3"/>
    <n v="15.895702934483303"/>
    <m/>
    <m/>
    <n v="6023961.2847446026"/>
    <m/>
    <m/>
    <n v="2626"/>
    <n v="0.86917960088691804"/>
    <n v="11876.308907386121"/>
    <n v="589372.5"/>
    <m/>
    <n v="-0.97984923133097301"/>
    <n v="43.522844257833306"/>
    <m/>
    <n v="43.467599999999997"/>
    <n v="1.2709295620947358E-3"/>
    <n v="44.29132729457131"/>
    <m/>
    <e v="#DIV/0!"/>
    <n v="645446.45088292786"/>
    <m/>
    <m/>
    <n v="47.904349117609527"/>
    <m/>
    <m/>
    <m/>
    <m/>
    <m/>
  </r>
  <r>
    <x v="2620"/>
    <n v="11.47"/>
    <n v="13.51"/>
    <n v="725.66290000000004"/>
    <n v="647.00670000000002"/>
    <n v="687.26"/>
    <n v="7066.89"/>
    <n v="28749.91"/>
    <n v="25636.1"/>
    <n v="8.3332864653229421E-7"/>
    <n v="1774.5852386794318"/>
    <n v="443.89"/>
    <m/>
    <n v="57534.726738716039"/>
    <m/>
    <m/>
    <n v="42.620591852626461"/>
    <m/>
    <m/>
    <n v="48.519266518593"/>
    <n v="48.48"/>
    <n v="8.0995294127483852E-4"/>
    <n v="59.268718832063271"/>
    <n v="59.184800000000003"/>
    <n v="1.4179118973667304E-3"/>
    <n v="1471.8845612445241"/>
    <n v="1477.856"/>
    <n v="-4.0406093391209819E-3"/>
    <n v="15.953917874779986"/>
    <m/>
    <m/>
    <n v="5977837.4817533419"/>
    <m/>
    <m/>
    <n v="2627"/>
    <n v="0.84900074019245009"/>
    <n v="12052.123696814417"/>
    <n v="598157.5"/>
    <m/>
    <n v="-0.97985125373030613"/>
    <n v="43.19793572624765"/>
    <m/>
    <n v="43.145949999999999"/>
    <n v="1.2048807882929502E-3"/>
    <n v="43.961140047552988"/>
    <m/>
    <e v="#DIV/0!"/>
    <n v="654994.5352762515"/>
    <m/>
    <m/>
    <n v="47.80257150520049"/>
    <m/>
    <m/>
    <m/>
    <m/>
    <m/>
  </r>
  <r>
    <x v="2621"/>
    <n v="11.7"/>
    <n v="13.57"/>
    <n v="718.09259999999995"/>
    <n v="640.25530000000003"/>
    <n v="693.2"/>
    <n v="7005.77"/>
    <n v="28660.27"/>
    <n v="25556.1"/>
    <n v="8.4256012744532427E-7"/>
    <n v="1755.9438592093388"/>
    <n v="439.22"/>
    <m/>
    <n v="56632.550569695573"/>
    <m/>
    <m/>
    <n v="42.839615820478002"/>
    <m/>
    <m/>
    <n v="48.364449125964867"/>
    <n v="48.36"/>
    <n v="9.2000123343094486E-5"/>
    <n v="59.078023439795906"/>
    <n v="58.994399999999999"/>
    <n v="1.4174809777860453E-3"/>
    <n v="1456.4000107207548"/>
    <n v="1462.2560000000001"/>
    <n v="-4.0047633788100612E-3"/>
    <n v="16.086716333220863"/>
    <m/>
    <m/>
    <n v="5871949.2148842625"/>
    <m/>
    <m/>
    <n v="2628"/>
    <n v="0.86219602063375089"/>
    <n v="11799.407204425423"/>
    <n v="585620"/>
    <m/>
    <n v="-0.97985142719779816"/>
    <n v="43.642599937997453"/>
    <m/>
    <n v="43.591650000000001"/>
    <n v="1.1688004009358099E-3"/>
    <n v="44.415049179517325"/>
    <m/>
    <e v="#DIV/0!"/>
    <n v="641239.68262595986"/>
    <m/>
    <m/>
    <n v="47.946544905992525"/>
    <m/>
    <m/>
    <m/>
    <m/>
    <m/>
  </r>
  <r>
    <x v="2622"/>
    <n v="11.63"/>
    <n v="13.71"/>
    <n v="724.52350000000001"/>
    <n v="645.98860000000002"/>
    <n v="687.23"/>
    <n v="7066.14"/>
    <n v="29018.49"/>
    <n v="25875.5"/>
    <n v="8.4256012744532427E-7"/>
    <n v="1771.626067947077"/>
    <n v="443.15"/>
    <m/>
    <n v="57392.692252591209"/>
    <m/>
    <m/>
    <n v="42.646697658934471"/>
    <m/>
    <m/>
    <n v="48.967754382070957"/>
    <n v="48.96"/>
    <n v="1.5838198674344994E-4"/>
    <n v="59.814438786542766"/>
    <n v="59.7288"/>
    <n v="1.4337938572810405E-3"/>
    <n v="1469.3993776290918"/>
    <n v="1475.4639999999999"/>
    <n v="-4.1103153793708991E-3"/>
    <n v="15.946491577363835"/>
    <m/>
    <m/>
    <n v="5972305.7464789143"/>
    <m/>
    <m/>
    <n v="2629"/>
    <n v="0.84828592268417213"/>
    <n v="12010.322978919205"/>
    <n v="596162.5"/>
    <m/>
    <n v="-0.97985394422004202"/>
    <n v="43.249778681464349"/>
    <m/>
    <n v="43.200150000000001"/>
    <n v="1.1488080820170055E-3"/>
    <n v="44.015734380946306"/>
    <m/>
    <e v="#DIV/0!"/>
    <n v="652694.95560793136"/>
    <m/>
    <m/>
    <n v="47.345597937394103"/>
    <m/>
    <m/>
    <m/>
    <m/>
    <m/>
  </r>
  <r>
    <x v="2623"/>
    <n v="11.78"/>
    <n v="13.92"/>
    <n v="729.81769999999995"/>
    <n v="650.70839999999998"/>
    <n v="682.07"/>
    <n v="7119.22"/>
    <n v="29264.71"/>
    <n v="26095.03"/>
    <n v="8.4256012744532427E-7"/>
    <n v="1784.5280865289617"/>
    <n v="446.37"/>
    <m/>
    <n v="58021.130019379554"/>
    <m/>
    <m/>
    <n v="42.489796502434608"/>
    <m/>
    <m/>
    <n v="49.382038453315161"/>
    <n v="49.36"/>
    <n v="4.4648406230063387E-4"/>
    <n v="60.319952431136848"/>
    <n v="60.233600000000003"/>
    <n v="1.4336256032654315E-3"/>
    <n v="1480.0927017569502"/>
    <n v="1486.336"/>
    <n v="-4.2004622393926327E-3"/>
    <n v="15.825089489522419"/>
    <m/>
    <m/>
    <n v="6061176.9140194673"/>
    <m/>
    <m/>
    <n v="2630"/>
    <n v="0.84626436781609193"/>
    <n v="12185.414880537774"/>
    <n v="604995"/>
    <m/>
    <n v="-0.97985865192185428"/>
    <n v="42.931782264592748"/>
    <m/>
    <n v="42.885199999999998"/>
    <n v="1.0862084027298824E-3"/>
    <n v="43.692562031809459"/>
    <m/>
    <e v="#DIV/0!"/>
    <n v="662203.1746106887"/>
    <m/>
    <m/>
    <n v="46.942217024254731"/>
    <m/>
    <m/>
    <m/>
    <m/>
    <m/>
  </r>
  <r>
    <x v="2624"/>
    <n v="12.05"/>
    <n v="14.13"/>
    <n v="731.62310000000002"/>
    <n v="652.3175"/>
    <n v="671.82"/>
    <n v="7226.11"/>
    <n v="29225.599999999999"/>
    <n v="26060.14"/>
    <n v="8.4256012744532427E-7"/>
    <n v="1788.8989750142432"/>
    <n v="447.46"/>
    <m/>
    <n v="58235.787345019686"/>
    <m/>
    <m/>
    <n v="42.436156663649115"/>
    <m/>
    <m/>
    <n v="49.314840713768"/>
    <n v="49.28"/>
    <n v="7.0699500340909438E-4"/>
    <n v="60.237334297013533"/>
    <n v="60.150799999999997"/>
    <n v="1.4386225455611523E-3"/>
    <n v="1483.710055990985"/>
    <n v="1490.1120000000001"/>
    <n v="-4.2962837753236505E-3"/>
    <n v="15.585629340511568"/>
    <m/>
    <m/>
    <n v="6242304.5047697974"/>
    <m/>
    <m/>
    <n v="2631"/>
    <n v="0.85279547062986549"/>
    <n v="12245.267464458364"/>
    <n v="608035"/>
    <m/>
    <n v="-0.97986091678199716"/>
    <n v="42.823624070482886"/>
    <m/>
    <n v="42.777000000000001"/>
    <n v="1.0899331529299339E-3"/>
    <n v="43.582941858787045"/>
    <m/>
    <e v="#DIV/0!"/>
    <n v="665448.70160995878"/>
    <m/>
    <m/>
    <n v="47.003281532322838"/>
    <m/>
    <m/>
    <m/>
    <m/>
    <m/>
  </r>
  <r>
    <x v="2625"/>
    <n v="11.98"/>
    <n v="14.27"/>
    <n v="740.20339999999999"/>
    <n v="659.96709999999996"/>
    <n v="677.86"/>
    <n v="7161.21"/>
    <n v="29244.37"/>
    <n v="26076.86"/>
    <n v="8.4256012744532427E-7"/>
    <n v="1809.834621256171"/>
    <n v="452.7"/>
    <m/>
    <n v="59259.598664020363"/>
    <m/>
    <m/>
    <n v="42.186238373935616"/>
    <m/>
    <m/>
    <n v="49.345309687542731"/>
    <n v="49.32"/>
    <n v="5.1317290232621993E-4"/>
    <n v="60.27401498472716"/>
    <n v="60.186399999999999"/>
    <n v="1.4557272860173942E-3"/>
    <n v="1501.0660516254425"/>
    <n v="1507.5440000000001"/>
    <n v="-4.2970210982615775E-3"/>
    <n v="15.72409325051991"/>
    <m/>
    <m/>
    <n v="6129311.3043287303"/>
    <m/>
    <m/>
    <n v="2632"/>
    <n v="0.83952347582340581"/>
    <n v="12532.040860546476"/>
    <n v="622260"/>
    <m/>
    <n v="-0.97986044280438001"/>
    <n v="42.31946865397957"/>
    <m/>
    <n v="42.275149999999996"/>
    <n v="1.0483381840058481E-3"/>
    <n v="43.070296428422346"/>
    <m/>
    <e v="#DIV/0!"/>
    <n v="681025.66205962643"/>
    <m/>
    <m/>
    <n v="46.971426777592995"/>
    <m/>
    <m/>
    <m/>
    <m/>
    <m/>
  </r>
  <r>
    <x v="2626"/>
    <n v="12.25"/>
    <n v="14.46"/>
    <n v="740.89589999999998"/>
    <n v="660.58230000000003"/>
    <n v="673.16"/>
    <n v="7210.81"/>
    <n v="29426.94"/>
    <n v="26239.57"/>
    <n v="6.9441778594026005E-7"/>
    <n v="1811.3511391213494"/>
    <n v="453.08"/>
    <m/>
    <n v="59340.182371508054"/>
    <m/>
    <m/>
    <n v="42.162186276456033"/>
    <m/>
    <m/>
    <n v="49.648525338888852"/>
    <n v="49.64"/>
    <n v="1.717433297512283E-4"/>
    <n v="60.642225071811993"/>
    <n v="60.5548"/>
    <n v="1.4437347957880764E-3"/>
    <n v="1502.2924179255142"/>
    <n v="1508.752"/>
    <n v="-4.2814074642391065E-3"/>
    <n v="15.608481678419491"/>
    <m/>
    <m/>
    <n v="6210710.5632413719"/>
    <m/>
    <m/>
    <n v="2633"/>
    <n v="0.84716459197786997"/>
    <n v="12553.712473214204"/>
    <n v="623335"/>
    <m/>
    <n v="-0.9798604081702228"/>
    <n v="42.272143537769217"/>
    <m/>
    <n v="42.2303"/>
    <n v="9.908415940502735E-4"/>
    <n v="43.023926945332001"/>
    <m/>
    <e v="#DIV/0!"/>
    <n v="682173.85163529776"/>
    <m/>
    <m/>
    <n v="46.671566567208288"/>
    <m/>
    <m/>
    <m/>
    <m/>
    <m/>
  </r>
  <r>
    <x v="2627"/>
    <n v="12.36"/>
    <n v="14.39"/>
    <n v="730.30629999999996"/>
    <n v="651.14020000000005"/>
    <n v="680.21"/>
    <n v="7135.31"/>
    <n v="29293.05"/>
    <n v="26120.17"/>
    <n v="6.9441778594026005E-7"/>
    <n v="1785.4180227395113"/>
    <n v="446.59"/>
    <m/>
    <n v="58067.348197118474"/>
    <m/>
    <m/>
    <n v="42.462405801368483"/>
    <m/>
    <m/>
    <n v="49.421423796739781"/>
    <n v="49.4"/>
    <n v="4.3368009594701995E-4"/>
    <n v="60.364298804522811"/>
    <n v="60.276400000000002"/>
    <n v="1.4582623468357703E-3"/>
    <n v="1480.7766502078841"/>
    <n v="1487.12"/>
    <n v="-4.2655265157591771E-3"/>
    <n v="15.770285581963675"/>
    <m/>
    <m/>
    <n v="6079795.4722800767"/>
    <m/>
    <m/>
    <n v="2634"/>
    <n v="0.85892981236970112"/>
    <n v="12194.426002897831"/>
    <n v="605465"/>
    <m/>
    <n v="-0.97985940392442528"/>
    <n v="42.874367720814568"/>
    <m/>
    <n v="42.831899999999997"/>
    <n v="9.9149747768767504E-4"/>
    <n v="43.63731006436003"/>
    <m/>
    <e v="#DIV/0!"/>
    <n v="662642.91332320462"/>
    <m/>
    <m/>
    <n v="46.882238397939588"/>
    <m/>
    <m/>
    <m/>
    <m/>
    <m/>
  </r>
  <r>
    <x v="2628"/>
    <n v="12.64"/>
    <n v="14.54"/>
    <n v="730.16980000000001"/>
    <n v="651.01800000000003"/>
    <n v="676.23"/>
    <n v="7177.07"/>
    <n v="29159.39"/>
    <n v="26000.97"/>
    <n v="6.9441778594026005E-7"/>
    <n v="1785.0407873341392"/>
    <n v="446.5"/>
    <m/>
    <n v="58050.44522544121"/>
    <m/>
    <m/>
    <n v="42.46528498851859"/>
    <m/>
    <m/>
    <n v="49.194721332485997"/>
    <n v="49.16"/>
    <n v="7.0629236139141405E-4"/>
    <n v="60.086864919166139"/>
    <n v="59.998800000000003"/>
    <n v="1.4677780083292014E-3"/>
    <n v="1480.4561619843096"/>
    <n v="1486.72"/>
    <n v="-4.2131928108120054E-3"/>
    <n v="15.676357816451478"/>
    <m/>
    <m/>
    <n v="6150092.6224959455"/>
    <m/>
    <m/>
    <n v="2635"/>
    <n v="0.86932599724896842"/>
    <n v="12189.438146404513"/>
    <n v="605135"/>
    <m/>
    <n v="-0.97985666314722419"/>
    <n v="42.880416724439101"/>
    <m/>
    <n v="42.837850000000003"/>
    <n v="9.9367088775692558E-4"/>
    <n v="43.643915535711834"/>
    <m/>
    <e v="#DIV/0!"/>
    <n v="662364.71200756088"/>
    <m/>
    <m/>
    <n v="47.094477368015859"/>
    <m/>
    <m/>
    <m/>
    <m/>
    <m/>
  </r>
  <r>
    <x v="2629"/>
    <n v="12.09"/>
    <n v="14.08"/>
    <n v="715.01250000000005"/>
    <n v="637.50329999999997"/>
    <n v="693.47"/>
    <n v="6994.08"/>
    <n v="28721.79"/>
    <n v="25610.75"/>
    <n v="6.9441778594026005E-7"/>
    <n v="1747.9432243958147"/>
    <n v="437.22"/>
    <m/>
    <n v="56242.273052521028"/>
    <m/>
    <m/>
    <n v="42.904943769350872"/>
    <m/>
    <m/>
    <n v="48.455266115368772"/>
    <n v="48.44"/>
    <n v="3.1515514799296263E-4"/>
    <n v="59.183160828348953"/>
    <n v="59.095999999999997"/>
    <n v="1.4749023343196832E-3"/>
    <n v="1449.6811739205284"/>
    <n v="1455.816"/>
    <n v="-4.2140119901633577E-3"/>
    <n v="16.074319653085993"/>
    <m/>
    <m/>
    <n v="5835657.7290974706"/>
    <m/>
    <m/>
    <n v="2636"/>
    <n v="0.85866477272727271"/>
    <n v="11682.955201863642"/>
    <n v="579995"/>
    <m/>
    <n v="-0.97985680014161558"/>
    <n v="43.768546980546994"/>
    <m/>
    <n v="43.72495"/>
    <n v="9.9707330819120976E-4"/>
    <n v="44.548317347522847"/>
    <m/>
    <e v="#DIV/0!"/>
    <n v="634835.95316230913"/>
    <m/>
    <m/>
    <n v="47.799531853586082"/>
    <m/>
    <m/>
    <m/>
    <m/>
    <m/>
  </r>
  <r>
    <x v="2630"/>
    <n v="12.66"/>
    <n v="14.39"/>
    <n v="719.50319999999999"/>
    <n v="641.5059"/>
    <n v="690.28"/>
    <n v="7026.24"/>
    <n v="28721.85"/>
    <n v="25610.75"/>
    <n v="5.5561859602093477E-7"/>
    <n v="1758.7926750945551"/>
    <n v="439.93"/>
    <m/>
    <n v="56770.320271393903"/>
    <m/>
    <m/>
    <n v="42.766913720784459"/>
    <m/>
    <m/>
    <n v="48.451822881842972"/>
    <n v="48.44"/>
    <n v="2.4407270526372038E-4"/>
    <n v="59.177374437932556"/>
    <n v="59.090400000000002"/>
    <n v="1.4718877843533651E-3"/>
    <n v="1458.6571866119343"/>
    <n v="1464.816"/>
    <n v="-4.2044962562299837E-3"/>
    <n v="15.995314302931936"/>
    <m/>
    <m/>
    <n v="5886831.9469833113"/>
    <m/>
    <m/>
    <n v="2637"/>
    <n v="0.87977762334954823"/>
    <n v="11828.46348297481"/>
    <n v="587172.5"/>
    <m/>
    <n v="-0.97985521548952847"/>
    <n v="43.487666793927183"/>
    <m/>
    <n v="43.448149999999998"/>
    <n v="9.0951614573198114E-4"/>
    <n v="44.26379865447295"/>
    <m/>
    <e v="#DIV/0!"/>
    <n v="642721.55901761446"/>
    <m/>
    <m/>
    <n v="47.794307935156539"/>
    <m/>
    <m/>
    <m/>
    <m/>
    <m/>
  </r>
  <r>
    <x v="2631"/>
    <n v="13.5"/>
    <n v="14.84"/>
    <n v="738.21310000000005"/>
    <n v="658.18719999999996"/>
    <n v="672.88"/>
    <n v="7203.42"/>
    <n v="28956.91"/>
    <n v="25820.34"/>
    <n v="5.5561859602093477E-7"/>
    <n v="1804.4841693619474"/>
    <n v="451.36"/>
    <m/>
    <n v="58984.082102101034"/>
    <m/>
    <m/>
    <n v="42.209773650183891"/>
    <m/>
    <m/>
    <n v="48.847162143835121"/>
    <n v="48.84"/>
    <n v="1.4664504166916892E-4"/>
    <n v="59.65969685396157"/>
    <n v="59.571199999999997"/>
    <n v="1.4855643996021239E-3"/>
    <n v="1496.5441018993274"/>
    <n v="1503.0160000000001"/>
    <n v="-4.3059409219015077E-3"/>
    <n v="15.590473171039401"/>
    <m/>
    <m/>
    <n v="6182854.7678433023"/>
    <m/>
    <m/>
    <n v="2638"/>
    <n v="0.90970350404312672"/>
    <n v="12443.203411598364"/>
    <n v="617662.5"/>
    <m/>
    <n v="-0.97985436478400689"/>
    <n v="42.354869154912777"/>
    <m/>
    <n v="42.316299999999998"/>
    <n v="9.1144913219687318E-4"/>
    <n v="43.111221145978909"/>
    <m/>
    <e v="#DIV/0!"/>
    <n v="676117.19153568125"/>
    <m/>
    <m/>
    <n v="47.401448023854634"/>
    <m/>
    <m/>
    <m/>
    <m/>
    <m/>
  </r>
  <r>
    <x v="2632"/>
    <n v="12.88"/>
    <n v="14.63"/>
    <n v="734.29190000000006"/>
    <n v="654.69069999999999"/>
    <n v="678.38"/>
    <n v="7144.51"/>
    <n v="28956.93"/>
    <n v="25820.34"/>
    <n v="5.5561859602093477E-7"/>
    <n v="1794.8554429337009"/>
    <n v="448.95"/>
    <m/>
    <n v="58513.507667701888"/>
    <m/>
    <m/>
    <n v="42.32078800102235"/>
    <m/>
    <m/>
    <n v="48.846004813050996"/>
    <n v="48.84"/>
    <n v="1.2294867016771072E-4"/>
    <n v="59.657752126059918"/>
    <n v="59.567999999999998"/>
    <n v="1.5067171310085836E-3"/>
    <n v="1488.5511605028341"/>
    <n v="1494.856"/>
    <n v="-4.2176901970262248E-3"/>
    <n v="15.716248976210776"/>
    <m/>
    <m/>
    <n v="6080869.1482525133"/>
    <m/>
    <m/>
    <n v="2639"/>
    <n v="0.88038277511961727"/>
    <n v="12310.584029910124"/>
    <n v="611112.5"/>
    <m/>
    <n v="-0.97985545373411587"/>
    <n v="42.577888535271406"/>
    <m/>
    <n v="42.539450000000002"/>
    <n v="9.0359737305978349E-4"/>
    <n v="43.338662766478244"/>
    <m/>
    <e v="#DIV/0!"/>
    <n v="668903.82409006311"/>
    <m/>
    <m/>
    <n v="47.399721156738657"/>
    <m/>
    <m/>
    <m/>
    <m/>
    <m/>
  </r>
  <r>
    <x v="2633"/>
    <n v="12.8"/>
    <n v="14.68"/>
    <n v="732.67430000000002"/>
    <n v="653.24810000000002"/>
    <n v="678.08"/>
    <n v="7147.67"/>
    <n v="28986.22"/>
    <n v="25846.45"/>
    <n v="5.5561859602093477E-7"/>
    <n v="1790.8578179673507"/>
    <n v="447.95"/>
    <m/>
    <n v="58319.548131573327"/>
    <m/>
    <m/>
    <n v="42.366311861514426"/>
    <m/>
    <m/>
    <n v="48.89422041277053"/>
    <n v="48.88"/>
    <n v="2.9092497484706215E-4"/>
    <n v="59.716108200529469"/>
    <n v="59.626399999999997"/>
    <n v="1.5045047249115928E-3"/>
    <n v="1485.2284359556409"/>
    <n v="1491.4480000000001"/>
    <n v="-4.1701514530572137E-3"/>
    <n v="15.707641770906731"/>
    <m/>
    <m/>
    <n v="6085389.5119322073"/>
    <m/>
    <m/>
    <n v="2640"/>
    <n v="0.87193460490463226"/>
    <n v="12255.918676581996"/>
    <n v="608337.5"/>
    <m/>
    <n v="-0.97985342235752027"/>
    <n v="42.669720750616776"/>
    <m/>
    <n v="42.631100000000004"/>
    <n v="9.0592901934916092E-4"/>
    <n v="43.432576448471913"/>
    <m/>
    <e v="#DIV/0!"/>
    <n v="665926.2524857932"/>
    <m/>
    <m/>
    <n v="47.350064633848874"/>
    <m/>
    <m/>
    <m/>
    <m/>
    <m/>
  </r>
  <r>
    <x v="2634"/>
    <n v="13.31"/>
    <n v="15.04"/>
    <n v="749.60429999999997"/>
    <n v="668.3424"/>
    <n v="663.72"/>
    <n v="7299"/>
    <n v="29253.89"/>
    <n v="26085.11"/>
    <n v="5.5561859602093477E-7"/>
    <n v="1832.1947251284371"/>
    <n v="458.29"/>
    <m/>
    <n v="60340.313528847109"/>
    <m/>
    <m/>
    <n v="41.875752585172954"/>
    <m/>
    <m/>
    <n v="49.34452538680555"/>
    <n v="49.32"/>
    <n v="4.9727061649540438E-4"/>
    <n v="60.265543742720695"/>
    <n v="60.174799999999998"/>
    <n v="1.5080023983577995E-3"/>
    <n v="1519.503205604208"/>
    <n v="1525.6959999999999"/>
    <n v="-4.0589962848378569E-3"/>
    <n v="15.373372349414121"/>
    <m/>
    <m/>
    <n v="6342173.4655311583"/>
    <m/>
    <m/>
    <n v="2641"/>
    <n v="0.88497340425531923"/>
    <n v="12821.870207034946"/>
    <n v="636337.5"/>
    <m/>
    <n v="-0.97985051924955713"/>
    <n v="41.681829924365296"/>
    <m/>
    <n v="41.643500000000003"/>
    <n v="9.2042994381569265E-4"/>
    <n v="42.427454388921902"/>
    <m/>
    <e v="#DIV/0!"/>
    <n v="696669.64123924507"/>
    <m/>
    <m/>
    <n v="46.91113628044107"/>
    <m/>
    <m/>
    <m/>
    <m/>
    <m/>
  </r>
  <r>
    <x v="2635"/>
    <n v="14.12"/>
    <n v="15.58"/>
    <n v="769.70579999999995"/>
    <n v="686.2636"/>
    <n v="644.73"/>
    <n v="7507.92"/>
    <n v="29726.915041"/>
    <n v="26506.853511000001"/>
    <n v="4.1671128436782112E-7"/>
    <n v="1881.1895133958335"/>
    <n v="470.55"/>
    <m/>
    <n v="62765.491805192614"/>
    <m/>
    <m/>
    <n v="41.311090180843642"/>
    <m/>
    <m/>
    <n v="50.138741024770546"/>
    <n v="50.12"/>
    <n v="3.7392308001882313E-4"/>
    <n v="61.233900832917733"/>
    <n v="61.142800000000001"/>
    <n v="1.4899682860081143E-3"/>
    <n v="1560.1131236897029"/>
    <n v="1566.48"/>
    <n v="-4.0644478769579218E-3"/>
    <n v="14.928792641047108"/>
    <m/>
    <m/>
    <n v="6702400.9397185314"/>
    <m/>
    <m/>
    <n v="2642"/>
    <n v="0.9062901155327342"/>
    <n v="13508.125994637208"/>
    <n v="670332.5"/>
    <m/>
    <n v="-0.9798486184175208"/>
    <n v="40.558489087650521"/>
    <m/>
    <n v="40.52225"/>
    <n v="8.9430097416909327E-4"/>
    <n v="41.285275203483828"/>
    <m/>
    <e v="#DIV/0!"/>
    <n v="733932.57251407916"/>
    <m/>
    <m/>
    <n v="46.147614845253692"/>
    <m/>
    <m/>
    <m/>
    <m/>
    <m/>
  </r>
  <r>
    <x v="2636"/>
    <n v="12.73"/>
    <n v="14.85"/>
    <n v="727.61279999999999"/>
    <n v="648.73360000000002"/>
    <n v="679.04"/>
    <n v="7108.38"/>
    <n v="29079.890180999999"/>
    <n v="25929.904255000001"/>
    <n v="4.1671128436782112E-7"/>
    <n v="1778.2692991274657"/>
    <n v="444.81"/>
    <m/>
    <n v="57616.213139342508"/>
    <m/>
    <m/>
    <n v="42.439584459547454"/>
    <m/>
    <m/>
    <n v="49.046244080861115"/>
    <n v="49.04"/>
    <n v="1.2732628183353967E-4"/>
    <n v="59.899112793639759"/>
    <n v="59.808799999999998"/>
    <n v="1.5100251742179438E-3"/>
    <n v="1474.7521039964588"/>
    <n v="1480.72"/>
    <n v="-4.0304014287246837E-3"/>
    <n v="15.721585909885196"/>
    <m/>
    <m/>
    <n v="5988208.5979030663"/>
    <m/>
    <m/>
    <n v="2643"/>
    <n v="0.85723905723905724"/>
    <n v="12030.270895953441"/>
    <n v="596977.5"/>
    <m/>
    <n v="-0.97984803297284495"/>
    <n v="42.774536727185129"/>
    <m/>
    <n v="42.736800000000002"/>
    <n v="8.8300310704414464E-4"/>
    <n v="43.541468895293775"/>
    <m/>
    <e v="#DIV/0!"/>
    <n v="653629.50771735713"/>
    <m/>
    <m/>
    <n v="47.150341382824188"/>
    <m/>
    <m/>
    <m/>
    <m/>
    <m/>
  </r>
  <r>
    <x v="2637"/>
    <n v="12.65"/>
    <n v="14.62"/>
    <n v="720.03380000000004"/>
    <n v="641.976"/>
    <n v="681.4"/>
    <n v="7083.64"/>
    <n v="29021.742518999999"/>
    <n v="25878.044446"/>
    <n v="4.1671128436782112E-7"/>
    <n v="1759.7034849034624"/>
    <n v="440.17"/>
    <m/>
    <n v="56715.421508152882"/>
    <m/>
    <m/>
    <n v="42.659512254070741"/>
    <m/>
    <m/>
    <n v="48.946978500800881"/>
    <n v="48.92"/>
    <n v="5.514820278185173E-4"/>
    <n v="59.777349614601683"/>
    <n v="59.687600000000003"/>
    <n v="1.5036559453165399E-3"/>
    <n v="1459.3482151753569"/>
    <n v="1465.104"/>
    <n v="-3.9285844722579677E-3"/>
    <n v="15.774562132522531"/>
    <m/>
    <m/>
    <n v="5945686.8548213067"/>
    <m/>
    <m/>
    <n v="2644"/>
    <n v="0.86525307797537632"/>
    <n v="11779.244839848905"/>
    <n v="584397.5"/>
    <m/>
    <n v="-0.97984377955099244"/>
    <n v="43.218089079727868"/>
    <m/>
    <n v="43.168799999999997"/>
    <n v="1.1417755352909342E-3"/>
    <n v="43.993414186425376"/>
    <m/>
    <e v="#DIV/0!"/>
    <n v="639983.64490582887"/>
    <m/>
    <m/>
    <n v="47.242914349286735"/>
    <m/>
    <m/>
    <m/>
    <m/>
    <m/>
  </r>
  <r>
    <x v="2638"/>
    <n v="12.03"/>
    <n v="14.23"/>
    <n v="710.04899999999998"/>
    <n v="633.07339999999999"/>
    <n v="693.03"/>
    <n v="6962.76"/>
    <n v="28935.767706999999"/>
    <n v="25801.371829"/>
    <n v="4.1671128436782112E-7"/>
    <n v="1735.2591407298812"/>
    <n v="434.05"/>
    <m/>
    <n v="55535.137601571609"/>
    <m/>
    <m/>
    <n v="42.954184560007"/>
    <m/>
    <m/>
    <n v="48.80078665312643"/>
    <n v="48.8"/>
    <n v="1.6119941115499969E-5"/>
    <n v="59.598279588289657"/>
    <n v="59.508000000000003"/>
    <n v="1.5171000250329136E-3"/>
    <n v="1439.0693096818336"/>
    <n v="1444.6959999999999"/>
    <n v="-3.8947227085603942E-3"/>
    <n v="16.04210693793868"/>
    <m/>
    <m/>
    <n v="5741954.1709009791"/>
    <m/>
    <m/>
    <n v="2645"/>
    <n v="0.84539704848910746"/>
    <n v="11452.16162905031"/>
    <n v="568132.5"/>
    <m/>
    <n v="-0.97984244585717184"/>
    <n v="43.815374972136425"/>
    <m/>
    <n v="43.764699999999998"/>
    <n v="1.1578960243399106E-3"/>
    <n v="44.601861576819594"/>
    <m/>
    <e v="#DIV/0!"/>
    <n v="622205.833779771"/>
    <m/>
    <m/>
    <n v="47.381154976945531"/>
    <m/>
    <m/>
    <m/>
    <m/>
    <m/>
  </r>
  <r>
    <x v="2639"/>
    <n v="12.11"/>
    <n v="14.38"/>
    <n v="715.28279999999995"/>
    <n v="637.7396"/>
    <n v="694.38"/>
    <n v="6949.16"/>
    <n v="29054.173937"/>
    <n v="25906.941243000001"/>
    <n v="4.1671128436782112E-7"/>
    <n v="1748.0071826104329"/>
    <n v="437.24"/>
    <m/>
    <n v="56148.599218378033"/>
    <m/>
    <m/>
    <n v="42.794769290646769"/>
    <m/>
    <m/>
    <n v="48.999286467975686"/>
    <n v="48.96"/>
    <n v="8.0241968904593008E-4"/>
    <n v="59.840165943136554"/>
    <n v="59.749200000000002"/>
    <n v="1.5224629473959972E-3"/>
    <n v="1449.6345682169326"/>
    <n v="1455.36"/>
    <n v="-3.9340312933344723E-3"/>
    <n v="16.071661033987304"/>
    <m/>
    <m/>
    <n v="5718716.2438005507"/>
    <m/>
    <m/>
    <n v="2646"/>
    <n v="0.84214186369958266"/>
    <n v="11620.591126409787"/>
    <n v="576517.5"/>
    <m/>
    <n v="-0.97984347200837829"/>
    <n v="43.490398905566607"/>
    <m/>
    <n v="43.44115"/>
    <n v="1.1336924912579427E-3"/>
    <n v="44.271495171045167"/>
    <m/>
    <e v="#DIV/0!"/>
    <n v="631349.7517926197"/>
    <m/>
    <m/>
    <n v="47.185563666615863"/>
    <m/>
    <m/>
    <m/>
    <m/>
    <m/>
  </r>
  <r>
    <x v="2640"/>
    <n v="13.69"/>
    <n v="15.26"/>
    <n v="751.43439999999998"/>
    <n v="669.97130000000004"/>
    <n v="669.23"/>
    <n v="7200.9"/>
    <n v="29478.561894999999"/>
    <n v="26285.325874999999"/>
    <n v="2.8088274994786389E-7"/>
    <n v="1836.2200886805442"/>
    <n v="459.3"/>
    <m/>
    <n v="60403.531839305899"/>
    <m/>
    <m/>
    <n v="41.710077058576914"/>
    <m/>
    <m/>
    <n v="49.711371719987959"/>
    <n v="49.68"/>
    <n v="6.3147584516820565E-4"/>
    <n v="60.708175241562138"/>
    <n v="60.616799999999998"/>
    <n v="1.5074243701769241E-3"/>
    <n v="1522.7684489783301"/>
    <n v="1528.84"/>
    <n v="-3.9713449554367175E-3"/>
    <n v="15.484654766041626"/>
    <m/>
    <m/>
    <n v="6130452.551019121"/>
    <m/>
    <m/>
    <n v="2647"/>
    <n v="0.89711664482306686"/>
    <n v="12793.91939070646"/>
    <n v="634760"/>
    <m/>
    <n v="-0.97984447761247329"/>
    <n v="41.28660156647414"/>
    <m/>
    <n v="41.244"/>
    <n v="1.0329154901109749E-3"/>
    <n v="42.0293788310141"/>
    <m/>
    <e v="#DIV/0!"/>
    <n v="695073.57299286535"/>
    <m/>
    <m/>
    <n v="46.491273635524415"/>
    <m/>
    <m/>
    <m/>
    <m/>
    <m/>
  </r>
  <r>
    <x v="2641"/>
    <n v="14.93"/>
    <n v="16.07"/>
    <n v="776.10140000000001"/>
    <n v="691.96400000000006"/>
    <n v="646.92999999999995"/>
    <n v="7440.82"/>
    <n v="30135.322418"/>
    <n v="26870.936082"/>
    <n v="2.8088274994786389E-7"/>
    <n v="1896.45061856435"/>
    <n v="474.37"/>
    <m/>
    <n v="63377.163648592301"/>
    <m/>
    <m/>
    <n v="41.024414863500979"/>
    <m/>
    <m/>
    <n v="50.817665112703978"/>
    <n v="50.8"/>
    <n v="3.4773843905466784E-4"/>
    <n v="62.058642560366636"/>
    <n v="61.963999999999999"/>
    <n v="1.5273797748149853E-3"/>
    <n v="1572.7101072595046"/>
    <n v="1579.0640000000001"/>
    <n v="-4.0238348417134251E-3"/>
    <n v="14.967098110785416"/>
    <m/>
    <m/>
    <n v="6538039.4711035183"/>
    <m/>
    <m/>
    <n v="2648"/>
    <n v="0.92906036092097077"/>
    <n v="13633.414826436536"/>
    <n v="676477.5"/>
    <m/>
    <n v="-0.97984646226010985"/>
    <n v="39.929454081664566"/>
    <m/>
    <n v="39.892749999999999"/>
    <n v="9.2006897655760866E-4"/>
    <n v="40.648216443528462"/>
    <m/>
    <e v="#DIV/0!"/>
    <n v="740673.72809957084"/>
    <m/>
    <m/>
    <n v="45.453827092135398"/>
    <m/>
    <m/>
    <m/>
    <m/>
    <m/>
  </r>
  <r>
    <x v="2642"/>
    <n v="13.27"/>
    <n v="15.22"/>
    <n v="740.55119999999999"/>
    <n v="660.26760000000002"/>
    <n v="665"/>
    <n v="7233.01"/>
    <n v="29683.995407999999"/>
    <n v="26468.491187"/>
    <n v="2.8088274994786389E-7"/>
    <n v="1809.5374349107522"/>
    <n v="452.63"/>
    <m/>
    <n v="59021.975336227377"/>
    <m/>
    <m/>
    <n v="41.962913627851094"/>
    <m/>
    <m/>
    <n v="50.055364765101551"/>
    <n v="50.04"/>
    <n v="3.0704966230121755E-4"/>
    <n v="61.127175425739679"/>
    <n v="61.0336"/>
    <n v="1.5331788677004354E-3"/>
    <n v="1500.6267030670094"/>
    <n v="1507.048"/>
    <n v="-4.2608443347461611E-3"/>
    <n v="15.383535149093047"/>
    <m/>
    <m/>
    <n v="6171974.8914945945"/>
    <m/>
    <m/>
    <n v="2649"/>
    <n v="0.8718791064388961"/>
    <n v="12384.00138550058"/>
    <n v="614505"/>
    <m/>
    <n v="-0.9798471918283812"/>
    <n v="41.756534878999275"/>
    <m/>
    <n v="41.723750000000003"/>
    <n v="7.8576060395518788E-4"/>
    <n v="42.508605740184741"/>
    <m/>
    <e v="#DIV/0!"/>
    <n v="672788.26457360829"/>
    <m/>
    <m/>
    <n v="46.13289378557598"/>
    <m/>
    <m/>
    <m/>
    <m/>
    <m/>
  </r>
  <r>
    <x v="2643"/>
    <n v="15.64"/>
    <n v="16.59"/>
    <n v="793.22659999999996"/>
    <n v="707.23220000000003"/>
    <n v="617.29"/>
    <n v="7751.95"/>
    <n v="30277.105582"/>
    <n v="26997.345558000001"/>
    <n v="2.8088274994786389E-7"/>
    <n v="1938.2025544694454"/>
    <n v="484.81"/>
    <m/>
    <n v="65318.66721707226"/>
    <m/>
    <m/>
    <n v="40.469456710828894"/>
    <m/>
    <m/>
    <n v="51.054266417005159"/>
    <n v="51.04"/>
    <n v="2.7951443975626766E-4"/>
    <n v="62.346470263465733"/>
    <n v="62.251199999999997"/>
    <n v="1.5304164974447865E-3"/>
    <n v="1607.3195084609572"/>
    <n v="1614.192"/>
    <n v="-4.2575428072019195E-3"/>
    <n v="14.278347020307599"/>
    <m/>
    <m/>
    <n v="7056608.9063949175"/>
    <m/>
    <m/>
    <n v="2650"/>
    <n v="0.94273658830620866"/>
    <n v="14145.263938141907"/>
    <n v="701720"/>
    <m/>
    <n v="-0.979842011146694"/>
    <n v="38.784600885976815"/>
    <m/>
    <n v="38.752899999999997"/>
    <n v="8.180261600245764E-4"/>
    <n v="39.483534391133851"/>
    <m/>
    <e v="#DIV/0!"/>
    <n v="768464.12093473144"/>
    <m/>
    <m/>
    <n v="45.209474817538727"/>
    <m/>
    <m/>
    <m/>
    <m/>
    <m/>
  </r>
  <r>
    <x v="2644"/>
    <n v="14.85"/>
    <n v="16.02"/>
    <n v="773.55100000000004"/>
    <n v="689.68939999999998"/>
    <n v="636.67999999999995"/>
    <n v="7508.35"/>
    <n v="30169.687021000002"/>
    <n v="26901.555503"/>
    <n v="2.8088274994786389E-7"/>
    <n v="1890.0802948040405"/>
    <n v="472.77"/>
    <m/>
    <n v="62887.732990140823"/>
    <m/>
    <m/>
    <n v="40.970310059317121"/>
    <m/>
    <m/>
    <n v="50.871893184436964"/>
    <n v="50.84"/>
    <n v="6.2732463487336076E-4"/>
    <n v="62.123206473335173"/>
    <n v="62.028399999999998"/>
    <n v="1.5284365441503578E-3"/>
    <n v="1567.4050722929512"/>
    <n v="1574.28"/>
    <n v="-4.3670298212825642E-3"/>
    <n v="14.725297825703388"/>
    <m/>
    <m/>
    <n v="6612177.1093107695"/>
    <m/>
    <m/>
    <n v="2651"/>
    <n v="0.9269662921348315"/>
    <n v="13443.068154928653"/>
    <n v="666702.5"/>
    <m/>
    <n v="-0.97983648155672332"/>
    <n v="39.744796502726302"/>
    <m/>
    <n v="39.719650000000001"/>
    <n v="6.3309980642589636E-4"/>
    <n v="40.461432965248335"/>
    <m/>
    <e v="#DIV/0!"/>
    <n v="730308.01147211087"/>
    <m/>
    <m/>
    <n v="45.368218529395058"/>
    <m/>
    <m/>
    <m/>
    <m/>
    <m/>
  </r>
  <r>
    <x v="2645"/>
    <n v="15.98"/>
    <n v="16.82"/>
    <n v="815.24659999999994"/>
    <n v="726.86410000000001"/>
    <n v="605.08000000000004"/>
    <n v="7881"/>
    <n v="30968.328593999999"/>
    <n v="27613.661554999999"/>
    <n v="4.2121695265073811E-7"/>
    <n v="1991.8128478597855"/>
    <n v="498.22"/>
    <m/>
    <n v="67970.311218422183"/>
    <m/>
    <m/>
    <n v="39.863034339412863"/>
    <m/>
    <m/>
    <n v="52.214736705041631"/>
    <n v="52.2"/>
    <n v="2.823123571193964E-4"/>
    <n v="63.761342793831062"/>
    <n v="63.665599999999998"/>
    <n v="1.503838710874783E-3"/>
    <n v="1651.7466524891049"/>
    <n v="1658.9359999999999"/>
    <n v="-4.3337099869403817E-3"/>
    <n v="13.99001703417947"/>
    <m/>
    <m/>
    <n v="7265444.2193093877"/>
    <m/>
    <m/>
    <n v="2652"/>
    <n v="0.95005945303210459"/>
    <n v="14890.742612422477"/>
    <n v="738297.5"/>
    <m/>
    <n v="-0.97983097245700757"/>
    <n v="37.597272731139491"/>
    <m/>
    <n v="37.571399999999997"/>
    <n v="6.8862834867733369E-4"/>
    <n v="38.276320682139819"/>
    <m/>
    <e v="#DIV/0!"/>
    <n v="808927.45837931684"/>
    <m/>
    <m/>
    <n v="44.16244012462495"/>
    <m/>
    <m/>
    <m/>
    <m/>
    <m/>
  </r>
  <r>
    <x v="2646"/>
    <n v="16.309999999999999"/>
    <n v="17.079999999999998"/>
    <n v="818.63589999999999"/>
    <n v="729.88570000000004"/>
    <n v="600.02"/>
    <n v="7946.93"/>
    <n v="31141.303968"/>
    <n v="27767.887612999999"/>
    <n v="4.2121695265073811E-7"/>
    <n v="2000.0448260038856"/>
    <n v="500.28"/>
    <m/>
    <n v="68393.487897791667"/>
    <m/>
    <m/>
    <n v="39.779142936828812"/>
    <m/>
    <m/>
    <n v="52.505104816391999"/>
    <n v="52.48"/>
    <n v="4.7836921478672245E-4"/>
    <n v="64.115351106070733"/>
    <n v="64.018799999999999"/>
    <n v="1.5081680080029081E-3"/>
    <n v="1658.5653087365902"/>
    <n v="1665.8"/>
    <n v="-4.3430731560870628E-3"/>
    <n v="13.871561769909066"/>
    <m/>
    <m/>
    <n v="7385962.8460177407"/>
    <m/>
    <m/>
    <n v="2653"/>
    <n v="0.95491803278688525"/>
    <n v="15014.039339569797"/>
    <n v="744407.5"/>
    <m/>
    <n v="-0.97983088652442407"/>
    <n v="37.439235700389204"/>
    <m/>
    <n v="37.413800000000002"/>
    <n v="6.7984808785004347E-4"/>
    <n v="38.115810892465014"/>
    <m/>
    <e v="#DIV/0!"/>
    <n v="815616.41058199923"/>
    <m/>
    <m/>
    <n v="43.914181101572503"/>
    <m/>
    <m/>
    <m/>
    <m/>
    <m/>
  </r>
  <r>
    <x v="2647"/>
    <n v="16.71"/>
    <n v="17.62"/>
    <n v="844.52980000000002"/>
    <n v="752.97209999999995"/>
    <n v="575.45000000000005"/>
    <n v="8272.3700000000008"/>
    <n v="31815.296472000002"/>
    <n v="28368.857434000001"/>
    <n v="4.2121695265073811E-7"/>
    <n v="2063.2570238907597"/>
    <n v="516.09"/>
    <m/>
    <n v="71637.746194660707"/>
    <m/>
    <m/>
    <n v="39.149013675630698"/>
    <m/>
    <m/>
    <n v="53.640166957861602"/>
    <n v="53.6"/>
    <n v="7.4938354219411529E-4"/>
    <n v="65.500821806381765"/>
    <n v="65.402799999999999"/>
    <n v="1.4987402126784843E-3"/>
    <n v="1710.9767701801961"/>
    <n v="1718.28"/>
    <n v="-4.2503141628860153E-3"/>
    <n v="13.302136999346068"/>
    <m/>
    <m/>
    <n v="7989770.2873871187"/>
    <m/>
    <m/>
    <n v="2654"/>
    <n v="0.94835414301929621"/>
    <n v="15963.294252817737"/>
    <n v="791210"/>
    <m/>
    <n v="-0.97982420058793784"/>
    <n v="36.253338170162969"/>
    <m/>
    <n v="36.220350000000003"/>
    <n v="9.1076342892781881E-4"/>
    <n v="36.908852147670345"/>
    <m/>
    <e v="#DIV/0!"/>
    <n v="867173.72494624252"/>
    <m/>
    <m/>
    <n v="42.962192223500693"/>
    <m/>
    <m/>
    <m/>
    <m/>
    <m/>
  </r>
  <r>
    <x v="2648"/>
    <n v="16.16"/>
    <n v="17.239999999999998"/>
    <n v="829.29819999999995"/>
    <n v="739.39139999999998"/>
    <n v="590.75"/>
    <n v="8052.46"/>
    <n v="31556.312018000001"/>
    <n v="28137.915905000002"/>
    <n v="4.2121695265073811E-7"/>
    <n v="2025.9955473764232"/>
    <n v="506.77"/>
    <m/>
    <n v="69698.976669733616"/>
    <m/>
    <m/>
    <n v="39.501033820062865"/>
    <m/>
    <m/>
    <n v="53.202225319506489"/>
    <n v="53.2"/>
    <n v="4.1829314031627263E-5"/>
    <n v="64.965466147587961"/>
    <n v="64.868399999999994"/>
    <n v="1.4963548906397062E-3"/>
    <n v="1680.0690446767703"/>
    <n v="1687.144"/>
    <n v="-4.193450780271113E-3"/>
    <n v="13.65437231694362"/>
    <m/>
    <m/>
    <n v="7563907.9785857452"/>
    <m/>
    <m/>
    <n v="2655"/>
    <n v="0.93735498839907205"/>
    <n v="15386.94372939164"/>
    <n v="762565"/>
    <m/>
    <n v="-0.97982212174779637"/>
    <n v="36.90548899535483"/>
    <m/>
    <n v="36.870649999999998"/>
    <n v="9.4489778061501717E-4"/>
    <n v="37.57317095528758"/>
    <m/>
    <e v="#DIV/0!"/>
    <n v="835855.38020904642"/>
    <m/>
    <m/>
    <n v="43.310349582223211"/>
    <m/>
    <m/>
    <m/>
    <m/>
    <m/>
  </r>
  <r>
    <x v="2649"/>
    <n v="14.55"/>
    <n v="16.04"/>
    <n v="770.49649999999997"/>
    <n v="686.96420000000001"/>
    <n v="626.72"/>
    <n v="7562.17"/>
    <n v="30190.012215999999"/>
    <n v="26919.611215000001"/>
    <n v="4.2121695265073811E-7"/>
    <n v="1882.2956748022509"/>
    <n v="470.82"/>
    <m/>
    <n v="62285.278194552506"/>
    <m/>
    <m/>
    <n v="40.900397100023298"/>
    <m/>
    <m/>
    <n v="50.897477091452032"/>
    <n v="50.88"/>
    <n v="3.4349629426166928E-4"/>
    <n v="62.150574760193884"/>
    <n v="62.056800000000003"/>
    <n v="1.5111117588062495E-3"/>
    <n v="1560.897361970721"/>
    <n v="1567.432"/>
    <n v="-4.1690089453826351E-3"/>
    <n v="14.484241356608116"/>
    <m/>
    <m/>
    <n v="6641883.6216926128"/>
    <m/>
    <m/>
    <n v="2656"/>
    <n v="0.9071072319201996"/>
    <n v="13204.449083088391"/>
    <n v="654332.5"/>
    <m/>
    <n v="-0.9798199706065519"/>
    <n v="39.520464510242341"/>
    <m/>
    <n v="39.484000000000002"/>
    <n v="9.2352624461411459E-4"/>
    <n v="40.235858532559206"/>
    <m/>
    <e v="#DIV/0!"/>
    <n v="717289.12814291869"/>
    <m/>
    <m/>
    <n v="45.183932271181156"/>
    <m/>
    <m/>
    <m/>
    <m/>
    <m/>
  </r>
  <r>
    <x v="2650"/>
    <n v="15.46"/>
    <n v="16.55"/>
    <n v="793.94219999999996"/>
    <n v="707.86720000000003"/>
    <n v="616.16999999999996"/>
    <n v="7689.43"/>
    <n v="30707.101003"/>
    <n v="27380.651179"/>
    <n v="4.1671128436782112E-7"/>
    <n v="1939.4308123399921"/>
    <n v="485.12"/>
    <m/>
    <n v="65126.236583408019"/>
    <m/>
    <m/>
    <n v="40.274991947839858"/>
    <m/>
    <m/>
    <n v="51.765452535231923"/>
    <n v="51.76"/>
    <n v="1.0534264358441625E-4"/>
    <n v="63.208765345389985"/>
    <n v="63.113999999999997"/>
    <n v="1.5014948409226569E-3"/>
    <n v="1608.2536655779156"/>
    <n v="1614.68"/>
    <n v="-3.9799430364434452E-3"/>
    <n v="14.23591262410425"/>
    <m/>
    <m/>
    <n v="6862523.8959972207"/>
    <m/>
    <m/>
    <n v="2657"/>
    <n v="0.93413897280966773"/>
    <n v="14006.604980713944"/>
    <n v="693877.5"/>
    <m/>
    <n v="-0.97981400898470705"/>
    <n v="38.312578985372561"/>
    <m/>
    <n v="38.268500000000003"/>
    <n v="1.1518346779351152E-3"/>
    <n v="39.007279479671261"/>
    <m/>
    <e v="#DIV/0!"/>
    <n v="760838.3464824179"/>
    <m/>
    <m/>
    <n v="44.405215571664769"/>
    <m/>
    <m/>
    <m/>
    <m/>
    <m/>
  </r>
  <r>
    <x v="2651"/>
    <n v="17.2"/>
    <n v="17.68"/>
    <n v="851.19849999999997"/>
    <n v="758.91570000000002"/>
    <n v="574.13"/>
    <n v="8214.08"/>
    <n v="31864.226241"/>
    <n v="28412.415529999998"/>
    <n v="4.1671128436782112E-7"/>
    <n v="2079.244994086584"/>
    <n v="520.09"/>
    <m/>
    <n v="72170.503009423395"/>
    <m/>
    <m/>
    <n v="38.821747283564164"/>
    <m/>
    <m/>
    <n v="53.714802678088112"/>
    <n v="53.68"/>
    <n v="6.4833602995739703E-4"/>
    <n v="65.588456381397663"/>
    <n v="65.489999999999995"/>
    <n v="1.5033803847559479E-3"/>
    <n v="1724.1847698023937"/>
    <n v="1730.84"/>
    <n v="-3.8450868928417981E-3"/>
    <n v="13.263226712456701"/>
    <m/>
    <m/>
    <n v="7797883.8433172023"/>
    <m/>
    <m/>
    <n v="2658"/>
    <n v="0.97285067873303166"/>
    <n v="16026.263530875738"/>
    <n v="793845"/>
    <m/>
    <n v="-0.97981184799189291"/>
    <n v="35.547976063050228"/>
    <m/>
    <n v="35.501899999999999"/>
    <n v="1.2978478067435795E-3"/>
    <n v="36.192909714548257"/>
    <m/>
    <e v="#DIV/0!"/>
    <n v="870536.4812466763"/>
    <m/>
    <m/>
    <n v="42.730364759320977"/>
    <m/>
    <m/>
    <m/>
    <m/>
    <m/>
  </r>
  <r>
    <x v="2652"/>
    <n v="15.11"/>
    <n v="16.28"/>
    <n v="769.84889999999996"/>
    <n v="686.38530000000003"/>
    <n v="619.75"/>
    <n v="7561.41"/>
    <n v="30109.298332999999"/>
    <n v="26847.584868999998"/>
    <n v="4.1671128436782112E-7"/>
    <n v="1880.4843296268825"/>
    <n v="470.38"/>
    <m/>
    <n v="61823.789810349685"/>
    <m/>
    <m/>
    <n v="40.675806905357959"/>
    <m/>
    <m/>
    <n v="50.755212776871439"/>
    <n v="50.72"/>
    <n v="6.9425821907409535E-4"/>
    <n v="61.974097478906117"/>
    <n v="61.88"/>
    <n v="1.5206444554962673E-3"/>
    <n v="1559.3576939810857"/>
    <n v="1565.4079999999999"/>
    <n v="-3.865002618431812E-3"/>
    <n v="14.315604002760915"/>
    <m/>
    <m/>
    <n v="6557758.2257400593"/>
    <m/>
    <m/>
    <n v="2659"/>
    <n v="0.92813267813267808"/>
    <n v="12962.531776220243"/>
    <n v="642125"/>
    <m/>
    <n v="-0.9798130710123103"/>
    <n v="38.943520959133807"/>
    <m/>
    <n v="38.896549999999998"/>
    <n v="1.2075867688472464E-3"/>
    <n v="39.650455460493639"/>
    <m/>
    <e v="#DIV/0!"/>
    <n v="704108.70440806483"/>
    <m/>
    <m/>
    <n v="45.08211628353304"/>
    <m/>
    <m/>
    <m/>
    <m/>
    <m/>
  </r>
  <r>
    <x v="2653"/>
    <n v="18.760000000000002"/>
    <n v="18.09"/>
    <n v="845.85310000000004"/>
    <n v="754.14919999999995"/>
    <n v="566.21"/>
    <n v="8214.64"/>
    <n v="31419.108329999999"/>
    <n v="28015.493127999998"/>
    <n v="4.1671128436782112E-7"/>
    <n v="2066.0868839248828"/>
    <n v="516.79999999999995"/>
    <m/>
    <n v="70978.508736161501"/>
    <m/>
    <m/>
    <n v="38.66692581257022"/>
    <m/>
    <m/>
    <n v="52.961866691422081"/>
    <n v="52.96"/>
    <n v="3.5247194525744874E-5"/>
    <n v="64.667932278764653"/>
    <n v="64.561999999999998"/>
    <n v="1.6407837236247502E-3"/>
    <n v="1713.2571569169934"/>
    <n v="1720.3520000000001"/>
    <n v="-4.1240647745384162E-3"/>
    <n v="13.077504097028548"/>
    <m/>
    <m/>
    <n v="7689722.1865970027"/>
    <m/>
    <m/>
    <n v="2660"/>
    <n v="1.0370370370370372"/>
    <n v="15521.479915609681"/>
    <n v="768865"/>
    <m/>
    <n v="-0.97981247694249363"/>
    <n v="35.097158106871404"/>
    <m/>
    <n v="35.055349999999997"/>
    <n v="1.1926312780048409E-3"/>
    <n v="35.734627862833996"/>
    <m/>
    <e v="#DIV/0!"/>
    <n v="843098.25398756901"/>
    <m/>
    <m/>
    <n v="43.119402966898207"/>
    <m/>
    <m/>
    <m/>
    <m/>
    <m/>
  </r>
  <r>
    <x v="2654"/>
    <n v="21.24"/>
    <n v="19.93"/>
    <n v="942.71220000000005"/>
    <n v="840.50689999999997"/>
    <n v="509.67"/>
    <n v="9034.86"/>
    <n v="33239.622944000002"/>
    <n v="29638.780693000001"/>
    <n v="4.1671128436782112E-7"/>
    <n v="2302.6194728798268"/>
    <n v="575.96"/>
    <m/>
    <n v="83169.34537075671"/>
    <m/>
    <m/>
    <n v="36.452100271704495"/>
    <m/>
    <m/>
    <n v="56.02926522069717"/>
    <n v="56"/>
    <n v="5.2259322673520181E-4"/>
    <n v="68.412703181589166"/>
    <n v="68.298400000000001"/>
    <n v="1.6735850560065657E-3"/>
    <n v="1909.3874754189576"/>
    <n v="1917.856"/>
    <n v="-4.4156206623658933E-3"/>
    <n v="11.770382844305656"/>
    <m/>
    <m/>
    <n v="9224035.9505941682"/>
    <m/>
    <m/>
    <n v="2661"/>
    <n v="1.0657300551931761"/>
    <n v="19075.569495320902"/>
    <n v="945137.5"/>
    <m/>
    <n v="-0.97981714883250226"/>
    <n v="31.076731559789579"/>
    <m/>
    <n v="31.053850000000001"/>
    <n v="7.3683487843134721E-4"/>
    <n v="31.641494908525875"/>
    <m/>
    <e v="#DIV/0!"/>
    <n v="1036138.3746091411"/>
    <m/>
    <m/>
    <n v="40.619471692784991"/>
    <m/>
    <m/>
    <m/>
    <m/>
    <m/>
  </r>
  <r>
    <x v="2655"/>
    <n v="24.64"/>
    <n v="22.12"/>
    <n v="1062.4655"/>
    <n v="947.27589999999998"/>
    <n v="454.64"/>
    <n v="10010.450000000001"/>
    <n v="34983.517483000003"/>
    <n v="31193.722404"/>
    <n v="4.1671128436782112E-7"/>
    <n v="2594.9327845329776"/>
    <n v="649.08000000000004"/>
    <m/>
    <n v="99013.912088704441"/>
    <m/>
    <m/>
    <n v="34.134192538221512"/>
    <m/>
    <m/>
    <n v="58.964489563901473"/>
    <n v="58.96"/>
    <n v="7.6145927772497402E-5"/>
    <n v="71.994739710248069"/>
    <n v="71.876000000000005"/>
    <n v="1.6520077668216171E-3"/>
    <n v="2151.74991303972"/>
    <n v="2161.88"/>
    <n v="-4.6857767129906414E-3"/>
    <n v="10.496191030522784"/>
    <m/>
    <m/>
    <n v="11211323.677911146"/>
    <m/>
    <m/>
    <n v="2662"/>
    <n v="1.1139240506329113"/>
    <n v="23919.463509977675"/>
    <n v="1185422.5"/>
    <m/>
    <n v="-0.97982199299407791"/>
    <n v="27.125285758509641"/>
    <m/>
    <n v="27.1159"/>
    <n v="3.4613486956502904E-4"/>
    <n v="27.619067802414605"/>
    <m/>
    <e v="#DIV/0!"/>
    <n v="1299203.6468654417"/>
    <m/>
    <m/>
    <n v="38.484226749697747"/>
    <m/>
    <m/>
    <m/>
    <m/>
    <m/>
  </r>
  <r>
    <x v="2656"/>
    <n v="22.79"/>
    <n v="21.37"/>
    <n v="998.63620000000003"/>
    <n v="890.3664"/>
    <n v="453.08"/>
    <n v="10044.74"/>
    <n v="33804.222405"/>
    <n v="30142.168395000001"/>
    <n v="2.7780574796132385E-7"/>
    <n v="2438.9786094612909"/>
    <n v="610.08000000000004"/>
    <m/>
    <n v="90090.359103014256"/>
    <m/>
    <m/>
    <n v="35.158617473359421"/>
    <m/>
    <m/>
    <n v="56.975406137504386"/>
    <n v="56.96"/>
    <n v="2.7047291966963982E-4"/>
    <n v="69.565479836626935"/>
    <n v="69.450800000000001"/>
    <n v="1.6512385260778473E-3"/>
    <n v="2022.4210395308021"/>
    <n v="2031.5920000000001"/>
    <n v="-4.5141743367752563E-3"/>
    <n v="10.459072260526739"/>
    <m/>
    <m/>
    <n v="11286537.963536737"/>
    <m/>
    <m/>
    <n v="2663"/>
    <n v="1.0664482919981282"/>
    <n v="21044.734798094443"/>
    <n v="1042720"/>
    <m/>
    <n v="-0.97981746317506668"/>
    <n v="28.753552446909108"/>
    <m/>
    <n v="28.739850000000001"/>
    <n v="4.7677517137723058E-4"/>
    <n v="29.277268009750347"/>
    <m/>
    <e v="#DIV/0!"/>
    <n v="1143047.759307808"/>
    <m/>
    <m/>
    <n v="39.780086524259261"/>
    <m/>
    <m/>
    <m/>
    <m/>
    <m/>
  </r>
  <r>
    <x v="2657"/>
    <n v="26.25"/>
    <n v="23.82"/>
    <n v="1123.0911000000001"/>
    <n v="1001.328"/>
    <n v="448.72"/>
    <n v="10141.44"/>
    <n v="35959.515381999998"/>
    <n v="32063.967395"/>
    <n v="2.7780574796132385E-7"/>
    <n v="2742.8691029246534"/>
    <n v="686.09"/>
    <m/>
    <n v="106930.55279160892"/>
    <m/>
    <m/>
    <n v="32.966944227908002"/>
    <m/>
    <m/>
    <n v="60.606571913284121"/>
    <n v="60.6"/>
    <n v="1.0844741392945778E-4"/>
    <n v="73.998379308939334"/>
    <n v="73.878399999999999"/>
    <n v="1.6240106572331658E-3"/>
    <n v="2274.3991217254948"/>
    <n v="2284.88"/>
    <n v="-4.5870585214564663E-3"/>
    <n v="10.35733174961733"/>
    <m/>
    <m/>
    <n v="11502224.219900027"/>
    <m/>
    <m/>
    <n v="2664"/>
    <n v="1.1020151133501259"/>
    <n v="26289.234228232162"/>
    <n v="1302640"/>
    <m/>
    <n v="-0.97981849610926108"/>
    <n v="25.168978759932578"/>
    <m/>
    <n v="25.1557"/>
    <n v="5.2786286736528076E-4"/>
    <n v="25.627657975727203"/>
    <m/>
    <e v="#DIV/0!"/>
    <n v="1427887.4561427361"/>
    <m/>
    <m/>
    <n v="37.242427694352259"/>
    <m/>
    <m/>
    <m/>
    <m/>
    <m/>
  </r>
  <r>
    <x v="2658"/>
    <n v="25.2"/>
    <n v="22.85"/>
    <n v="1065.623"/>
    <n v="950.09019999999998"/>
    <n v="444.55"/>
    <n v="10235.69"/>
    <n v="35083.830289999998"/>
    <n v="31283.137669"/>
    <n v="2.7780574796132385E-7"/>
    <n v="2602.4541840119232"/>
    <n v="650.97"/>
    <m/>
    <n v="98722.176181761315"/>
    <m/>
    <m/>
    <n v="33.809520968104259"/>
    <m/>
    <m/>
    <n v="59.129240587626015"/>
    <n v="59.12"/>
    <n v="1.5630222642104563E-4"/>
    <n v="72.193969639409872"/>
    <n v="72.076400000000007"/>
    <n v="1.6311807944051626E-3"/>
    <n v="2157.9563879312855"/>
    <n v="2167.64"/>
    <n v="-4.4673525441099038E-3"/>
    <n v="10.259997692958555"/>
    <m/>
    <m/>
    <n v="11714364.175831193"/>
    <m/>
    <m/>
    <n v="2665"/>
    <n v="1.1028446389496718"/>
    <n v="23598.006823755597"/>
    <n v="1169097.5"/>
    <m/>
    <n v="-0.97981519349433599"/>
    <n v="26.455639300376205"/>
    <m/>
    <n v="26.443850000000001"/>
    <n v="4.4582390144420891E-4"/>
    <n v="26.938032408117113"/>
    <m/>
    <e v="#DIV/0!"/>
    <n v="1281700.3060023251"/>
    <m/>
    <m/>
    <n v="38.147964170519366"/>
    <m/>
    <m/>
    <m/>
    <m/>
    <m/>
  </r>
  <r>
    <x v="2659"/>
    <n v="21.99"/>
    <n v="21.25"/>
    <n v="1009.1251999999999"/>
    <n v="899.71749999999997"/>
    <n v="462.57"/>
    <n v="9820.82"/>
    <n v="33791.253807000001"/>
    <n v="30130.579564"/>
    <n v="2.7780574796132385E-7"/>
    <n v="2464.4157105947411"/>
    <n v="616.44000000000005"/>
    <m/>
    <n v="90870.098850558323"/>
    <m/>
    <m/>
    <n v="34.704888808537369"/>
    <m/>
    <m/>
    <n v="56.949382094038633"/>
    <n v="56.92"/>
    <n v="5.1619982499362393E-4"/>
    <n v="69.531847724664772"/>
    <n v="69.421199999999999"/>
    <n v="1.5938607322369958E-3"/>
    <n v="2043.4852118440356"/>
    <n v="2052.2800000000002"/>
    <n v="-4.2853743913913167E-3"/>
    <n v="10.674764437789221"/>
    <m/>
    <m/>
    <n v="10763238.93239796"/>
    <m/>
    <m/>
    <n v="2666"/>
    <n v="1.0348235294117647"/>
    <n v="21095.017051772"/>
    <n v="1044282.5"/>
    <m/>
    <n v="-0.97979951109802954"/>
    <n v="27.856989646847691"/>
    <m/>
    <n v="27.836300000000001"/>
    <n v="7.4326138343416837E-4"/>
    <n v="28.365214914261092"/>
    <m/>
    <e v="#DIV/0!"/>
    <n v="1145740.24818826"/>
    <m/>
    <m/>
    <n v="39.551989696673644"/>
    <m/>
    <m/>
    <m/>
    <m/>
    <m/>
  </r>
  <r>
    <x v="2660"/>
    <n v="18.57"/>
    <n v="19.670000000000002"/>
    <n v="922.58929999999998"/>
    <n v="822.56290000000001"/>
    <n v="495.33"/>
    <n v="9125.26"/>
    <n v="33118.381554"/>
    <n v="29530.575798999998"/>
    <n v="5.5561859602093477E-7"/>
    <n v="2252.9189151335399"/>
    <n v="563.53"/>
    <m/>
    <n v="79179.075203917353"/>
    <m/>
    <m/>
    <n v="36.190108725080918"/>
    <m/>
    <m/>
    <n v="55.811288097754009"/>
    <n v="55.8"/>
    <n v="2.0229565867402322E-4"/>
    <n v="68.140481591163876"/>
    <n v="68.033199999999994"/>
    <n v="1.5769005597838781E-3"/>
    <n v="1868.0864411139539"/>
    <n v="1874.752"/>
    <n v="-3.5554350047611871E-3"/>
    <n v="11.427152793761287"/>
    <m/>
    <m/>
    <n v="9234715.1649373807"/>
    <m/>
    <m/>
    <n v="2667"/>
    <n v="0.9440772750381291"/>
    <n v="17475.275495143305"/>
    <n v="864320"/>
    <m/>
    <n v="-0.97978147503801449"/>
    <n v="30.241618984167999"/>
    <m/>
    <n v="30.202649999999998"/>
    <n v="1.2902504968272943E-3"/>
    <n v="30.794261181475346"/>
    <m/>
    <e v="#DIV/0!"/>
    <n v="949108.91126957128"/>
    <m/>
    <m/>
    <n v="40.33519759600204"/>
    <m/>
    <m/>
    <m/>
    <m/>
    <m/>
  </r>
  <r>
    <x v="2661"/>
    <n v="16.079999999999998"/>
    <n v="17.87"/>
    <n v="852.94709999999998"/>
    <n v="760.47080000000005"/>
    <n v="533.47"/>
    <n v="8422.59"/>
    <n v="31831.661719"/>
    <n v="28383.233469999999"/>
    <n v="5.5561859602093477E-7"/>
    <n v="2082.8052083875205"/>
    <n v="520.98"/>
    <m/>
    <n v="70213.017532253842"/>
    <m/>
    <m/>
    <n v="37.555057085144568"/>
    <m/>
    <m/>
    <n v="53.641592386544943"/>
    <n v="53.6"/>
    <n v="7.7597736091306047E-4"/>
    <n v="65.490898281369226"/>
    <n v="65.387600000000006"/>
    <n v="1.579783955508729E-3"/>
    <n v="1727.0221195766126"/>
    <n v="1732.8879999999999"/>
    <n v="-3.3850314754255706E-3"/>
    <n v="12.305735961058895"/>
    <m/>
    <m/>
    <n v="7811416.1560296565"/>
    <m/>
    <m/>
    <n v="2668"/>
    <n v="0.89983212087297126"/>
    <n v="14836.493248382818"/>
    <n v="733572.5"/>
    <m/>
    <n v="-0.97977501440091763"/>
    <n v="32.522927296742878"/>
    <m/>
    <n v="32.472050000000003"/>
    <n v="1.5668027347479629E-3"/>
    <n v="33.117594618008496"/>
    <m/>
    <e v="#DIV/0!"/>
    <n v="805783.79113749543"/>
    <m/>
    <m/>
    <n v="41.900802023843838"/>
    <m/>
    <m/>
    <m/>
    <m/>
    <m/>
  </r>
  <r>
    <x v="2662"/>
    <n v="17.87"/>
    <n v="19.059999999999999"/>
    <n v="910.81709999999998"/>
    <n v="812.06619999999998"/>
    <n v="494.3"/>
    <n v="9041.0300000000007"/>
    <n v="32687.369235999999"/>
    <n v="29146.223617"/>
    <n v="5.5561859602093477E-7"/>
    <n v="2224.0633010190686"/>
    <n v="556.32000000000005"/>
    <m/>
    <n v="77357.853302319432"/>
    <m/>
    <m/>
    <n v="36.280120282810806"/>
    <m/>
    <m/>
    <n v="55.08225734569794"/>
    <n v="55.04"/>
    <n v="7.6775700759346144E-4"/>
    <n v="67.24920404287019"/>
    <n v="67.143600000000006"/>
    <n v="1.5728087691184722E-3"/>
    <n v="1844.1417413101544"/>
    <n v="1850.88"/>
    <n v="-3.6405702637910542E-3"/>
    <n v="11.400985403155365"/>
    <m/>
    <m/>
    <n v="8957279.6191685628"/>
    <m/>
    <m/>
    <n v="2669"/>
    <n v="0.93756558237145871"/>
    <n v="16849.138313831994"/>
    <n v="833287.5"/>
    <m/>
    <n v="-0.97977992191910712"/>
    <n v="30.314943474433672"/>
    <m/>
    <n v="30.277550000000002"/>
    <n v="1.2350231255062738E-3"/>
    <n v="30.869551961929648"/>
    <m/>
    <e v="#DIV/0!"/>
    <n v="915082.40076406114"/>
    <m/>
    <m/>
    <n v="40.772950937548103"/>
    <m/>
    <m/>
    <m/>
    <m/>
    <m/>
  </r>
  <r>
    <x v="2663"/>
    <n v="16.53"/>
    <n v="18.22"/>
    <n v="870.68079999999998"/>
    <n v="776.28099999999995"/>
    <n v="520.08000000000004"/>
    <n v="8569.52"/>
    <n v="31862.078363000001"/>
    <n v="28410.323412999998"/>
    <n v="5.5561859602093477E-7"/>
    <n v="2126.0053161640681"/>
    <n v="531.79"/>
    <m/>
    <n v="72243.785088264412"/>
    <m/>
    <m/>
    <n v="37.078530522124716"/>
    <m/>
    <m/>
    <n v="53.690231027149373"/>
    <n v="53.68"/>
    <n v="1.9059290516709737E-4"/>
    <n v="65.549113730145606"/>
    <n v="65.446399999999997"/>
    <n v="1.5694328510904576E-3"/>
    <n v="1762.8255096347523"/>
    <n v="1769.384"/>
    <n v="-3.7066517868635795E-3"/>
    <n v="11.994333514114906"/>
    <m/>
    <m/>
    <n v="8021863.1480675302"/>
    <m/>
    <m/>
    <n v="2670"/>
    <n v="0.90724478594950619"/>
    <n v="15363.64363738897"/>
    <n v="759950"/>
    <m/>
    <n v="-0.97978334938168432"/>
    <n v="31.649353414594525"/>
    <m/>
    <n v="31.617249999999999"/>
    <n v="1.0153765616720545E-3"/>
    <n v="32.228701743258412"/>
    <m/>
    <e v="#DIV/0!"/>
    <n v="834395.54437652638"/>
    <m/>
    <m/>
    <n v="41.800886384855453"/>
    <m/>
    <m/>
    <m/>
    <m/>
    <m/>
  </r>
  <r>
    <x v="2664"/>
    <n v="16.11"/>
    <n v="17.920000000000002"/>
    <n v="853.56960000000004"/>
    <n v="761.02459999999996"/>
    <n v="524.69000000000005"/>
    <n v="8493.4500000000007"/>
    <n v="31497.404478"/>
    <n v="28085.140421"/>
    <n v="5.5561859602093477E-7"/>
    <n v="2084.1728204240144"/>
    <n v="521.32000000000005"/>
    <m/>
    <n v="70113.38122864344"/>
    <m/>
    <m/>
    <n v="37.441911731974535"/>
    <m/>
    <m/>
    <n v="53.074431265939317"/>
    <n v="53.04"/>
    <n v="6.4915659764919198E-4"/>
    <n v="64.796721613340324"/>
    <n v="64.6952"/>
    <n v="1.5692294535039064E-3"/>
    <n v="1728.1306456069367"/>
    <n v="1734.4559999999999"/>
    <n v="-3.6468808623932869E-3"/>
    <n v="12.09937516721012"/>
    <m/>
    <m/>
    <n v="7878334.2821459947"/>
    <m/>
    <m/>
    <n v="2671"/>
    <n v="0.89899553571428559"/>
    <n v="14759.256959186578"/>
    <n v="729947.5"/>
    <m/>
    <n v="-0.97978038563158776"/>
    <n v="32.269861202882652"/>
    <m/>
    <n v="32.236649999999997"/>
    <n v="1.0302312083498855E-3"/>
    <n v="32.860901436980328"/>
    <m/>
    <e v="#DIV/0!"/>
    <n v="801562.68045002269"/>
    <m/>
    <m/>
    <n v="42.277796755633695"/>
    <m/>
    <m/>
    <m/>
    <m/>
    <m/>
  </r>
  <r>
    <x v="2665"/>
    <n v="16.04"/>
    <n v="17.86"/>
    <n v="852.0616"/>
    <n v="759.67880000000002"/>
    <n v="534"/>
    <n v="8342.84"/>
    <n v="31155.790218999999"/>
    <n v="27780.48805"/>
    <n v="5.5561859602093477E-7"/>
    <n v="2080.3385301406897"/>
    <n v="520.36"/>
    <m/>
    <n v="69925.386316572738"/>
    <m/>
    <m/>
    <n v="37.472091915740371"/>
    <m/>
    <m/>
    <n v="52.494956859473518"/>
    <n v="52.48"/>
    <n v="2.8500113326068721E-4"/>
    <n v="64.087549525719211"/>
    <n v="63.988799999999998"/>
    <n v="1.5432314048584583E-3"/>
    <n v="1724.925738049719"/>
    <n v="1731.2719999999999"/>
    <n v="-3.6656642920817051E-3"/>
    <n v="12.310167957702586"/>
    <m/>
    <m/>
    <n v="7595713.2669988219"/>
    <m/>
    <m/>
    <n v="2672"/>
    <n v="0.89809630459126533"/>
    <n v="14705.569487400891"/>
    <n v="727260"/>
    <m/>
    <n v="-0.97977948809586546"/>
    <n v="32.32241069640498"/>
    <m/>
    <n v="32.290399999999998"/>
    <n v="9.9133787147209773E-4"/>
    <n v="32.91541517673182"/>
    <m/>
    <e v="#DIV/0!"/>
    <n v="798620.72046489536"/>
    <m/>
    <m/>
    <n v="42.731732786102285"/>
    <m/>
    <m/>
    <m/>
    <m/>
    <m/>
  </r>
  <r>
    <x v="2666"/>
    <n v="14.39"/>
    <n v="16.46"/>
    <n v="792.1712"/>
    <n v="706.28139999999996"/>
    <n v="568.34"/>
    <n v="7806.27"/>
    <n v="30006.315361000001"/>
    <n v="26755.527578000001"/>
    <n v="5.5561859602093477E-7"/>
    <n v="1934.0668398878145"/>
    <n v="483.78"/>
    <m/>
    <n v="62552.261771070094"/>
    <m/>
    <m/>
    <n v="38.788028579565903"/>
    <m/>
    <m/>
    <n v="50.556953003317595"/>
    <n v="50.52"/>
    <n v="7.3145295561349855E-4"/>
    <n v="61.721021840064125"/>
    <n v="61.625999999999998"/>
    <n v="1.541911531887985E-3"/>
    <n v="1603.6355347411702"/>
    <n v="1609.6320000000001"/>
    <n v="-3.725364094917305E-3"/>
    <n v="13.100417387211808"/>
    <m/>
    <m/>
    <n v="6617742.3546024263"/>
    <m/>
    <m/>
    <n v="2673"/>
    <n v="0.87424058323207776"/>
    <n v="12637.851007055422"/>
    <n v="624995"/>
    <m/>
    <n v="-0.9797792766229243"/>
    <n v="34.592723709974834"/>
    <m/>
    <n v="34.571550000000002"/>
    <n v="6.1246053401808886E-4"/>
    <n v="35.227737970841204"/>
    <m/>
    <e v="#DIV/0!"/>
    <n v="686320.86313824239"/>
    <m/>
    <m/>
    <n v="44.306704908784333"/>
    <m/>
    <m/>
    <m/>
    <m/>
    <m/>
  </r>
  <r>
    <x v="2667"/>
    <n v="15.15"/>
    <n v="16.89"/>
    <n v="819.83479999999997"/>
    <n v="730.9452"/>
    <n v="562.9"/>
    <n v="7881.01"/>
    <n v="30404.331479"/>
    <n v="27110.409043"/>
    <n v="5.5561859602093477E-7"/>
    <n v="2001.5580444197242"/>
    <n v="500.66"/>
    <m/>
    <n v="65828.178255847684"/>
    <m/>
    <m/>
    <n v="38.109785223094136"/>
    <m/>
    <m/>
    <n v="51.226312127560206"/>
    <n v="51.2"/>
    <n v="5.1390874141032938E-4"/>
    <n v="62.537633077585767"/>
    <n v="62.441600000000001"/>
    <n v="1.5379663170989044E-3"/>
    <n v="1659.5877743889525"/>
    <n v="1665.944"/>
    <n v="-3.8153897196109288E-3"/>
    <n v="12.97365506220706"/>
    <m/>
    <m/>
    <n v="6743511.9673617557"/>
    <m/>
    <m/>
    <n v="2674"/>
    <n v="0.89698046181172286"/>
    <n v="13520.039129076358"/>
    <n v="668620"/>
    <m/>
    <n v="-0.97977918828471122"/>
    <n v="33.383168680673748"/>
    <m/>
    <n v="33.3645"/>
    <n v="5.5953725288104827E-4"/>
    <n v="33.996324186311"/>
    <m/>
    <e v="#DIV/0!"/>
    <n v="734221.60925349558"/>
    <m/>
    <m/>
    <n v="43.717434441027976"/>
    <m/>
    <m/>
    <m/>
    <m/>
    <m/>
  </r>
  <r>
    <x v="2668"/>
    <n v="14.52"/>
    <n v="16.739999999999998"/>
    <n v="814.55409999999995"/>
    <n v="726.23670000000004"/>
    <n v="557.76"/>
    <n v="7953.03"/>
    <n v="30574.776238999999"/>
    <n v="27262.373219000001"/>
    <n v="5.5561859602093477E-7"/>
    <n v="1988.6171666101409"/>
    <n v="497.42"/>
    <m/>
    <n v="65191.489073609868"/>
    <m/>
    <m/>
    <n v="38.231535257464238"/>
    <m/>
    <m/>
    <n v="51.512227512432752"/>
    <n v="51.48"/>
    <n v="6.2602005502632174E-4"/>
    <n v="62.886121692535951"/>
    <n v="62.7896"/>
    <n v="1.5372241985289747E-3"/>
    <n v="1648.8498412126532"/>
    <n v="1655.232"/>
    <n v="-3.8557487937320722E-3"/>
    <n v="12.853832969583317"/>
    <m/>
    <m/>
    <n v="6865793.2199619655"/>
    <m/>
    <m/>
    <n v="2675"/>
    <n v="0.86738351254480295"/>
    <n v="13345.406418400627"/>
    <n v="660107.5"/>
    <m/>
    <n v="-0.97978298016853216"/>
    <n v="33.596646833948746"/>
    <m/>
    <n v="33.583950000000002"/>
    <n v="3.7806255514150067E-4"/>
    <n v="34.214070439355432"/>
    <m/>
    <e v="#DIV/0!"/>
    <n v="724730.03768849454"/>
    <m/>
    <m/>
    <n v="43.470797829251111"/>
    <m/>
    <m/>
    <m/>
    <m/>
    <m/>
  </r>
  <r>
    <x v="2669"/>
    <n v="14.03"/>
    <n v="16.510000000000002"/>
    <n v="798.71839999999997"/>
    <n v="712.11760000000004"/>
    <n v="575.63"/>
    <n v="7698.18"/>
    <n v="30462.688552"/>
    <n v="27162.413713999998"/>
    <n v="5.5561859602093477E-7"/>
    <n v="1949.9090263202934"/>
    <n v="487.74"/>
    <m/>
    <n v="63289.755825091765"/>
    <m/>
    <m/>
    <n v="38.602168902894398"/>
    <m/>
    <m/>
    <n v="51.322131300555796"/>
    <n v="51.32"/>
    <n v="4.1529628912684302E-5"/>
    <n v="62.653494365793051"/>
    <n v="62.557200000000002"/>
    <n v="1.5393010843363086E-3"/>
    <n v="1616.7472864535605"/>
    <n v="1622.9760000000001"/>
    <n v="-3.8378346607957914E-3"/>
    <n v="13.264255996027021"/>
    <m/>
    <m/>
    <n v="6424866.2499834159"/>
    <m/>
    <m/>
    <n v="2676"/>
    <n v="0.84978800726832215"/>
    <n v="12826.065877298652"/>
    <n v="634382.5"/>
    <m/>
    <n v="-0.97978181006364673"/>
    <n v="34.248219421536888"/>
    <m/>
    <n v="34.234499999999997"/>
    <n v="4.0074841276749318E-4"/>
    <n v="34.877971164030726"/>
    <m/>
    <e v="#DIV/0!"/>
    <n v="696519.32023196202"/>
    <m/>
    <m/>
    <n v="43.628597242743304"/>
    <m/>
    <m/>
    <m/>
    <m/>
    <m/>
  </r>
  <r>
    <x v="2670"/>
    <n v="14.73"/>
    <n v="16.809999999999999"/>
    <n v="807.2595"/>
    <n v="719.73140000000001"/>
    <n v="563.27"/>
    <n v="7863.47"/>
    <n v="30695.235648999998"/>
    <n v="27369.721785999998"/>
    <n v="5.5561859602093477E-7"/>
    <n v="1970.616231228875"/>
    <n v="492.92"/>
    <m/>
    <n v="64302.925569382598"/>
    <m/>
    <m/>
    <n v="38.392808131263287"/>
    <m/>
    <m/>
    <n v="51.710133097443077"/>
    <n v="51.68"/>
    <n v="5.8307077095731685E-4"/>
    <n v="63.125476399478778"/>
    <n v="63.024799999999999"/>
    <n v="1.5974092655395289E-3"/>
    <n v="1633.8921668097412"/>
    <n v="1640.3040000000001"/>
    <n v="-3.9089298021944829E-3"/>
    <n v="12.975337456652303"/>
    <m/>
    <m/>
    <n v="6697930.8727185084"/>
    <m/>
    <m/>
    <n v="2677"/>
    <n v="0.87626412849494362"/>
    <n v="13099.008311599786"/>
    <n v="647910"/>
    <m/>
    <n v="-0.97978267303853961"/>
    <n v="33.877311237685412"/>
    <m/>
    <n v="33.868200000000002"/>
    <n v="2.6902042876231214E-4"/>
    <n v="34.501292808630062"/>
    <m/>
    <e v="#DIV/0!"/>
    <n v="711318.08441746794"/>
    <m/>
    <m/>
    <n v="43.290884817358155"/>
    <m/>
    <m/>
    <m/>
    <m/>
    <m/>
  </r>
  <r>
    <x v="2671"/>
    <n v="14.89"/>
    <n v="16.93"/>
    <n v="804.49969999999996"/>
    <n v="717.2704"/>
    <n v="568.76"/>
    <n v="7786.78"/>
    <n v="30780.237897999999"/>
    <n v="27445.499705999999"/>
    <n v="5.5561859602093477E-7"/>
    <n v="1963.8313455727739"/>
    <n v="491.22"/>
    <m/>
    <n v="63972.502633307689"/>
    <m/>
    <m/>
    <n v="38.457446020490906"/>
    <m/>
    <m/>
    <n v="51.852066117878579"/>
    <n v="51.84"/>
    <n v="2.3275690352186906E-4"/>
    <n v="63.298178411173673"/>
    <n v="63.196800000000003"/>
    <n v="1.6041700081914634E-3"/>
    <n v="1628.2585067574516"/>
    <n v="1634.6959999999999"/>
    <n v="-3.9380369454310449E-3"/>
    <n v="13.100421661018817"/>
    <m/>
    <m/>
    <n v="6566358.5437308755"/>
    <m/>
    <m/>
    <n v="2678"/>
    <n v="0.87950383933845255"/>
    <n v="13008.990217210372"/>
    <n v="643512.5"/>
    <m/>
    <n v="-0.97978440167485426"/>
    <n v="33.991565740927882"/>
    <m/>
    <n v="33.985799999999998"/>
    <n v="1.6965146996339442E-4"/>
    <n v="34.618002950623996"/>
    <m/>
    <e v="#DIV/0!"/>
    <n v="706422.07718581671"/>
    <m/>
    <m/>
    <n v="43.169453589032123"/>
    <m/>
    <m/>
    <m/>
    <m/>
    <m/>
  </r>
  <r>
    <x v="2672"/>
    <n v="14.17"/>
    <n v="16.57"/>
    <n v="781.94410000000005"/>
    <n v="697.16"/>
    <n v="573.57000000000005"/>
    <n v="7720.94"/>
    <n v="30426.459161999999"/>
    <n v="27130.034191999999"/>
    <n v="5.5561859602093477E-7"/>
    <n v="1908.7252493866492"/>
    <n v="477.44"/>
    <m/>
    <n v="61281.480642802322"/>
    <m/>
    <m/>
    <n v="38.995554517208618"/>
    <m/>
    <m/>
    <n v="51.25484436146624"/>
    <n v="51.24"/>
    <n v="2.897026047274931E-4"/>
    <n v="62.568565480216598"/>
    <n v="62.468800000000002"/>
    <n v="1.5970449282938226E-3"/>
    <n v="1582.5608381138672"/>
    <n v="1588.752"/>
    <n v="-3.896871183251216E-3"/>
    <n v="13.209818339148514"/>
    <m/>
    <m/>
    <n v="6454405.9217754472"/>
    <m/>
    <m/>
    <n v="2679"/>
    <n v="0.85515992757996373"/>
    <n v="12279.099785068345"/>
    <n v="607372.5"/>
    <m/>
    <n v="-0.97978324704350572"/>
    <n v="34.94297344629085"/>
    <m/>
    <n v="34.935000000000002"/>
    <n v="2.2823661917414917E-4"/>
    <n v="35.5873053688249"/>
    <m/>
    <e v="#DIV/0!"/>
    <n v="666779.82184966165"/>
    <m/>
    <m/>
    <n v="43.664063435618502"/>
    <m/>
    <m/>
    <m/>
    <m/>
    <m/>
  </r>
  <r>
    <x v="2673"/>
    <n v="13.67"/>
    <n v="16.260000000000002"/>
    <n v="760.55740000000003"/>
    <n v="678.09180000000003"/>
    <n v="592.66999999999996"/>
    <n v="7463.93"/>
    <n v="29835.478858999999"/>
    <n v="26603.066056"/>
    <n v="5.5561859602093477E-7"/>
    <n v="1856.4750542789259"/>
    <n v="464.37"/>
    <m/>
    <n v="58766.729138447117"/>
    <m/>
    <m/>
    <n v="39.527814335865585"/>
    <m/>
    <m/>
    <n v="50.25808391212589"/>
    <n v="50.24"/>
    <n v="3.5995048021275622E-4"/>
    <n v="61.351239146405305"/>
    <n v="61.253100000000003"/>
    <n v="1.6021906875782754E-3"/>
    <n v="1539.2315346647281"/>
    <n v="1544.912"/>
    <n v="-3.6768860202212039E-3"/>
    <n v="13.648268266792384"/>
    <m/>
    <m/>
    <n v="6023855.1076296018"/>
    <m/>
    <m/>
    <n v="2680"/>
    <n v="0.84071340713407128"/>
    <n v="11607.011085694283"/>
    <n v="574000"/>
    <m/>
    <n v="-0.97977872633154306"/>
    <n v="35.897035581975061"/>
    <m/>
    <n v="35.886150000000001"/>
    <n v="3.0333657901615574E-4"/>
    <n v="36.559330855053631"/>
    <m/>
    <e v="#DIV/0!"/>
    <n v="630277.15072351007"/>
    <m/>
    <m/>
    <n v="44.510563504165937"/>
    <m/>
    <m/>
    <m/>
    <m/>
    <m/>
  </r>
  <r>
    <x v="2674"/>
    <n v="13.12"/>
    <n v="15.83"/>
    <n v="760.05840000000001"/>
    <n v="677.64660000000003"/>
    <n v="599.22"/>
    <n v="7381.36"/>
    <n v="29880.692147000002"/>
    <n v="26643.366098999999"/>
    <n v="5.5561859602093477E-7"/>
    <n v="1855.2117873961247"/>
    <n v="464.05"/>
    <m/>
    <n v="58708.291385070843"/>
    <m/>
    <m/>
    <n v="39.539761151120864"/>
    <m/>
    <m/>
    <n v="50.333018700621238"/>
    <n v="50.32"/>
    <n v="2.5871821584333432E-4"/>
    <n v="61.442166720130743"/>
    <n v="61.343800000000002"/>
    <n v="1.6035315733740063E-3"/>
    <n v="1538.1767046675566"/>
    <n v="1543.68"/>
    <n v="-3.565049318798863E-3"/>
    <n v="13.797649056995656"/>
    <m/>
    <m/>
    <n v="5889745.7343093846"/>
    <m/>
    <m/>
    <n v="2681"/>
    <n v="0.8288060644346178"/>
    <n v="11591.379332767494"/>
    <n v="573180"/>
    <m/>
    <n v="-0.97977706944979326"/>
    <n v="35.918930704260518"/>
    <m/>
    <n v="35.908099999999997"/>
    <n v="3.0162287229118512E-4"/>
    <n v="36.582001064747175"/>
    <m/>
    <e v="#DIV/0!"/>
    <n v="629421.4311400943"/>
    <m/>
    <m/>
    <n v="44.4415169334303"/>
    <m/>
    <m/>
    <m/>
    <m/>
    <m/>
  </r>
  <r>
    <x v="2675"/>
    <n v="12.67"/>
    <n v="15.04"/>
    <n v="728.2971"/>
    <n v="649.32799999999997"/>
    <n v="624.05999999999995"/>
    <n v="7075.39"/>
    <n v="29165.433821999999"/>
    <n v="26005.555692000002"/>
    <n v="6.9441778594026005E-7"/>
    <n v="1777.5562112694656"/>
    <n v="444.63"/>
    <m/>
    <n v="55026.61182400096"/>
    <m/>
    <m/>
    <n v="40.362785346730341"/>
    <m/>
    <m/>
    <n v="49.12459648901747"/>
    <n v="49.12"/>
    <n v="9.3576730811673059E-5"/>
    <n v="59.965428218035044"/>
    <n v="59.869900000000001"/>
    <n v="1.5955967528764603E-3"/>
    <n v="1473.7696751993301"/>
    <n v="1479.08"/>
    <n v="-3.5902890990817671E-3"/>
    <n v="14.365068666219733"/>
    <m/>
    <m/>
    <n v="5399179.6093921503"/>
    <m/>
    <m/>
    <n v="2682"/>
    <n v="0.84242021276595747"/>
    <n v="10621.506586141089"/>
    <n v="525235"/>
    <m/>
    <n v="-0.97977761081013048"/>
    <n v="37.414741191926318"/>
    <m/>
    <n v="37.405650000000001"/>
    <n v="2.4304328159829858E-4"/>
    <n v="38.106584266820064"/>
    <m/>
    <e v="#DIV/0!"/>
    <n v="576737.83447294508"/>
    <m/>
    <m/>
    <n v="45.500439594076646"/>
    <m/>
    <m/>
    <m/>
    <m/>
    <m/>
  </r>
  <r>
    <x v="2676"/>
    <n v="12.92"/>
    <n v="15.36"/>
    <n v="726.31110000000001"/>
    <n v="647.55690000000004"/>
    <n v="620.99"/>
    <n v="7110.15"/>
    <n v="28959.706426000001"/>
    <n v="25822.099414"/>
    <n v="6.9441778594026005E-7"/>
    <n v="1772.6657520769324"/>
    <n v="443.41"/>
    <m/>
    <n v="54800.951347293769"/>
    <m/>
    <m/>
    <n v="40.416779923215046"/>
    <m/>
    <m/>
    <n v="48.776891590871777"/>
    <n v="48.76"/>
    <n v="3.4642311057786479E-4"/>
    <n v="59.540461518862415"/>
    <n v="59.445500000000003"/>
    <n v="1.5974551288560068E-3"/>
    <n v="1469.707556566123"/>
    <n v="1475.04"/>
    <n v="-3.6151178502800141E-3"/>
    <n v="14.292893399407106"/>
    <m/>
    <m/>
    <n v="5451460.5379809476"/>
    <m/>
    <m/>
    <n v="2683"/>
    <n v="0.84114583333333337"/>
    <n v="10563.208396498643"/>
    <n v="522350"/>
    <m/>
    <n v="-0.97977752771800775"/>
    <n v="37.515045876120979"/>
    <m/>
    <n v="37.505749999999999"/>
    <n v="2.4785202591548483E-4"/>
    <n v="38.209136640298397"/>
    <m/>
    <e v="#DIV/0!"/>
    <n v="573566.09559475421"/>
    <m/>
    <m/>
    <n v="45.819759648827002"/>
    <m/>
    <m/>
    <m/>
    <m/>
    <m/>
  </r>
  <r>
    <x v="2677"/>
    <n v="13.02"/>
    <n v="15.74"/>
    <n v="743.02980000000002"/>
    <n v="662.46230000000003"/>
    <n v="616.89"/>
    <n v="7157.11"/>
    <n v="29297.531131"/>
    <n v="26123.304948000001"/>
    <n v="6.9441778594026005E-7"/>
    <n v="1813.4259032849052"/>
    <n v="453.6"/>
    <m/>
    <n v="56692.511946276638"/>
    <m/>
    <m/>
    <n v="39.950585386114177"/>
    <m/>
    <m/>
    <n v="49.344687190203324"/>
    <n v="49.32"/>
    <n v="5.0055130177062424E-4"/>
    <n v="60.233015922606221"/>
    <n v="60.136499999999998"/>
    <n v="1.6049474546444564E-3"/>
    <n v="1503.4938857656541"/>
    <n v="1509.2080000000001"/>
    <n v="-3.7861674695244263E-3"/>
    <n v="14.197028908270591"/>
    <m/>
    <m/>
    <n v="5522691.0966447853"/>
    <m/>
    <m/>
    <n v="2684"/>
    <n v="0.82719186785260479"/>
    <n v="11049.121793809079"/>
    <n v="546507.5"/>
    <m/>
    <n v="-0.97978230528618715"/>
    <n v="36.649821242342242"/>
    <m/>
    <n v="36.645949999999999"/>
    <n v="1.0563902265436909E-4"/>
    <n v="37.328287789125874"/>
    <m/>
    <e v="#DIV/0!"/>
    <n v="599943.96438264137"/>
    <m/>
    <m/>
    <n v="45.283645087721034"/>
    <m/>
    <m/>
    <m/>
    <m/>
    <m/>
  </r>
  <r>
    <x v="2678"/>
    <n v="13.79"/>
    <n v="15.89"/>
    <n v="759.82749999999999"/>
    <n v="677.43820000000005"/>
    <n v="605.47"/>
    <n v="7289.68"/>
    <n v="29888.000759999999"/>
    <n v="26649.782303"/>
    <n v="6.9441778594026005E-7"/>
    <n v="1854.3768670398299"/>
    <n v="463.84"/>
    <m/>
    <n v="58614.371862312299"/>
    <m/>
    <m/>
    <n v="39.497987503092872"/>
    <m/>
    <m/>
    <n v="50.337964671126294"/>
    <n v="50.32"/>
    <n v="3.5700856769271816E-4"/>
    <n v="61.44492147403416"/>
    <n v="61.347200000000001"/>
    <n v="1.5929247632191501E-3"/>
    <n v="1537.4382688238964"/>
    <n v="1543.32"/>
    <n v="-3.8110898427439199E-3"/>
    <n v="13.932740691040291"/>
    <m/>
    <m/>
    <n v="5726474.8424286908"/>
    <m/>
    <m/>
    <n v="2685"/>
    <n v="0.86784140969162982"/>
    <n v="11548.29476182822"/>
    <n v="571195"/>
    <m/>
    <n v="-0.97978222014928662"/>
    <n v="35.819631655753632"/>
    <m/>
    <n v="35.816049999999997"/>
    <n v="1.0000141706401067E-4"/>
    <n v="36.483104804507711"/>
    <m/>
    <e v="#DIV/0!"/>
    <n v="627041.22155093064"/>
    <m/>
    <m/>
    <n v="44.369408535297154"/>
    <m/>
    <m/>
    <m/>
    <m/>
    <m/>
  </r>
  <r>
    <x v="2679"/>
    <n v="13.31"/>
    <n v="15.96"/>
    <n v="746.77210000000002"/>
    <n v="665.798"/>
    <n v="605.65"/>
    <n v="7287.52"/>
    <n v="29410.599844"/>
    <n v="26224.086931000002"/>
    <n v="6.9441778594026005E-7"/>
    <n v="1822.4704171802205"/>
    <n v="455.86"/>
    <m/>
    <n v="57103.096794984092"/>
    <m/>
    <m/>
    <n v="39.836291170003356"/>
    <m/>
    <m/>
    <n v="49.532708750467705"/>
    <n v="49.52"/>
    <n v="2.5663874127013209E-4"/>
    <n v="60.461449302472523"/>
    <n v="60.3645"/>
    <n v="1.6060648638276387E-3"/>
    <n v="1510.9774999520785"/>
    <n v="1516.7919999999999"/>
    <n v="-3.8334195116545011E-3"/>
    <n v="13.935412696707436"/>
    <m/>
    <m/>
    <n v="5722273.7236485071"/>
    <m/>
    <m/>
    <n v="2686"/>
    <n v="0.83395989974937346"/>
    <n v="11151.057796827028"/>
    <n v="551570"/>
    <m/>
    <n v="-0.97978305963553669"/>
    <n v="36.433411745071659"/>
    <m/>
    <n v="36.430199999999999"/>
    <n v="8.8161609644199501E-5"/>
    <n v="37.108635323413381"/>
    <m/>
    <e v="#DIV/0!"/>
    <n v="605465.78016701003"/>
    <m/>
    <m/>
    <n v="45.076515759876642"/>
    <m/>
    <m/>
    <m/>
    <m/>
    <m/>
  </r>
  <r>
    <x v="2680"/>
    <n v="13.99"/>
    <n v="15.93"/>
    <n v="748.98379999999997"/>
    <n v="667.76850000000002"/>
    <n v="607.54999999999995"/>
    <n v="7264.59"/>
    <n v="29435.906264000001"/>
    <n v="26246.596877"/>
    <n v="6.9441778594026005E-7"/>
    <n v="1827.7342848469061"/>
    <n v="457.18"/>
    <m/>
    <n v="57354.950859681434"/>
    <m/>
    <m/>
    <n v="39.774235478355195"/>
    <m/>
    <m/>
    <n v="49.571702905666321"/>
    <n v="49.56"/>
    <n v="2.3613611110406829E-4"/>
    <n v="60.507430642445875"/>
    <n v="60.4114"/>
    <n v="1.5896112728039924E-3"/>
    <n v="1515.3186169847027"/>
    <n v="1521.152"/>
    <n v="-3.8348455744707799E-3"/>
    <n v="13.974706767582225"/>
    <m/>
    <m/>
    <n v="5683857.1546760965"/>
    <m/>
    <m/>
    <n v="2687"/>
    <n v="0.87821720025109862"/>
    <n v="11215.929319351404"/>
    <n v="554730"/>
    <m/>
    <n v="-0.97978128221053229"/>
    <n v="36.320507794659711"/>
    <m/>
    <n v="36.3187"/>
    <n v="4.9775863665502129E-5"/>
    <n v="36.994780246889334"/>
    <m/>
    <e v="#DIV/0!"/>
    <n v="608968.33620200423"/>
    <m/>
    <m/>
    <n v="45.03292012705316"/>
    <m/>
    <m/>
    <m/>
    <m/>
    <m/>
  </r>
  <r>
    <x v="2681"/>
    <n v="13.86"/>
    <n v="15.7"/>
    <n v="745.80240000000003"/>
    <n v="664.9316"/>
    <n v="618.36"/>
    <n v="7135.29"/>
    <n v="29519.973263"/>
    <n v="26321.537194"/>
    <n v="6.9441778594026005E-7"/>
    <n v="1819.9263832815404"/>
    <n v="455.23"/>
    <m/>
    <n v="56988.91037045986"/>
    <m/>
    <m/>
    <n v="39.857685070115387"/>
    <m/>
    <m/>
    <n v="49.71206421971241"/>
    <n v="49.68"/>
    <n v="6.4541505057191806E-4"/>
    <n v="60.678215953726081"/>
    <n v="60.581200000000003"/>
    <n v="1.6014201390213145E-3"/>
    <n v="1508.8376394369509"/>
    <n v="1514.624"/>
    <n v="-3.8203280570288101E-3"/>
    <n v="14.221855298657312"/>
    <m/>
    <m/>
    <n v="5480753.6008352982"/>
    <m/>
    <m/>
    <n v="2688"/>
    <n v="0.88280254777070066"/>
    <n v="11120.256663262528"/>
    <n v="549985"/>
    <m/>
    <n v="-0.97978080008861601"/>
    <n v="36.473110419048382"/>
    <m/>
    <n v="36.471800000000002"/>
    <n v="3.5929651083232983E-5"/>
    <n v="37.150597914828651"/>
    <m/>
    <e v="#DIV/0!"/>
    <n v="603767.26551590825"/>
    <m/>
    <m/>
    <n v="44.902710697007279"/>
    <m/>
    <m/>
    <m/>
    <m/>
    <m/>
  </r>
  <r>
    <x v="2682"/>
    <n v="13.96"/>
    <n v="15.97"/>
    <n v="755.55200000000002"/>
    <n v="673.62350000000004"/>
    <n v="603.55999999999995"/>
    <n v="7306.08"/>
    <n v="29855.76597"/>
    <n v="26620.929086"/>
    <n v="6.9441778594026005E-7"/>
    <n v="1843.6726539745953"/>
    <n v="461.16"/>
    <m/>
    <n v="58105.780700857336"/>
    <m/>
    <m/>
    <n v="39.596147202808304"/>
    <m/>
    <m/>
    <n v="50.276318075410089"/>
    <n v="50.24"/>
    <n v="7.2289162838545806E-4"/>
    <n v="61.366394037225348"/>
    <n v="61.267899999999997"/>
    <n v="1.6075961021244645E-3"/>
    <n v="1528.5169978930323"/>
    <n v="1534.4159999999999"/>
    <n v="-3.8444607635528261E-3"/>
    <n v="13.8800012542064"/>
    <m/>
    <m/>
    <n v="5742317.442403717"/>
    <m/>
    <m/>
    <n v="2689"/>
    <n v="0.87413901064495936"/>
    <n v="11410.597246673979"/>
    <n v="564412.5"/>
    <m/>
    <n v="-0.97978323079897423"/>
    <n v="35.9946620883143"/>
    <m/>
    <n v="35.993749999999999"/>
    <n v="2.5340185846101093E-5"/>
    <n v="36.663639456019354"/>
    <m/>
    <e v="#DIV/0!"/>
    <n v="619524.4240364522"/>
    <m/>
    <m/>
    <n v="44.390357896224394"/>
    <m/>
    <m/>
    <m/>
    <m/>
    <m/>
  </r>
  <r>
    <x v="2683"/>
    <n v="13.58"/>
    <n v="16.010000000000002"/>
    <n v="738.91890000000001"/>
    <n v="658.79349999999999"/>
    <n v="608.28"/>
    <n v="7249.04"/>
    <n v="29633.652153999999"/>
    <n v="26422.862552999999"/>
    <n v="6.9441778594026005E-7"/>
    <n v="1803.0411554861489"/>
    <n v="451"/>
    <m/>
    <n v="56186.420663790901"/>
    <m/>
    <m/>
    <n v="40.030965114716757"/>
    <m/>
    <m/>
    <n v="49.901067504620151"/>
    <n v="49.88"/>
    <n v="4.2236376544013687E-4"/>
    <n v="60.907827409157044"/>
    <n v="60.809399999999997"/>
    <n v="1.6186216137150655E-3"/>
    <n v="1494.8232878130416"/>
    <n v="1500.4639999999999"/>
    <n v="-3.7593119108211281E-3"/>
    <n v="13.987071057687368"/>
    <m/>
    <m/>
    <n v="5651857.0782526685"/>
    <m/>
    <m/>
    <n v="2690"/>
    <n v="0.84821986258588378"/>
    <n v="10907.815006825003"/>
    <n v="539477.5"/>
    <m/>
    <n v="-0.97978077861110979"/>
    <n v="36.785380748602101"/>
    <m/>
    <n v="36.784300000000002"/>
    <n v="2.9380703237436023E-5"/>
    <n v="37.469439316097038"/>
    <m/>
    <e v="#DIV/0!"/>
    <n v="592220.07352809433"/>
    <m/>
    <m/>
    <n v="44.719010536286518"/>
    <m/>
    <m/>
    <m/>
    <m/>
    <m/>
  </r>
  <r>
    <x v="2684"/>
    <n v="12.9"/>
    <n v="15.79"/>
    <n v="730.24580000000003"/>
    <n v="651.06039999999996"/>
    <n v="621.57000000000005"/>
    <n v="7090.58"/>
    <n v="29633.672731999999"/>
    <n v="26422.862552999999"/>
    <n v="6.9441778594026005E-7"/>
    <n v="1781.8344152272318"/>
    <n v="445.7"/>
    <m/>
    <n v="55196.593797549387"/>
    <m/>
    <m/>
    <n v="40.264864358477332"/>
    <m/>
    <m/>
    <n v="49.899885389980909"/>
    <n v="49.88"/>
    <n v="3.9866459464521498E-4"/>
    <n v="60.905842223215764"/>
    <n v="60.806699999999999"/>
    <n v="1.6304490001226579E-3"/>
    <n v="1477.2341423314324"/>
    <n v="1482.6320000000001"/>
    <n v="-3.6407265380536957E-3"/>
    <n v="14.291159868650986"/>
    <m/>
    <m/>
    <n v="5404001.5565940831"/>
    <m/>
    <m/>
    <n v="2691"/>
    <n v="0.81697276757441428"/>
    <n v="10651.37816934361"/>
    <n v="526602.5"/>
    <m/>
    <n v="-0.97977339991864143"/>
    <n v="37.215444301705368"/>
    <m/>
    <n v="37.214599999999997"/>
    <n v="2.2687378216312837E-5"/>
    <n v="37.907890141669341"/>
    <m/>
    <e v="#DIV/0!"/>
    <n v="578291.04655641096"/>
    <m/>
    <m/>
    <n v="44.717387599162151"/>
    <m/>
    <m/>
    <m/>
    <m/>
    <m/>
  </r>
  <r>
    <x v="2685"/>
    <n v="12.62"/>
    <n v="15.55"/>
    <n v="712.45809999999994"/>
    <n v="635.2002"/>
    <n v="634.48"/>
    <n v="6943.37"/>
    <n v="29610.250625000001"/>
    <n v="26401.923187"/>
    <n v="5.4946443706072046E-7"/>
    <n v="1738.3044185224226"/>
    <n v="434.81"/>
    <m/>
    <n v="53178.133567200799"/>
    <m/>
    <m/>
    <n v="40.752119625671938"/>
    <m/>
    <m/>
    <n v="49.856797869664113"/>
    <n v="49.84"/>
    <n v="3.3703590818845441E-4"/>
    <n v="60.851625729291726"/>
    <n v="60.752899999999997"/>
    <n v="1.625037311662858E-3"/>
    <n v="1441.1235040677045"/>
    <n v="1446.2719999999999"/>
    <n v="-3.5598393195024336E-3"/>
    <n v="14.583371342747462"/>
    <m/>
    <m/>
    <n v="5177420.6841782313"/>
    <m/>
    <m/>
    <n v="2692"/>
    <n v="0.81157556270096454"/>
    <n v="10131.406649863397"/>
    <n v="500820"/>
    <m/>
    <n v="-0.97977036330445388"/>
    <n v="38.116707205518217"/>
    <m/>
    <n v="38.117550000000001"/>
    <n v="-2.2110405358821694E-5"/>
    <n v="38.827120175628558"/>
    <m/>
    <e v="#DIV/0!"/>
    <n v="550042.35718491394"/>
    <m/>
    <m/>
    <n v="44.747933079299038"/>
    <m/>
    <m/>
    <m/>
    <m/>
    <m/>
  </r>
  <r>
    <x v="2686"/>
    <n v="12.25"/>
    <n v="15.41"/>
    <n v="708.15819999999997"/>
    <n v="631.36620000000005"/>
    <n v="637.36"/>
    <n v="6911.84"/>
    <n v="29721.682829000001"/>
    <n v="26501.266991"/>
    <n v="5.4946443706072046E-7"/>
    <n v="1727.7710956502947"/>
    <n v="432.17"/>
    <m/>
    <n v="52696.162025817219"/>
    <m/>
    <m/>
    <n v="40.874043455667952"/>
    <m/>
    <m/>
    <n v="50.043203607938601"/>
    <n v="50.04"/>
    <n v="6.4020942018405691E-5"/>
    <n v="61.07859531328868"/>
    <n v="60.972099999999998"/>
    <n v="1.7466236735930174E-3"/>
    <n v="1432.3838310497297"/>
    <n v="1437.5039999999999"/>
    <n v="-3.5618467498318429E-3"/>
    <n v="14.648022226912229"/>
    <m/>
    <m/>
    <n v="5129675.2374081863"/>
    <m/>
    <m/>
    <n v="2693"/>
    <n v="0.79493835171966254"/>
    <n v="10008.765197925211"/>
    <n v="494690"/>
    <m/>
    <n v="-0.97976760153242393"/>
    <n v="38.344989531069594"/>
    <m/>
    <n v="38.345999999999997"/>
    <n v="-2.6351351650855115E-5"/>
    <n v="39.060053214914561"/>
    <m/>
    <e v="#DIV/0!"/>
    <n v="543378.09813727345"/>
    <m/>
    <m/>
    <n v="44.577933511060778"/>
    <m/>
    <m/>
    <m/>
    <m/>
    <m/>
  </r>
  <r>
    <x v="2687"/>
    <n v="12.07"/>
    <n v="15.32"/>
    <n v="697.45939999999996"/>
    <n v="621.82730000000004"/>
    <n v="648.14"/>
    <n v="6794.91"/>
    <n v="29562.094104"/>
    <n v="26358.955526999998"/>
    <n v="5.4946443706072046E-7"/>
    <n v="1701.6265691676858"/>
    <n v="425.64"/>
    <m/>
    <n v="51501.440273610235"/>
    <m/>
    <m/>
    <n v="41.181741202000069"/>
    <m/>
    <m/>
    <n v="49.77328606307826"/>
    <n v="49.76"/>
    <n v="2.6700287536707279E-4"/>
    <n v="60.748615352238716"/>
    <n v="60.641800000000003"/>
    <n v="1.761414605745637E-3"/>
    <n v="1410.7022952476432"/>
    <n v="1415.7919999999999"/>
    <n v="-3.594952332232948E-3"/>
    <n v="14.894200620512175"/>
    <m/>
    <m/>
    <n v="4955414.9516799124"/>
    <m/>
    <m/>
    <n v="2694"/>
    <n v="0.78785900783289819"/>
    <n v="9706.0063008682391"/>
    <n v="479732.5"/>
    <m/>
    <n v="-0.97976787834706169"/>
    <n v="38.922506047378882"/>
    <m/>
    <n v="38.923050000000003"/>
    <n v="-1.3975077007621906E-5"/>
    <n v="39.648741348022838"/>
    <m/>
    <e v="#DIV/0!"/>
    <n v="526935.47589964035"/>
    <m/>
    <m/>
    <n v="44.815683441282786"/>
    <m/>
    <m/>
    <m/>
    <m/>
    <m/>
  </r>
  <r>
    <x v="2688"/>
    <n v="13.33"/>
    <n v="15.93"/>
    <n v="723.12969999999996"/>
    <n v="644.71320000000003"/>
    <n v="625.95000000000005"/>
    <n v="7027.56"/>
    <n v="29692.285211999999"/>
    <n v="26475.011084999998"/>
    <n v="5.4946443706072046E-7"/>
    <n v="1764.1696468942491"/>
    <n v="441.28"/>
    <m/>
    <n v="54343.607441835564"/>
    <m/>
    <m/>
    <n v="40.421805004747981"/>
    <m/>
    <m/>
    <n v="49.990049058090008"/>
    <n v="49.96"/>
    <n v="6.0146233166546992E-4"/>
    <n v="61.012089422332238"/>
    <n v="60.905299999999997"/>
    <n v="1.7533683001682565E-3"/>
    <n v="1462.5380141148792"/>
    <n v="1467.752"/>
    <n v="-3.5523616286134985E-3"/>
    <n v="14.3812420264533"/>
    <m/>
    <m/>
    <n v="5293256.4801020278"/>
    <m/>
    <m/>
    <n v="2695"/>
    <n v="0.83678593848085381"/>
    <n v="10419.748960788296"/>
    <n v="514990"/>
    <m/>
    <n v="-0.97976708487390374"/>
    <n v="37.486499478808987"/>
    <m/>
    <n v="37.487749999999998"/>
    <n v="-3.3358128749050309E-5"/>
    <n v="38.186715397905829"/>
    <m/>
    <e v="#DIV/0!"/>
    <n v="565671.90253136028"/>
    <m/>
    <m/>
    <n v="44.615113512172336"/>
    <m/>
    <m/>
    <m/>
    <m/>
    <m/>
  </r>
  <r>
    <x v="2689"/>
    <n v="14.29"/>
    <n v="16.739999999999998"/>
    <n v="757.80920000000003"/>
    <n v="675.63099999999997"/>
    <n v="601.28"/>
    <n v="7304.49"/>
    <n v="30494.275642000001"/>
    <n v="27190.059104"/>
    <n v="6.9441778594026005E-7"/>
    <n v="1848.6395949707623"/>
    <n v="462.41"/>
    <m/>
    <n v="58251.076378985883"/>
    <m/>
    <m/>
    <n v="39.449492577031556"/>
    <m/>
    <m/>
    <n v="51.336527839135265"/>
    <n v="51.32"/>
    <n v="3.2205454277600687E-4"/>
    <n v="62.653772458383813"/>
    <n v="62.544899999999998"/>
    <n v="1.7407088089327338E-3"/>
    <n v="1532.5430687248063"/>
    <n v="1538.088"/>
    <n v="-3.6050806424559045E-3"/>
    <n v="13.810076209493186"/>
    <m/>
    <m/>
    <n v="5708014.764189112"/>
    <m/>
    <m/>
    <n v="2696"/>
    <n v="0.85364396654719243"/>
    <n v="11417.971394881175"/>
    <n v="564357.5"/>
    <m/>
    <n v="-0.97976819410589711"/>
    <n v="35.68381433798146"/>
    <m/>
    <n v="35.6873"/>
    <n v="-9.7672337737497728E-5"/>
    <n v="36.351463309872422"/>
    <m/>
    <e v="#DIV/0!"/>
    <n v="619843.73276866507"/>
    <m/>
    <m/>
    <n v="43.405403990293301"/>
    <m/>
    <m/>
    <m/>
    <m/>
    <m/>
  </r>
  <r>
    <x v="2690"/>
    <n v="12.85"/>
    <n v="15.96"/>
    <n v="699.00990000000002"/>
    <n v="623.20749999999998"/>
    <n v="635.19000000000005"/>
    <n v="6892.58"/>
    <n v="29242.246834000001"/>
    <n v="26073.675379"/>
    <n v="6.9441778594026005E-7"/>
    <n v="1705.1599130156367"/>
    <n v="426.52"/>
    <m/>
    <n v="51470.864371366355"/>
    <m/>
    <m/>
    <n v="40.978906721215978"/>
    <m/>
    <m/>
    <n v="49.227560995543634"/>
    <n v="49.2"/>
    <n v="5.6018283625269838E-4"/>
    <n v="60.079344505210955"/>
    <n v="59.975700000000003"/>
    <n v="1.7281083040456835E-3"/>
    <n v="1413.589458215175"/>
    <n v="1418.768"/>
    <n v="-3.6500271960073771E-3"/>
    <n v="14.587375331628476"/>
    <m/>
    <m/>
    <n v="5063534.9841695279"/>
    <m/>
    <m/>
    <n v="2697"/>
    <n v="0.80513784461152871"/>
    <n v="9645.7619086440063"/>
    <n v="476795"/>
    <m/>
    <n v="-0.97976958250685509"/>
    <n v="38.450798719475493"/>
    <m/>
    <n v="38.455649999999999"/>
    <n v="-1.2615260760140412E-4"/>
    <n v="39.170621165872198"/>
    <m/>
    <e v="#DIV/0!"/>
    <n v="523630.70565094985"/>
    <m/>
    <m/>
    <n v="45.185925918914499"/>
    <m/>
    <m/>
    <m/>
    <m/>
    <m/>
  </r>
  <r>
    <x v="2691"/>
    <n v="12.47"/>
    <n v="15.55"/>
    <n v="701.23770000000002"/>
    <n v="625.19330000000002"/>
    <n v="647.94000000000005"/>
    <n v="6754.28"/>
    <n v="29323.892392999998"/>
    <n v="26146.456050000001"/>
    <n v="6.9441778594026005E-7"/>
    <n v="1710.5526825357654"/>
    <n v="427.87"/>
    <m/>
    <n v="51716.380039262724"/>
    <m/>
    <m/>
    <n v="40.91255386991795"/>
    <m/>
    <m/>
    <n v="49.363802681125293"/>
    <n v="49.36"/>
    <n v="7.7039731063432981E-5"/>
    <n v="60.245083027238906"/>
    <n v="60.141300000000001"/>
    <n v="1.7256532073450792E-3"/>
    <n v="1418.0529515487901"/>
    <n v="1423.1279999999999"/>
    <n v="-3.5661222681373506E-3"/>
    <n v="14.878614284859941"/>
    <m/>
    <m/>
    <n v="4859648.9902912276"/>
    <m/>
    <m/>
    <n v="2698"/>
    <n v="0.80192926045016077"/>
    <n v="9706.9056594498506"/>
    <n v="479617.5"/>
    <m/>
    <n v="-0.97976115204418135"/>
    <n v="38.32649322468739"/>
    <m/>
    <n v="38.323050000000002"/>
    <n v="8.9847355244199179E-5"/>
    <n v="39.04439012222052"/>
    <m/>
    <e v="#DIV/0!"/>
    <n v="526944.26304933603"/>
    <m/>
    <m/>
    <n v="45.058161023157844"/>
    <m/>
    <m/>
    <m/>
    <m/>
    <m/>
  </r>
  <r>
    <x v="2692"/>
    <n v="12.38"/>
    <n v="15.64"/>
    <n v="689.66380000000004"/>
    <n v="614.87400000000002"/>
    <n v="647.77"/>
    <n v="6755.96"/>
    <n v="29088.075464000001"/>
    <n v="25936.173277999998"/>
    <n v="6.9441778594026005E-7"/>
    <n v="1682.2790584382742"/>
    <n v="420.8"/>
    <m/>
    <n v="50435.468000453344"/>
    <m/>
    <m/>
    <n v="41.249126940907018"/>
    <m/>
    <m/>
    <n v="48.965634780923956"/>
    <n v="48.96"/>
    <n v="1.1508947965599425E-4"/>
    <n v="59.758614722117038"/>
    <n v="59.6556"/>
    <n v="1.7268240050731798E-3"/>
    <n v="1394.6067684803315"/>
    <n v="1399.48"/>
    <n v="-3.482173035462055E-3"/>
    <n v="14.873141606916967"/>
    <m/>
    <m/>
    <n v="4861380.4650975233"/>
    <m/>
    <m/>
    <n v="2699"/>
    <n v="0.7915601023017903"/>
    <n v="9386.1493450706512"/>
    <n v="463762.5"/>
    <m/>
    <n v="-0.9797608703914813"/>
    <n v="38.95728716848722"/>
    <m/>
    <n v="38.954149999999998"/>
    <n v="8.0534897750839107E-5"/>
    <n v="39.687407661202755"/>
    <m/>
    <e v="#DIV/0!"/>
    <n v="509526.33549585589"/>
    <m/>
    <m/>
    <n v="45.418892712518598"/>
    <m/>
    <m/>
    <m/>
    <m/>
    <m/>
  </r>
  <r>
    <x v="2693"/>
    <n v="11.82"/>
    <n v="15.55"/>
    <n v="680.11109999999996"/>
    <n v="606.35680000000002"/>
    <n v="656.46"/>
    <n v="6665.32"/>
    <n v="29115.722428000001"/>
    <n v="25960.806484000001"/>
    <n v="6.9441778594026005E-7"/>
    <n v="1658.9369527799167"/>
    <n v="414.96"/>
    <m/>
    <n v="49387.050530381101"/>
    <m/>
    <m/>
    <n v="41.533736188722393"/>
    <m/>
    <m/>
    <n v="49.01097941829795"/>
    <n v="49"/>
    <n v="2.2406976118261035E-4"/>
    <n v="59.813421598063115"/>
    <n v="59.7027"/>
    <n v="1.8545492592985102E-3"/>
    <n v="1375.2491910079477"/>
    <n v="1379.96"/>
    <n v="-3.4137286530423472E-3"/>
    <n v="15.071078743568242"/>
    <m/>
    <m/>
    <n v="4730269.4519308675"/>
    <m/>
    <m/>
    <n v="2700"/>
    <n v="0.76012861736334403"/>
    <n v="9125.808983804025"/>
    <n v="450835"/>
    <m/>
    <n v="-0.97975798466444708"/>
    <n v="39.495081732474873"/>
    <m/>
    <n v="39.490299999999998"/>
    <n v="1.2108625345663704E-4"/>
    <n v="40.235695113590623"/>
    <m/>
    <e v="#DIV/0!"/>
    <n v="495388.42407443124"/>
    <m/>
    <m/>
    <n v="45.374108777642007"/>
    <m/>
    <m/>
    <m/>
    <m/>
    <m/>
  </r>
  <r>
    <x v="2694"/>
    <n v="14.21"/>
    <n v="16.78"/>
    <n v="722.22389999999996"/>
    <n v="643.90139999999997"/>
    <n v="628.98"/>
    <n v="6944.4"/>
    <n v="29870.979394999998"/>
    <n v="26634.171376999999"/>
    <n v="6.9441778594026005E-7"/>
    <n v="1761.5302476945203"/>
    <n v="440.62"/>
    <m/>
    <n v="53972.443353598421"/>
    <m/>
    <m/>
    <n v="40.244743850672094"/>
    <m/>
    <m/>
    <n v="50.278637925802734"/>
    <n v="50.24"/>
    <n v="7.690669944810935E-4"/>
    <n v="61.358843856967681"/>
    <n v="61.2455"/>
    <n v="1.850647916462167E-3"/>
    <n v="1460.2762921553146"/>
    <n v="1464.96"/>
    <n v="-3.1971574955530491E-3"/>
    <n v="14.435621022631917"/>
    <m/>
    <m/>
    <n v="5124216.9171088571"/>
    <m/>
    <m/>
    <n v="2701"/>
    <n v="0.84684147794994036"/>
    <n v="10254.881878616747"/>
    <n v="506482.5"/>
    <m/>
    <n v="-0.9797527419434694"/>
    <n v="37.044435703025307"/>
    <m/>
    <n v="37.03275"/>
    <n v="3.1555050665454942E-4"/>
    <n v="37.740258801473388"/>
    <m/>
    <e v="#DIV/0!"/>
    <n v="556661.33181693032"/>
    <m/>
    <n v="250296.36142847585"/>
    <n v="44.192394689590159"/>
    <n v="44.21"/>
    <n v="-3.9822009522372248E-4"/>
    <m/>
    <m/>
    <m/>
  </r>
  <r>
    <x v="2695"/>
    <n v="14.89"/>
    <n v="16.89"/>
    <n v="725.13120000000004"/>
    <n v="646.49300000000005"/>
    <n v="626.95000000000005"/>
    <n v="6966.82"/>
    <n v="29779.607214"/>
    <n v="26552.681755000001"/>
    <n v="6.9441778594026005E-7"/>
    <n v="1768.5781323979593"/>
    <n v="442.39"/>
    <m/>
    <n v="54297.76834450657"/>
    <m/>
    <m/>
    <n v="40.162709168719417"/>
    <m/>
    <m/>
    <n v="50.123618643832408"/>
    <n v="50.12"/>
    <n v="7.2199597613842315E-5"/>
    <n v="61.169117368531325"/>
    <n v="61.055599999999998"/>
    <n v="1.859245810889254E-3"/>
    <n v="1466.1114933124159"/>
    <n v="1470.904"/>
    <n v="-3.2582049457912099E-3"/>
    <n v="14.387513064925988"/>
    <m/>
    <m/>
    <n v="5156576.3181322878"/>
    <m/>
    <m/>
    <n v="2702"/>
    <n v="0.88158673771462404"/>
    <n v="10337.08203540557"/>
    <n v="510617.5"/>
    <m/>
    <n v="-0.97975572314813819"/>
    <n v="36.893619369810793"/>
    <m/>
    <n v="36.884500000000003"/>
    <n v="2.4724124797104174E-4"/>
    <n v="37.58699615233536"/>
    <m/>
    <e v="#DIV/0!"/>
    <n v="561117.30017639138"/>
    <m/>
    <n v="250296.66267124246"/>
    <n v="44.325996528996313"/>
    <n v="44.34"/>
    <n v="-3.158202752298056E-4"/>
    <m/>
    <m/>
    <m/>
  </r>
  <r>
    <x v="2696"/>
    <n v="18.53"/>
    <n v="19.14"/>
    <n v="809.32029999999997"/>
    <n v="721.55160000000001"/>
    <n v="559.82000000000005"/>
    <n v="7712.79"/>
    <n v="31254.697967"/>
    <n v="27867.912876999999"/>
    <n v="6.9441778594026005E-7"/>
    <n v="1973.8652582702662"/>
    <n v="493.73"/>
    <m/>
    <n v="63753.20945036842"/>
    <m/>
    <m/>
    <n v="37.830255561783005"/>
    <m/>
    <m/>
    <n v="52.605138516971415"/>
    <n v="52.6"/>
    <n v="9.7690436718922413E-5"/>
    <n v="64.196906104620354"/>
    <n v="64.077799999999996"/>
    <n v="1.8587733133839102E-3"/>
    <n v="1636.2816948593677"/>
    <n v="1641.9359999999999"/>
    <n v="-3.4436818125872515E-3"/>
    <n v="12.84563041463529"/>
    <m/>
    <m/>
    <n v="6259970.4229680868"/>
    <m/>
    <m/>
    <n v="2703"/>
    <n v="0.96812957157784751"/>
    <n v="12736.947642215864"/>
    <n v="629242.5"/>
    <m/>
    <n v="-0.9797582845370173"/>
    <n v="32.608707803261531"/>
    <m/>
    <n v="32.610399999999998"/>
    <n v="-5.1891321126595891E-5"/>
    <n v="33.221895826863346"/>
    <m/>
    <e v="#DIV/0!"/>
    <n v="691379.28583754424"/>
    <m/>
    <n v="250290.165274425"/>
    <n v="42.128872731288176"/>
    <n v="42.15"/>
    <n v="-5.0124006433738266E-4"/>
    <m/>
    <m/>
    <m/>
  </r>
  <r>
    <x v="2697"/>
    <n v="20.079999999999998"/>
    <n v="20.72"/>
    <n v="876.31240000000003"/>
    <n v="781.27809999999999"/>
    <n v="528.01"/>
    <n v="8151.05"/>
    <n v="32702.500751"/>
    <n v="29158.811194000002"/>
    <n v="6.9441778594026005E-7"/>
    <n v="2137.2013341982779"/>
    <n v="534.59"/>
    <m/>
    <n v="71668.28887029404"/>
    <m/>
    <m/>
    <n v="36.263610249478404"/>
    <m/>
    <m/>
    <n v="55.040609771864879"/>
    <n v="55"/>
    <n v="7.3835948845224486E-4"/>
    <n v="67.168445786894623"/>
    <n v="67.043899999999994"/>
    <n v="1.8576751485910314E-3"/>
    <n v="1771.6740950909916"/>
    <n v="1778.2560000000001"/>
    <n v="-3.7013258546623184E-3"/>
    <n v="12.1144401558568"/>
    <m/>
    <m/>
    <n v="6970401.1120807212"/>
    <m/>
    <m/>
    <n v="2704"/>
    <n v="0.96911196911196906"/>
    <n v="14845.051390660021"/>
    <n v="733535"/>
    <m/>
    <n v="-0.97976231346744191"/>
    <n v="29.908125972041816"/>
    <m/>
    <n v="29.919550000000001"/>
    <n v="-3.8182485893623053E-4"/>
    <n v="30.470844462255211"/>
    <m/>
    <e v="#DIV/0!"/>
    <n v="805801.3850106363"/>
    <m/>
    <n v="250294.51624856691"/>
    <n v="40.175919680791743"/>
    <n v="40.19"/>
    <n v="-3.50343846933443E-4"/>
    <m/>
    <m/>
    <m/>
  </r>
  <r>
    <x v="2698"/>
    <n v="21.08"/>
    <n v="21"/>
    <n v="879.92719999999997"/>
    <n v="784.50030000000004"/>
    <n v="493.63"/>
    <n v="8681.76"/>
    <n v="32958.610822000002"/>
    <n v="29387.148563999999"/>
    <n v="6.9441778594026005E-7"/>
    <n v="2145.9649898373345"/>
    <n v="536.78"/>
    <m/>
    <n v="72110.966197519636"/>
    <m/>
    <m/>
    <n v="36.187887930964685"/>
    <m/>
    <m/>
    <n v="55.470308445065719"/>
    <n v="55.44"/>
    <n v="5.4668912456201646E-4"/>
    <n v="67.692222974868898"/>
    <n v="67.5672"/>
    <n v="1.8503500939641704E-3"/>
    <n v="1778.9297770980868"/>
    <n v="1785.4559999999999"/>
    <n v="-3.6552135151541876E-3"/>
    <n v="11.324445221914212"/>
    <m/>
    <m/>
    <n v="7876966.8589046896"/>
    <m/>
    <m/>
    <n v="2705"/>
    <n v="1.0038095238095237"/>
    <n v="14966.996937042732"/>
    <n v="739537.5"/>
    <m/>
    <n v="-0.97976167951315152"/>
    <n v="29.783389619191432"/>
    <m/>
    <n v="29.794650000000001"/>
    <n v="-3.7793297818800031E-4"/>
    <n v="30.344073260375318"/>
    <m/>
    <e v="#DIV/0!"/>
    <n v="812411.90326715272"/>
    <m/>
    <n v="250295.35321558712"/>
    <n v="39.859862687356589"/>
    <n v="39.880000000000003"/>
    <n v="-5.0494765906250461E-4"/>
    <m/>
    <m/>
    <m/>
  </r>
  <r>
    <x v="2699"/>
    <n v="20.420000000000002"/>
    <n v="21.06"/>
    <n v="863.52459999999996"/>
    <n v="769.87490000000003"/>
    <n v="507.79"/>
    <n v="8432.7099999999991"/>
    <n v="32782.267843000001"/>
    <n v="29229.853249"/>
    <n v="9.7224128259298936E-7"/>
    <n v="2105.8083074434571"/>
    <n v="526.73"/>
    <m/>
    <n v="70092.408077780434"/>
    <m/>
    <m/>
    <n v="36.522360532250246"/>
    <m/>
    <m/>
    <n v="55.169482158352913"/>
    <n v="55.16"/>
    <n v="1.7190279827627997E-4"/>
    <n v="67.323316426743418"/>
    <n v="67.200400000000002"/>
    <n v="1.829102605690025E-3"/>
    <n v="1745.6146203096785"/>
    <n v="1752.2080000000001"/>
    <n v="-3.7628978353720921E-3"/>
    <n v="11.645606165290907"/>
    <m/>
    <m/>
    <n v="7421897.8994204989"/>
    <m/>
    <m/>
    <n v="2706"/>
    <n v="0.96961063627730304"/>
    <n v="14407.482345478338"/>
    <n v="711932.5"/>
    <m/>
    <n v="-0.97976285343697844"/>
    <n v="30.334400967517258"/>
    <m/>
    <n v="30.351749999999999"/>
    <n v="-5.715990835039042E-4"/>
    <n v="30.906411106197449"/>
    <m/>
    <e v="#DIV/0!"/>
    <n v="782016.61144727084"/>
    <m/>
    <m/>
    <n v="40.068883977924408"/>
    <m/>
    <m/>
    <m/>
    <m/>
    <m/>
  </r>
  <r>
    <x v="2700"/>
    <n v="23.57"/>
    <n v="23.09"/>
    <n v="930.75030000000004"/>
    <n v="829.80920000000003"/>
    <n v="487.17"/>
    <n v="8775.11"/>
    <n v="33614.571677"/>
    <n v="29971.936969999999"/>
    <n v="9.7224128259298936E-7"/>
    <n v="2269.6908953845073"/>
    <n v="567.73"/>
    <m/>
    <n v="78276.635473918999"/>
    <m/>
    <m/>
    <n v="35.099825001603882"/>
    <m/>
    <m/>
    <n v="56.568792067633382"/>
    <n v="56.56"/>
    <n v="1.5544674033551864E-4"/>
    <n v="69.030279568161134"/>
    <n v="68.892499999999998"/>
    <n v="1.9999211548591411E-3"/>
    <n v="1881.4555476878438"/>
    <n v="1889.1279999999999"/>
    <n v="-4.0613723962358295E-3"/>
    <n v="11.171530612026562"/>
    <m/>
    <m/>
    <n v="8023480.0517179668"/>
    <m/>
    <m/>
    <n v="2707"/>
    <n v="1.0207882200086618"/>
    <n v="16650.148987498284"/>
    <n v="822892.5"/>
    <m/>
    <n v="-0.97976631335502717"/>
    <n v="27.971583168267419"/>
    <m/>
    <n v="27.992650000000001"/>
    <n v="-7.5258440099745805E-4"/>
    <n v="28.499339093014246"/>
    <m/>
    <e v="#DIV/0!"/>
    <n v="903735.68445575424"/>
    <m/>
    <m/>
    <n v="39.050213944004959"/>
    <m/>
    <m/>
    <m/>
    <m/>
    <m/>
  </r>
  <r>
    <x v="2701"/>
    <n v="19.440000000000001"/>
    <n v="20.43"/>
    <n v="817.30150000000003"/>
    <n v="728.66330000000005"/>
    <n v="532.01"/>
    <n v="7967.53"/>
    <n v="31254.724224000001"/>
    <n v="27867.784660000001"/>
    <n v="9.7224128259298936E-7"/>
    <n v="1992.9905381672615"/>
    <n v="498.51"/>
    <m/>
    <n v="63964.24885643203"/>
    <m/>
    <m/>
    <n v="37.238024259289411"/>
    <m/>
    <m/>
    <n v="52.596204455206561"/>
    <n v="52.56"/>
    <n v="6.8882144609139218E-4"/>
    <n v="64.182002758939987"/>
    <n v="64.054699999999997"/>
    <n v="1.9874069965200025E-3"/>
    <n v="1652.0763688359521"/>
    <n v="1658.84"/>
    <n v="-4.0773258204817031E-3"/>
    <n v="12.198491487396833"/>
    <m/>
    <m/>
    <n v="6545742.487519525"/>
    <m/>
    <m/>
    <n v="2708"/>
    <n v="0.95154185022026438"/>
    <n v="12590.733038701936"/>
    <n v="622260"/>
    <m/>
    <n v="-0.97976612181611877"/>
    <n v="31.379593248955231"/>
    <m/>
    <n v="31.406549999999999"/>
    <n v="-8.5831621253429358E-4"/>
    <n v="31.971987734591995"/>
    <m/>
    <e v="#DIV/0!"/>
    <n v="683391.77474903897"/>
    <m/>
    <m/>
    <n v="41.790193263117843"/>
    <m/>
    <m/>
    <m/>
    <m/>
    <m/>
  </r>
  <r>
    <x v="2702"/>
    <n v="16.809999999999999"/>
    <n v="18.48"/>
    <n v="796.28120000000001"/>
    <n v="709.92200000000003"/>
    <n v="546.29"/>
    <n v="7753.64"/>
    <n v="30294.988404"/>
    <n v="27012.024173999998"/>
    <n v="9.7224128259298936E-7"/>
    <n v="1941.6851689051537"/>
    <n v="485.68"/>
    <m/>
    <n v="61495.907919155543"/>
    <m/>
    <m/>
    <n v="37.715925620575121"/>
    <m/>
    <m/>
    <n v="50.979894746280273"/>
    <n v="50.96"/>
    <n v="3.9039925981687595E-4"/>
    <n v="62.209101289035097"/>
    <n v="62.085099999999997"/>
    <n v="1.9972793638909359E-3"/>
    <n v="1609.5384802963051"/>
    <n v="1616.088"/>
    <n v="-4.0526999171424105E-3"/>
    <n v="12.524597298287173"/>
    <m/>
    <m/>
    <n v="6193424.8603820782"/>
    <m/>
    <m/>
    <n v="2709"/>
    <n v="0.90963203463203457"/>
    <n v="11942.66050428074"/>
    <n v="589985"/>
    <m/>
    <n v="-0.97975768790006401"/>
    <n v="32.185180723577531"/>
    <m/>
    <n v="32.208950000000002"/>
    <n v="-7.3797116709706234E-4"/>
    <n v="32.793129709719558"/>
    <m/>
    <e v="#DIV/0!"/>
    <n v="648209.27827551449"/>
    <m/>
    <m/>
    <n v="43.071930100306957"/>
    <m/>
    <m/>
    <m/>
    <m/>
    <m/>
  </r>
  <r>
    <x v="2703"/>
    <n v="16.489999999999998"/>
    <n v="18.47"/>
    <n v="767.09339999999997"/>
    <n v="683.899"/>
    <n v="556.84"/>
    <n v="7603.87"/>
    <n v="29878.994253000001"/>
    <n v="26641.083622999999"/>
    <n v="9.7224128259298936E-7"/>
    <n v="1870.4668146812708"/>
    <n v="467.87"/>
    <m/>
    <n v="58114.046769387758"/>
    <m/>
    <m/>
    <n v="38.406186100510268"/>
    <m/>
    <m/>
    <n v="50.278640813677903"/>
    <n v="50.24"/>
    <n v="7.6912447607280221E-4"/>
    <n v="61.352837697368173"/>
    <n v="61.230600000000003"/>
    <n v="1.9963498213013686E-3"/>
    <n v="1550.4944083814628"/>
    <n v="1556.568"/>
    <n v="-3.9019121673690149E-3"/>
    <n v="12.765126810165858"/>
    <m/>
    <m/>
    <n v="5953319.2618298866"/>
    <m/>
    <m/>
    <n v="2710"/>
    <n v="0.89279913373037356"/>
    <n v="11066.7438942071"/>
    <n v="546697.5"/>
    <m/>
    <n v="-0.979757098040128"/>
    <n v="33.363411219402614"/>
    <m/>
    <n v="33.387749999999997"/>
    <n v="-7.2897336889676811E-4"/>
    <n v="33.993974948036353"/>
    <m/>
    <e v="#DIV/0!"/>
    <n v="600661.00821497722"/>
    <m/>
    <m/>
    <n v="43.661839581406021"/>
    <m/>
    <m/>
    <m/>
    <m/>
    <m/>
  </r>
  <r>
    <x v="2704"/>
    <n v="15.25"/>
    <n v="17.59"/>
    <n v="761.33040000000005"/>
    <n v="678.75900000000001"/>
    <n v="579.20000000000005"/>
    <n v="7298.47"/>
    <n v="29694.850632999998"/>
    <n v="26476.817473999999"/>
    <n v="1.5110940427831565E-6"/>
    <n v="1856.2786239707552"/>
    <n v="464.32"/>
    <m/>
    <n v="57457.239660580082"/>
    <m/>
    <m/>
    <n v="38.547501326470673"/>
    <m/>
    <m/>
    <n v="49.965119435344498"/>
    <n v="49.96"/>
    <n v="1.0247068343671728E-4"/>
    <n v="60.968632518228283"/>
    <n v="60.848399999999998"/>
    <n v="1.9759355747774876E-3"/>
    <n v="1538.7085112730449"/>
    <n v="1544.152"/>
    <n v="-3.5252285571336639E-3"/>
    <n v="13.273511401459752"/>
    <m/>
    <m/>
    <n v="5472786.6880267644"/>
    <m/>
    <m/>
    <n v="2711"/>
    <n v="0.86696986924388852"/>
    <n v="10899.29263555455"/>
    <n v="538012.5"/>
    <m/>
    <n v="-0.97974156244407973"/>
    <n v="33.60946504421026"/>
    <m/>
    <n v="33.632800000000003"/>
    <n v="-6.9381543581692462E-4"/>
    <n v="34.245764220326819"/>
    <m/>
    <e v="#DIV/0!"/>
    <n v="591554.64707559021"/>
    <m/>
    <m/>
    <n v="43.926378716361775"/>
    <m/>
    <m/>
    <m/>
    <m/>
    <m/>
  </r>
  <r>
    <x v="2705"/>
    <n v="14.8"/>
    <n v="17.940000000000001"/>
    <n v="739.98289999999997"/>
    <n v="659.72580000000005"/>
    <n v="580.08000000000004"/>
    <n v="7287.46"/>
    <n v="29750.871889999999"/>
    <n v="26526.727695000001"/>
    <n v="1.5110940427831565E-6"/>
    <n v="1804.1850762317276"/>
    <n v="451.29"/>
    <m/>
    <n v="55039.959094114725"/>
    <m/>
    <m/>
    <n v="39.086942586650984"/>
    <m/>
    <m/>
    <n v="50.058161239919322"/>
    <n v="50.04"/>
    <n v="3.6293445082580256E-4"/>
    <n v="61.081620455608729"/>
    <n v="60.961300000000001"/>
    <n v="1.9737186642792004E-3"/>
    <n v="1495.5182934151173"/>
    <n v="1500.5440000000001"/>
    <n v="-3.3492563929367059E-3"/>
    <n v="13.292276128764959"/>
    <m/>
    <m/>
    <n v="5455505.0456909817"/>
    <m/>
    <m/>
    <n v="2712"/>
    <n v="0.82497212931995534"/>
    <n v="10287.687995386243"/>
    <n v="507725"/>
    <m/>
    <n v="-0.97973767690110547"/>
    <n v="34.550304672807975"/>
    <m/>
    <n v="34.565899999999999"/>
    <n v="-4.5117665653215955E-4"/>
    <n v="35.204806750666137"/>
    <m/>
    <e v="#DIV/0!"/>
    <n v="558354.47412140295"/>
    <m/>
    <m/>
    <n v="43.842019776609675"/>
    <m/>
    <m/>
    <m/>
    <m/>
    <m/>
  </r>
  <r>
    <x v="2706"/>
    <n v="14.37"/>
    <n v="17.260000000000002"/>
    <n v="752.72249999999997"/>
    <n v="671.08270000000005"/>
    <n v="577.13"/>
    <n v="7324.47"/>
    <n v="29962.206825000001"/>
    <n v="26715.119879000002"/>
    <n v="1.5110940427831565E-6"/>
    <n v="1835.2013092881637"/>
    <n v="459.05"/>
    <m/>
    <n v="56460.652033307633"/>
    <m/>
    <m/>
    <n v="38.749501437576789"/>
    <m/>
    <m/>
    <n v="50.412519476317719"/>
    <n v="50.4"/>
    <n v="2.4840230789124895E-4"/>
    <n v="61.513465251039165"/>
    <n v="61.392600000000002"/>
    <n v="1.9687267038561718E-3"/>
    <n v="1521.2192445499877"/>
    <n v="1526.3679999999999"/>
    <n v="-3.3732071492669213E-3"/>
    <n v="13.223283254293454"/>
    <m/>
    <m/>
    <n v="5510139.9924482107"/>
    <m/>
    <m/>
    <n v="2713"/>
    <n v="0.832560834298957"/>
    <n v="10641.5257545759"/>
    <n v="525197.5"/>
    <m/>
    <n v="-0.9797380494869532"/>
    <n v="33.95395433246631"/>
    <m/>
    <n v="33.969700000000003"/>
    <n v="-4.6352094760016005E-4"/>
    <n v="34.597543526624634"/>
    <m/>
    <e v="#DIV/0!"/>
    <n v="577552.90838861896"/>
    <m/>
    <m/>
    <n v="43.529110544448827"/>
    <m/>
    <m/>
    <m/>
    <m/>
    <m/>
  </r>
  <r>
    <x v="2707"/>
    <n v="14.5"/>
    <n v="17.16"/>
    <n v="734.38350000000003"/>
    <n v="654.73069999999996"/>
    <n v="580.49"/>
    <n v="7281.85"/>
    <n v="29573.613245"/>
    <n v="26368.558518000002"/>
    <n v="1.5110940427831565E-6"/>
    <n v="1790.4019556238632"/>
    <n v="447.84"/>
    <m/>
    <n v="54395.978091202189"/>
    <m/>
    <m/>
    <n v="39.219556485442695"/>
    <m/>
    <m/>
    <n v="49.756269868451156"/>
    <n v="49.72"/>
    <n v="7.2948247085991014E-4"/>
    <n v="60.711626854022533"/>
    <n v="60.5929"/>
    <n v="1.959418579116301E-3"/>
    <n v="1484.0669237764644"/>
    <n v="1489.3920000000001"/>
    <n v="-3.5753355889757144E-3"/>
    <n v="13.297462382095224"/>
    <m/>
    <m/>
    <n v="5444477.9124660948"/>
    <m/>
    <m/>
    <n v="2714"/>
    <n v="0.84498834498834496"/>
    <n v="10122.248023311258"/>
    <n v="499670"/>
    <m/>
    <n v="-0.97974213376166019"/>
    <n v="34.778056741849426"/>
    <m/>
    <n v="34.80095"/>
    <n v="-6.5783428758625639E-4"/>
    <n v="35.438053360666828"/>
    <m/>
    <e v="#DIV/0!"/>
    <n v="549358.90244694508"/>
    <m/>
    <m/>
    <n v="44.090662647490198"/>
    <m/>
    <m/>
    <m/>
    <m/>
    <m/>
  </r>
  <r>
    <x v="2708"/>
    <n v="15.06"/>
    <n v="17.27"/>
    <n v="745.09939999999995"/>
    <n v="664.28139999999996"/>
    <n v="584.49"/>
    <n v="7231.62"/>
    <n v="29646.946252999998"/>
    <n v="26433.824488999999"/>
    <n v="1.0989566514574278E-6"/>
    <n v="1816.3940778270701"/>
    <n v="454.34"/>
    <m/>
    <n v="55584.608105639818"/>
    <m/>
    <m/>
    <n v="38.930464424646026"/>
    <m/>
    <m/>
    <n v="49.876000703944428"/>
    <n v="49.84"/>
    <n v="7.2232552055417898E-4"/>
    <n v="60.856094399986112"/>
    <n v="60.738199999999999"/>
    <n v="1.9410255816951771E-3"/>
    <n v="1505.5853912041619"/>
    <n v="1510.9359999999999"/>
    <n v="-3.5412544249644462E-3"/>
    <n v="13.384855233058007"/>
    <m/>
    <m/>
    <n v="5367093.7303533796"/>
    <m/>
    <m/>
    <n v="2715"/>
    <n v="0.87203242617255361"/>
    <n v="10416.505780477275"/>
    <n v="514170"/>
    <m/>
    <n v="-0.97974112495774301"/>
    <n v="34.265953325882286"/>
    <m/>
    <n v="34.290399999999998"/>
    <n v="-7.1293056125654175E-4"/>
    <n v="34.917394352061756"/>
    <m/>
    <e v="#DIV/0!"/>
    <n v="565311.33115637442"/>
    <m/>
    <m/>
    <n v="43.976796951172894"/>
    <m/>
    <m/>
    <m/>
    <m/>
    <m/>
  </r>
  <r>
    <x v="2709"/>
    <n v="15.92"/>
    <n v="18.02"/>
    <n v="760.25760000000002"/>
    <n v="677.79470000000003"/>
    <n v="568.09"/>
    <n v="7434.58"/>
    <n v="29919.685619"/>
    <n v="26676.975444"/>
    <n v="1.0989566514574278E-6"/>
    <n v="1853.3013586302484"/>
    <n v="463.57"/>
    <m/>
    <n v="57280.173206642372"/>
    <m/>
    <m/>
    <n v="38.533485425830271"/>
    <m/>
    <m/>
    <n v="50.333611472129505"/>
    <n v="50.32"/>
    <n v="2.7049825376601611E-4"/>
    <n v="61.413900334882378"/>
    <n v="61.295000000000002"/>
    <n v="1.9398047945571317E-3"/>
    <n v="1536.1689223045598"/>
    <n v="1541.6479999999999"/>
    <n v="-3.5540393756811062E-3"/>
    <n v="13.007922059293149"/>
    <m/>
    <m/>
    <n v="5667555.7250272641"/>
    <m/>
    <m/>
    <n v="2716"/>
    <n v="0.8834628190899001"/>
    <n v="10839.940895214384"/>
    <n v="535062.5"/>
    <m/>
    <n v="-0.97974079496280453"/>
    <n v="33.567326660347334"/>
    <m/>
    <n v="33.591900000000003"/>
    <n v="-7.3152574438095641E-4"/>
    <n v="34.205851476155289"/>
    <m/>
    <e v="#DIV/0!"/>
    <n v="588285.33916902763"/>
    <m/>
    <m/>
    <n v="43.570713655272193"/>
    <m/>
    <m/>
    <m/>
    <m/>
    <m/>
  </r>
  <r>
    <x v="2710"/>
    <n v="19.2"/>
    <n v="19.739999999999998"/>
    <n v="825.76390000000004"/>
    <n v="736.19500000000005"/>
    <n v="515.5"/>
    <n v="8122.84"/>
    <n v="31046.753597999999"/>
    <n v="27681.861927000002"/>
    <n v="1.0989566514574278E-6"/>
    <n v="2012.9388268325999"/>
    <n v="503.5"/>
    <m/>
    <n v="64682.633784393714"/>
    <m/>
    <m/>
    <n v="36.872460270262231"/>
    <m/>
    <m/>
    <n v="52.228394004407086"/>
    <n v="52.2"/>
    <n v="5.4394644458022334E-4"/>
    <n v="63.725227122755349"/>
    <n v="63.601999999999997"/>
    <n v="1.9374724498499862E-3"/>
    <n v="1668.4806571140141"/>
    <n v="1674.5840000000001"/>
    <n v="-3.6446919867776373E-3"/>
    <n v="11.802489958032023"/>
    <m/>
    <m/>
    <n v="6715961.6665413268"/>
    <m/>
    <m/>
    <n v="2717"/>
    <n v="0.97264437689969607"/>
    <n v="12707.49952600267"/>
    <n v="627335"/>
    <m/>
    <n v="-0.97974367837598308"/>
    <n v="30.673662377642017"/>
    <m/>
    <n v="30.701799999999999"/>
    <n v="-9.1648119517362403E-4"/>
    <n v="31.257477388827759"/>
    <m/>
    <e v="#DIV/0!"/>
    <n v="689630.86908613902"/>
    <m/>
    <m/>
    <n v="41.927957596487715"/>
    <m/>
    <m/>
    <m/>
    <m/>
    <m/>
  </r>
  <r>
    <x v="2711"/>
    <n v="17.79"/>
    <n v="19.46"/>
    <n v="820.79309999999998"/>
    <n v="731.76179999999999"/>
    <n v="531.45000000000005"/>
    <n v="7871.43"/>
    <n v="31340.147752000001"/>
    <n v="27943.39676"/>
    <n v="1.0989566514574278E-6"/>
    <n v="2000.7240900459649"/>
    <n v="500.45"/>
    <m/>
    <n v="64097.148190904067"/>
    <m/>
    <m/>
    <n v="36.981553941452752"/>
    <m/>
    <m/>
    <n v="52.719385184800252"/>
    <n v="52.68"/>
    <n v="7.4763069096905888E-4"/>
    <n v="64.323152756895766"/>
    <n v="64.189599999999999"/>
    <n v="2.0805980547591307E-3"/>
    <n v="1658.3380281231377"/>
    <n v="1664.4639999999999"/>
    <n v="-3.6804472051435999E-3"/>
    <n v="12.165102099573424"/>
    <m/>
    <m/>
    <n v="6298452.4941538414"/>
    <m/>
    <m/>
    <n v="2718"/>
    <n v="0.91418293936279538"/>
    <n v="12553.610020700455"/>
    <n v="619745"/>
    <m/>
    <n v="-0.97974391076862188"/>
    <n v="30.855497832414773"/>
    <m/>
    <n v="30.88505"/>
    <n v="-9.5684376697546814E-4"/>
    <n v="31.443445892239868"/>
    <m/>
    <e v="#DIV/0!"/>
    <n v="681265.16599191423"/>
    <m/>
    <m/>
    <n v="41.528846520062878"/>
    <m/>
    <m/>
    <m/>
    <m/>
    <m/>
  </r>
  <r>
    <x v="2712"/>
    <n v="19.920000000000002"/>
    <n v="20.79"/>
    <n v="872.59339999999997"/>
    <n v="777.94090000000006"/>
    <n v="491.33"/>
    <n v="8465.67"/>
    <n v="32435.489581000002"/>
    <n v="28919.929617999998"/>
    <n v="8.3332864653229421E-7"/>
    <n v="2126.8343160780191"/>
    <n v="532"/>
    <m/>
    <n v="70162.572657866403"/>
    <m/>
    <m/>
    <n v="35.811864914101477"/>
    <m/>
    <m/>
    <n v="54.557942716754184"/>
    <n v="54.52"/>
    <n v="6.9594124640826038E-4"/>
    <n v="66.564606683205398"/>
    <n v="66.427000000000007"/>
    <n v="2.0715474612038598E-3"/>
    <n v="1762.838187042672"/>
    <n v="1769.4079999999999"/>
    <n v="-3.7130005952996648E-3"/>
    <n v="11.243180801260571"/>
    <m/>
    <m/>
    <n v="7246365.8960472429"/>
    <m/>
    <m/>
    <n v="2719"/>
    <n v="0.95815295815295831"/>
    <n v="14136.615521147907"/>
    <n v="697887.5"/>
    <m/>
    <n v="-0.97974370436331371"/>
    <n v="28.904268967986464"/>
    <m/>
    <n v="28.933800000000002"/>
    <n v="-1.0206413265294589E-3"/>
    <n v="29.455981080235485"/>
    <m/>
    <e v="#DIV/0!"/>
    <n v="767147.88124614651"/>
    <m/>
    <m/>
    <n v="40.073198784006529"/>
    <m/>
    <m/>
    <m/>
    <m/>
    <m/>
  </r>
  <r>
    <x v="2713"/>
    <n v="21.12"/>
    <n v="21.42"/>
    <n v="899.91120000000001"/>
    <n v="802.29480000000001"/>
    <n v="485.46"/>
    <n v="8566.81"/>
    <n v="32753.232843999998"/>
    <n v="29203.209791000001"/>
    <n v="8.3332864653229421E-7"/>
    <n v="2193.3644608955469"/>
    <n v="548.64"/>
    <m/>
    <n v="73456.589526589858"/>
    <m/>
    <m/>
    <n v="35.250391607959287"/>
    <m/>
    <m/>
    <n v="55.091057733164796"/>
    <n v="55.08"/>
    <n v="2.0075768273053463E-4"/>
    <n v="67.214446769404461"/>
    <n v="67.0779"/>
    <n v="2.0356446669389516E-3"/>
    <n v="1817.972579800846"/>
    <n v="1824.76"/>
    <n v="-3.7196235116694343E-3"/>
    <n v="11.107684922247335"/>
    <m/>
    <m/>
    <n v="7418464.7966790637"/>
    <m/>
    <m/>
    <n v="2720"/>
    <n v="0.98599439775910358"/>
    <n v="15021.219529998709"/>
    <n v="741512.5"/>
    <m/>
    <n v="-0.9797424594595523"/>
    <n v="27.998099650237073"/>
    <m/>
    <n v="28.026949999999999"/>
    <n v="-1.0293788572400819E-3"/>
    <n v="28.532812587020924"/>
    <m/>
    <e v="#DIV/0!"/>
    <n v="815143.7462883268"/>
    <m/>
    <m/>
    <n v="39.67923411612373"/>
    <m/>
    <m/>
    <m/>
    <m/>
    <m/>
  </r>
  <r>
    <x v="2714"/>
    <n v="19.309999999999999"/>
    <n v="20.079999999999998"/>
    <n v="855.24249999999995"/>
    <n v="762.47080000000005"/>
    <n v="494.56"/>
    <n v="8406.2099999999991"/>
    <n v="31741.209896"/>
    <n v="28300.852588999998"/>
    <n v="8.3332864653229421E-7"/>
    <n v="2084.4420703242381"/>
    <n v="521.39"/>
    <m/>
    <n v="67986.622783401806"/>
    <m/>
    <m/>
    <n v="36.124324036208947"/>
    <m/>
    <m/>
    <n v="53.387529614189837"/>
    <n v="53.36"/>
    <n v="5.1592230490693503E-4"/>
    <n v="65.135458686948851"/>
    <n v="65.004199999999997"/>
    <n v="2.0192339410201043E-3"/>
    <n v="1727.6830558067841"/>
    <n v="1733.5840000000001"/>
    <n v="-3.4038986245927827E-3"/>
    <n v="11.314706077880668"/>
    <m/>
    <m/>
    <n v="7139312.8491622312"/>
    <m/>
    <m/>
    <n v="2721"/>
    <n v="0.9616533864541833"/>
    <n v="13529.528579270594"/>
    <n v="667755"/>
    <m/>
    <n v="-0.97973878356692112"/>
    <n v="29.386489777911226"/>
    <m/>
    <n v="29.41395"/>
    <n v="-9.335781861590231E-4"/>
    <n v="29.948030589418437"/>
    <m/>
    <e v="#DIV/0!"/>
    <n v="734187.58527522208"/>
    <m/>
    <m/>
    <n v="40.903813736795662"/>
    <m/>
    <m/>
    <m/>
    <m/>
    <m/>
  </r>
  <r>
    <x v="2715"/>
    <n v="17.010000000000002"/>
    <n v="18.66"/>
    <n v="808.23019999999997"/>
    <n v="720.5575"/>
    <n v="526.27"/>
    <n v="7867.35"/>
    <n v="30485.222555"/>
    <n v="27180.975266000001"/>
    <n v="8.3332864653229421E-7"/>
    <n v="1969.8131841905124"/>
    <n v="492.72"/>
    <m/>
    <n v="62380.150163848695"/>
    <m/>
    <m/>
    <n v="37.11624165388789"/>
    <m/>
    <m/>
    <n v="51.273755546402143"/>
    <n v="51.24"/>
    <n v="6.5877334898800655E-4"/>
    <n v="62.555991485647176"/>
    <n v="62.428600000000003"/>
    <n v="2.040594946021157E-3"/>
    <n v="1632.6647150776485"/>
    <n v="1638.144"/>
    <n v="-3.3448127407307293E-3"/>
    <n v="12.038907879078522"/>
    <m/>
    <m/>
    <n v="6223137.4937047763"/>
    <m/>
    <m/>
    <n v="2722"/>
    <n v="0.91157556270096474"/>
    <n v="12041.676464367436"/>
    <n v="594182.5"/>
    <m/>
    <n v="-0.9797340438933031"/>
    <n v="31.000431994311885"/>
    <m/>
    <n v="31.024000000000001"/>
    <n v="-7.5967011630084791E-4"/>
    <n v="31.593142606202147"/>
    <m/>
    <e v="#DIV/0!"/>
    <n v="653441.46679407649"/>
    <m/>
    <m/>
    <n v="42.520858526229667"/>
    <m/>
    <m/>
    <m/>
    <m/>
    <m/>
  </r>
  <r>
    <x v="2716"/>
    <n v="17.55"/>
    <n v="19.32"/>
    <n v="849.952"/>
    <n v="757.75289999999995"/>
    <n v="506.7"/>
    <n v="8159.84"/>
    <n v="31610.216294000002"/>
    <n v="28184.009979999999"/>
    <n v="8.3332864653229421E-7"/>
    <n v="2071.4467628561301"/>
    <n v="518.14"/>
    <m/>
    <n v="67209.62951797471"/>
    <m/>
    <m/>
    <n v="36.157324637457556"/>
    <m/>
    <m/>
    <n v="53.164610487864906"/>
    <n v="53.16"/>
    <n v="8.6728515141354379E-5"/>
    <n v="64.862331067391054"/>
    <n v="64.728999999999999"/>
    <n v="2.0598351185876496E-3"/>
    <n v="1716.8939788239347"/>
    <n v="1722.56"/>
    <n v="-3.2893026519048574E-3"/>
    <n v="11.590003582916095"/>
    <m/>
    <m/>
    <n v="6684918.0583900185"/>
    <m/>
    <m/>
    <n v="2723"/>
    <n v="0.90838509316770188"/>
    <n v="13284.418875685877"/>
    <n v="655455"/>
    <m/>
    <n v="-0.97973252339872929"/>
    <n v="29.398810826688806"/>
    <m/>
    <n v="29.418099999999999"/>
    <n v="-6.5569065681314598E-4"/>
    <n v="29.961211631735964"/>
    <m/>
    <e v="#DIV/0!"/>
    <n v="720871.17817363527"/>
    <m/>
    <m/>
    <n v="40.950269578092374"/>
    <m/>
    <m/>
    <m/>
    <m/>
    <m/>
  </r>
  <r>
    <x v="2717"/>
    <n v="19.600000000000001"/>
    <n v="20.48"/>
    <n v="884.94179999999994"/>
    <n v="788.94529999999997"/>
    <n v="481.57"/>
    <n v="8564.59"/>
    <n v="32150.619809"/>
    <n v="28665.769127"/>
    <n v="6.9441778594026005E-7"/>
    <n v="2156.5638259058474"/>
    <n v="539.42999999999995"/>
    <m/>
    <n v="71357.537053214721"/>
    <m/>
    <m/>
    <n v="35.410363324870438"/>
    <m/>
    <m/>
    <n v="54.069549274549395"/>
    <n v="54.04"/>
    <n v="5.4680374813842469E-4"/>
    <n v="65.964619883122595"/>
    <n v="65.831000000000003"/>
    <n v="2.0297410509120262E-3"/>
    <n v="1787.4145256199643"/>
    <n v="1793.0239999999999"/>
    <n v="-3.1284993285285445E-3"/>
    <n v="11.011707209979411"/>
    <m/>
    <m/>
    <n v="7344987.9513545185"/>
    <m/>
    <m/>
    <n v="2724"/>
    <n v="0.95703125"/>
    <n v="14376.654097398097"/>
    <n v="709232.5"/>
    <m/>
    <n v="-0.97972927904826967"/>
    <n v="28.184689603497951"/>
    <m/>
    <n v="28.199000000000002"/>
    <n v="-5.0747886457147562E-4"/>
    <n v="28.724762368763415"/>
    <m/>
    <e v="#DIV/0!"/>
    <n v="780115.37394119531"/>
    <m/>
    <m/>
    <n v="40.24591016986092"/>
    <m/>
    <m/>
    <m/>
    <m/>
    <m/>
  </r>
  <r>
    <x v="2718"/>
    <n v="20.56"/>
    <n v="21.27"/>
    <n v="903.48009999999999"/>
    <n v="805.47209999999995"/>
    <n v="467.47"/>
    <n v="8815.2999999999993"/>
    <n v="32458.306519000002"/>
    <n v="28940.085337"/>
    <n v="6.9441778594026005E-7"/>
    <n v="2201.6871525895485"/>
    <n v="550.72"/>
    <m/>
    <n v="73599.024284650921"/>
    <m/>
    <m/>
    <n v="35.03856377977192"/>
    <m/>
    <m/>
    <n v="54.585672712572432"/>
    <n v="54.56"/>
    <n v="4.7054091958265154E-4"/>
    <n v="66.59369530252215"/>
    <n v="66.459100000000007"/>
    <n v="2.0252351073388741E-3"/>
    <n v="1824.8047299777604"/>
    <n v="1830.4960000000001"/>
    <n v="-3.1091409225912914E-3"/>
    <n v="10.688165373487511"/>
    <m/>
    <m/>
    <n v="7773908.4625204485"/>
    <m/>
    <m/>
    <n v="2725"/>
    <n v="0.96661965209214851"/>
    <n v="14978.472673602771"/>
    <n v="738872.5"/>
    <m/>
    <n v="-0.97972793320416884"/>
    <n v="27.592992446747839"/>
    <m/>
    <n v="27.6069"/>
    <n v="-5.0377091423381426E-4"/>
    <n v="28.122016360570999"/>
    <m/>
    <e v="#DIV/0!"/>
    <n v="812762.85739624407"/>
    <m/>
    <m/>
    <n v="39.85933152794091"/>
    <m/>
    <m/>
    <m/>
    <m/>
    <m/>
  </r>
  <r>
    <x v="2719"/>
    <n v="21.48"/>
    <n v="20.93"/>
    <n v="912.3963"/>
    <n v="813.42049999999995"/>
    <n v="458.35"/>
    <n v="8987.39"/>
    <n v="32458.329059"/>
    <n v="28940.085337"/>
    <n v="6.9441778594026005E-7"/>
    <n v="2223.3607910215469"/>
    <n v="556.14"/>
    <m/>
    <n v="74687.721032154717"/>
    <m/>
    <m/>
    <n v="34.86477601443837"/>
    <m/>
    <m/>
    <n v="54.584379624424741"/>
    <n v="54.56"/>
    <n v="4.4684062362065902E-4"/>
    <n v="66.591524796562467"/>
    <n v="66.457899999999995"/>
    <n v="2.0106683563951844E-3"/>
    <n v="1842.7588936400132"/>
    <n v="1848.576"/>
    <n v="-3.1468040048052703E-3"/>
    <n v="10.478541646474779"/>
    <m/>
    <m/>
    <n v="8076289.2195595279"/>
    <m/>
    <m/>
    <n v="2726"/>
    <n v="1.0262780697563307"/>
    <n v="15273.573143440566"/>
    <n v="753412.5"/>
    <m/>
    <n v="-0.97972747579388375"/>
    <n v="27.319432280979878"/>
    <m/>
    <n v="27.334700000000002"/>
    <n v="-5.5854715874414929E-4"/>
    <n v="27.843497727484429"/>
    <m/>
    <e v="#DIV/0!"/>
    <n v="828766.65688223613"/>
    <m/>
    <m/>
    <n v="39.857884957721367"/>
    <m/>
    <m/>
    <m/>
    <m/>
    <m/>
  </r>
  <r>
    <x v="2720"/>
    <n v="22.39"/>
    <n v="22.11"/>
    <n v="953.51549999999997"/>
    <n v="850.07860000000005"/>
    <n v="447.77"/>
    <n v="9194.68"/>
    <n v="33205.114977999998"/>
    <n v="29605.905068"/>
    <n v="6.9441778594026005E-7"/>
    <n v="2323.5049100503211"/>
    <n v="581.19000000000005"/>
    <m/>
    <n v="79735.839416450821"/>
    <m/>
    <m/>
    <n v="34.078270486121255"/>
    <m/>
    <m/>
    <n v="55.838869690576409"/>
    <n v="55.8"/>
    <n v="6.965894368533565E-4"/>
    <n v="68.121363499751993"/>
    <n v="67.986099999999993"/>
    <n v="1.9895758067016711E-3"/>
    <n v="1925.7503800739673"/>
    <n v="1932.144"/>
    <n v="-3.3090804443316468E-3"/>
    <n v="10.235587838817331"/>
    <m/>
    <m/>
    <n v="8447648.885303773"/>
    <m/>
    <m/>
    <n v="2727"/>
    <n v="1.0126639529624604"/>
    <n v="16649.668215124428"/>
    <n v="821385"/>
    <m/>
    <n v="-0.97972976349078156"/>
    <n v="26.087023161426274"/>
    <m/>
    <n v="26.1068"/>
    <n v="-7.5753591300831147E-4"/>
    <n v="26.587720872838222"/>
    <m/>
    <e v="#DIV/0!"/>
    <n v="903425.84101584577"/>
    <m/>
    <m/>
    <n v="38.939467988403074"/>
    <m/>
    <m/>
    <m/>
    <m/>
    <m/>
  </r>
  <r>
    <x v="2721"/>
    <n v="20.95"/>
    <n v="21.15"/>
    <n v="922.94209999999998"/>
    <n v="822.82119999999998"/>
    <n v="458.55"/>
    <n v="8973.49"/>
    <n v="32980.904022000002"/>
    <n v="29405.976503999998"/>
    <n v="6.9441778594026005E-7"/>
    <n v="2248.9495047089795"/>
    <n v="562.54"/>
    <m/>
    <n v="75900.069165731024"/>
    <m/>
    <m/>
    <n v="34.623721746330673"/>
    <m/>
    <m/>
    <n v="55.460476436083255"/>
    <n v="55.44"/>
    <n v="3.6934408519573303E-4"/>
    <n v="67.659135207706569"/>
    <n v="67.525800000000004"/>
    <n v="1.9745816814693562E-3"/>
    <n v="1863.9484110509095"/>
    <n v="1870.64"/>
    <n v="-3.5771655417881076E-3"/>
    <n v="10.480902545153297"/>
    <m/>
    <m/>
    <n v="8040075.9159287484"/>
    <m/>
    <m/>
    <n v="2728"/>
    <n v="0.99054373522458627"/>
    <n v="15581.414408241728"/>
    <n v="768975"/>
    <m/>
    <n v="-0.97973742396275332"/>
    <n v="26.922238224267755"/>
    <m/>
    <n v="26.947949999999999"/>
    <n v="-9.5412733555777507E-4"/>
    <n v="27.439248702391765"/>
    <m/>
    <e v="#DIV/0!"/>
    <n v="845452.29527310398"/>
    <m/>
    <m/>
    <n v="39.201003337321012"/>
    <m/>
    <m/>
    <m/>
    <m/>
    <m/>
  </r>
  <r>
    <x v="2722"/>
    <n v="19.89"/>
    <n v="20.87"/>
    <n v="922.0077"/>
    <n v="821.98580000000004"/>
    <n v="458.78"/>
    <n v="8968.83"/>
    <n v="33036.421583000003"/>
    <n v="29455.394622"/>
    <n v="6.9441778594026005E-7"/>
    <n v="2246.4535160263549"/>
    <n v="561.91999999999996"/>
    <m/>
    <n v="75781.571829356777"/>
    <m/>
    <m/>
    <n v="34.637691910085969"/>
    <m/>
    <m/>
    <n v="55.548416206980868"/>
    <n v="55.52"/>
    <n v="5.1181929000110316E-4"/>
    <n v="67.764003907507146"/>
    <n v="67.633499999999998"/>
    <n v="1.9295749518677408E-3"/>
    <n v="1861.8417129787931"/>
    <n v="1868.576"/>
    <n v="-3.6039674175452063E-3"/>
    <n v="10.481735969972638"/>
    <m/>
    <m/>
    <n v="8027193.359173934"/>
    <m/>
    <m/>
    <n v="2729"/>
    <n v="0.95304264494489699"/>
    <n v="15547.679262132533"/>
    <n v="767317.5"/>
    <m/>
    <n v="-0.97973761935296333"/>
    <n v="26.944551642187133"/>
    <m/>
    <n v="26.970749999999999"/>
    <n v="-9.7136185730339886E-4"/>
    <n v="27.463120310767135"/>
    <m/>
    <e v="#DIV/0!"/>
    <n v="843585.32891189482"/>
    <m/>
    <m/>
    <n v="39.129443378664682"/>
    <m/>
    <m/>
    <m/>
    <m/>
    <m/>
  </r>
  <r>
    <x v="2723"/>
    <n v="18.850000000000001"/>
    <n v="20.04"/>
    <n v="864.74080000000004"/>
    <n v="770.93079999999998"/>
    <n v="479.97"/>
    <n v="8554.68"/>
    <n v="31898.658787"/>
    <n v="28440.940686999998"/>
    <n v="6.9441778594026005E-7"/>
    <n v="2106.8724730870849"/>
    <n v="527"/>
    <m/>
    <n v="68720.520545039355"/>
    <m/>
    <m/>
    <n v="35.712466708439429"/>
    <m/>
    <m/>
    <n v="53.634040374899136"/>
    <n v="53.6"/>
    <n v="6.3508162125258671E-4"/>
    <n v="65.428057311342727"/>
    <n v="65.303200000000004"/>
    <n v="1.911963140285966E-3"/>
    <n v="1746.1491796299215"/>
    <n v="1752.472"/>
    <n v="-3.6079437332399156E-3"/>
    <n v="10.964706732961305"/>
    <m/>
    <m/>
    <n v="7284828.4959532889"/>
    <m/>
    <m/>
    <n v="2730"/>
    <n v="0.94061876247505005"/>
    <n v="13615.832388453589"/>
    <n v="671942.5"/>
    <m/>
    <n v="-0.97973661081349428"/>
    <n v="28.616792768539916"/>
    <m/>
    <n v="28.6435"/>
    <n v="-9.3240111927950231E-4"/>
    <n v="29.167844963989292"/>
    <m/>
    <e v="#DIV/0!"/>
    <n v="738759.27417443844"/>
    <m/>
    <m/>
    <n v="40.475605895224959"/>
    <m/>
    <m/>
    <m/>
    <m/>
    <m/>
  </r>
  <r>
    <x v="2724"/>
    <n v="16.399999999999999"/>
    <n v="18.600000000000001"/>
    <n v="819.1875"/>
    <n v="730.31870000000004"/>
    <n v="511.22"/>
    <n v="7997.63"/>
    <n v="31010.726493999999"/>
    <n v="27649.237819000002"/>
    <n v="6.9441778594026005E-7"/>
    <n v="1995.836798590605"/>
    <n v="499.23"/>
    <m/>
    <n v="63289.689591933602"/>
    <m/>
    <m/>
    <n v="36.652166715143942"/>
    <m/>
    <m/>
    <n v="52.139809778684409"/>
    <n v="52.12"/>
    <n v="3.800801742979143E-4"/>
    <n v="63.604682069060154"/>
    <n v="63.483400000000003"/>
    <n v="1.9104532690459308E-3"/>
    <n v="1654.1156660646836"/>
    <n v="1660.192"/>
    <n v="-3.6600188022327673E-3"/>
    <n v="11.67736759357938"/>
    <m/>
    <m/>
    <n v="6335210.825022094"/>
    <m/>
    <m/>
    <n v="2731"/>
    <n v="0.88172043010752676"/>
    <n v="12180.876677065691"/>
    <n v="601127.5"/>
    <m/>
    <n v="-0.97973661714517191"/>
    <n v="30.122902519574797"/>
    <m/>
    <n v="30.15325"/>
    <n v="-1.0064414424714174E-3"/>
    <n v="30.703272492411461"/>
    <m/>
    <e v="#DIV/0!"/>
    <n v="660895.2030649829"/>
    <m/>
    <m/>
    <n v="41.600804697249465"/>
    <m/>
    <m/>
    <m/>
    <m/>
    <m/>
  </r>
  <r>
    <x v="2725"/>
    <n v="16.66"/>
    <n v="19"/>
    <n v="841.58699999999999"/>
    <n v="750.28769999999997"/>
    <n v="500.05"/>
    <n v="8172.43"/>
    <n v="31500.777193999998"/>
    <n v="28086.148992999999"/>
    <n v="6.9441778594026005E-7"/>
    <n v="2050.360079311607"/>
    <n v="512.86"/>
    <m/>
    <n v="65884.839240363857"/>
    <m/>
    <m/>
    <n v="36.150138314469679"/>
    <m/>
    <m/>
    <n v="52.962463889589692"/>
    <n v="52.96"/>
    <n v="4.652359497159253E-5"/>
    <n v="64.60765192536897"/>
    <n v="64.485200000000006"/>
    <n v="1.8989151831576567E-3"/>
    <n v="1699.2950294490697"/>
    <n v="1705.5840000000001"/>
    <n v="-3.6872828022134208E-3"/>
    <n v="11.421015888297887"/>
    <m/>
    <m/>
    <n v="6611208.6328077838"/>
    <m/>
    <m/>
    <n v="2732"/>
    <n v="0.87684210526315787"/>
    <n v="12846.563696497285"/>
    <n v="633987.5"/>
    <m/>
    <n v="-0.97973688172637896"/>
    <n v="29.297891671526241"/>
    <m/>
    <n v="29.325600000000001"/>
    <n v="-9.4485120419562918E-4"/>
    <n v="29.862673481905354"/>
    <m/>
    <e v="#DIV/0!"/>
    <n v="697005.70367975696"/>
    <m/>
    <m/>
    <n v="40.941945999742053"/>
    <m/>
    <m/>
    <m/>
    <m/>
    <m/>
  </r>
  <r>
    <x v="2726"/>
    <n v="15.52"/>
    <n v="18.03"/>
    <n v="790.79139999999995"/>
    <n v="705.00109999999995"/>
    <n v="520.77"/>
    <n v="7833.78"/>
    <n v="30679.386716000001"/>
    <n v="27353.737271000002"/>
    <n v="5.5561859602093477E-7"/>
    <n v="1926.4657290021928"/>
    <n v="481.88"/>
    <m/>
    <n v="59918.00303439756"/>
    <m/>
    <m/>
    <n v="37.238223252066597"/>
    <m/>
    <m/>
    <n v="51.577681549576248"/>
    <n v="51.56"/>
    <n v="3.4293152785580538E-4"/>
    <n v="62.916708112440674"/>
    <n v="62.797699999999999"/>
    <n v="1.8951030442304617E-3"/>
    <n v="1596.5895195927703"/>
    <n v="1602.9760000000001"/>
    <n v="-3.9841397545751223E-3"/>
    <n v="11.890492061094536"/>
    <m/>
    <m/>
    <n v="6060730.5812887922"/>
    <m/>
    <m/>
    <n v="2733"/>
    <n v="0.86078757626178581"/>
    <n v="11294.610827885088"/>
    <n v="557582.5"/>
    <m/>
    <n v="-0.97974360596344923"/>
    <n v="31.061941952020529"/>
    <m/>
    <n v="31.10155"/>
    <n v="-1.2735072039647966E-3"/>
    <n v="31.661706543130741"/>
    <m/>
    <e v="#DIV/0!"/>
    <n v="612782.50824907515"/>
    <m/>
    <m/>
    <n v="42.005011409860913"/>
    <m/>
    <m/>
    <m/>
    <m/>
    <m/>
  </r>
  <r>
    <x v="2727"/>
    <n v="17.22"/>
    <n v="19.11"/>
    <n v="818.56420000000003"/>
    <n v="729.76049999999998"/>
    <n v="500.31"/>
    <n v="8141.62"/>
    <n v="31100.478041999999"/>
    <n v="27729.167045999999"/>
    <n v="5.5561859602093477E-7"/>
    <n v="1994.0750834858602"/>
    <n v="498.79"/>
    <m/>
    <n v="63073.848188747623"/>
    <m/>
    <m/>
    <n v="36.583374159246929"/>
    <m/>
    <m/>
    <n v="52.284338467967032"/>
    <n v="52.28"/>
    <n v="8.298523272820546E-5"/>
    <n v="63.778151171373999"/>
    <n v="63.656999999999996"/>
    <n v="1.9031869452534877E-3"/>
    <n v="1652.6136607913559"/>
    <n v="1659.24"/>
    <n v="-3.9935990023408641E-3"/>
    <n v="11.422133750004363"/>
    <m/>
    <m/>
    <n v="6536139.0172880702"/>
    <m/>
    <m/>
    <n v="2734"/>
    <n v="0.90109890109890112"/>
    <n v="12087.529299426411"/>
    <n v="596712.5"/>
    <m/>
    <n v="-0.97974312705125766"/>
    <n v="29.969661152407038"/>
    <m/>
    <n v="30.00825"/>
    <n v="-1.2859412859117514E-3"/>
    <n v="30.548645177788252"/>
    <m/>
    <e v="#DIV/0!"/>
    <n v="655794.65434610867"/>
    <m/>
    <m/>
    <n v="41.42698377312351"/>
    <m/>
    <m/>
    <m/>
    <m/>
    <m/>
  </r>
  <r>
    <x v="2728"/>
    <n v="20.440000000000001"/>
    <n v="21.44"/>
    <n v="930.67039999999997"/>
    <n v="829.70420000000001"/>
    <n v="456.86"/>
    <n v="8848.65"/>
    <n v="33495.846962000003"/>
    <n v="29864.861090999999"/>
    <n v="5.5561859602093477E-7"/>
    <n v="2267.1177213884534"/>
    <n v="567.08000000000004"/>
    <m/>
    <n v="76030.453264204058"/>
    <m/>
    <m/>
    <n v="34.07736546139737"/>
    <m/>
    <m/>
    <n v="56.309922128398433"/>
    <n v="56.28"/>
    <n v="5.3166539442850436E-4"/>
    <n v="68.688078546974879"/>
    <n v="68.558700000000002"/>
    <n v="1.8871207735104978E-3"/>
    <n v="1878.8918424847664"/>
    <n v="1885.752"/>
    <n v="-3.6378895608932815E-3"/>
    <n v="10.429065179412815"/>
    <m/>
    <m/>
    <n v="7670272.0617040414"/>
    <m/>
    <m/>
    <n v="2735"/>
    <n v="0.95335820895522383"/>
    <n v="15397.884035879792"/>
    <n v="759857.5"/>
    <m/>
    <n v="-0.97973582673609227"/>
    <n v="25.863988193464184"/>
    <m/>
    <n v="25.88495"/>
    <n v="-8.0980672305008827E-4"/>
    <n v="26.363922166318595"/>
    <m/>
    <e v="#DIV/0!"/>
    <n v="835384.89969478094"/>
    <m/>
    <m/>
    <n v="38.234894071702364"/>
    <m/>
    <m/>
    <m/>
    <m/>
    <m/>
  </r>
  <r>
    <x v="2729"/>
    <n v="18.760000000000002"/>
    <n v="20"/>
    <n v="868.85469999999998"/>
    <n v="774.59429999999998"/>
    <n v="472.53"/>
    <n v="8545.0300000000007"/>
    <n v="31893.009899000001"/>
    <n v="28435.756698000001"/>
    <n v="5.5561859602093477E-7"/>
    <n v="2116.482760214782"/>
    <n v="529.41"/>
    <m/>
    <n v="68454.752610423864"/>
    <m/>
    <m/>
    <n v="35.208177815479253"/>
    <m/>
    <m/>
    <n v="53.614082833162534"/>
    <n v="53.6"/>
    <n v="2.6273942467414102E-4"/>
    <n v="65.399052283667544"/>
    <n v="65.277000000000001"/>
    <n v="1.8697593894869691E-3"/>
    <n v="1754.0432414836762"/>
    <n v="1760.44"/>
    <n v="-3.6336134809047405E-3"/>
    <n v="10.785637529261274"/>
    <m/>
    <m/>
    <n v="7142890.4586153422"/>
    <m/>
    <m/>
    <n v="2736"/>
    <n v="0.93800000000000006"/>
    <n v="13351.944012446485"/>
    <n v="658862.5"/>
    <m/>
    <n v="-0.97973485512918634"/>
    <n v="27.580619174176775"/>
    <m/>
    <n v="27.602499999999999"/>
    <n v="-7.9271174072004236E-4"/>
    <n v="28.114019718507667"/>
    <m/>
    <e v="#DIV/0!"/>
    <n v="724378.11775290873"/>
    <m/>
    <m/>
    <n v="40.063064804652477"/>
    <m/>
    <m/>
    <m/>
    <m/>
    <m/>
  </r>
  <r>
    <x v="2730"/>
    <n v="20.97"/>
    <n v="21.82"/>
    <n v="948.33420000000001"/>
    <n v="845.45079999999996"/>
    <n v="426.37"/>
    <n v="9379.9"/>
    <n v="33242.939935000002"/>
    <n v="29639.336362999999"/>
    <n v="5.5561859602093477E-7"/>
    <n v="2310.0341681655227"/>
    <n v="577.82000000000005"/>
    <m/>
    <n v="77846.918347900981"/>
    <m/>
    <m/>
    <n v="33.596958263993706"/>
    <m/>
    <m/>
    <n v="55.882034413352478"/>
    <n v="55.84"/>
    <n v="7.5276528210022065E-4"/>
    <n v="68.164917781973045"/>
    <n v="68.039100000000005"/>
    <n v="1.8491982106323412E-3"/>
    <n v="1914.4403739255351"/>
    <n v="1921.424"/>
    <n v="-3.6346095783464927E-3"/>
    <n v="9.7309952974828207"/>
    <m/>
    <m/>
    <n v="8537440.874154076"/>
    <m/>
    <m/>
    <n v="2737"/>
    <n v="0.96104491292392291"/>
    <n v="15794.166678547203"/>
    <n v="779372.5"/>
    <m/>
    <n v="-0.9797347652392826"/>
    <n v="25.056497646617672"/>
    <m/>
    <n v="25.076049999999999"/>
    <n v="-7.7972222029898397E-4"/>
    <n v="25.541341588109287"/>
    <m/>
    <e v="#DIV/0!"/>
    <n v="856865.74349961709"/>
    <m/>
    <m/>
    <n v="38.365946747733652"/>
    <m/>
    <m/>
    <m/>
    <m/>
    <m/>
  </r>
  <r>
    <x v="2731"/>
    <n v="19.43"/>
    <n v="20.91"/>
    <n v="908.42750000000001"/>
    <n v="809.87210000000005"/>
    <n v="447.24"/>
    <n v="8920.75"/>
    <n v="32539.519936000001"/>
    <n v="29012.119145000001"/>
    <n v="4.1671128436782112E-7"/>
    <n v="2212.6641235092929"/>
    <n v="553.46"/>
    <m/>
    <n v="72930.828577681925"/>
    <m/>
    <m/>
    <n v="34.301202141592356"/>
    <m/>
    <m/>
    <n v="54.695570377067376"/>
    <n v="54.68"/>
    <n v="2.847545184230249E-4"/>
    <n v="66.715886479501989"/>
    <n v="66.593999999999994"/>
    <n v="1.8302922110400299E-3"/>
    <n v="1833.7176376044897"/>
    <n v="1840.3920000000001"/>
    <n v="-3.6265982440210065E-3"/>
    <n v="10.204079353125216"/>
    <m/>
    <m/>
    <n v="7698358.7821027087"/>
    <m/>
    <m/>
    <n v="2738"/>
    <n v="0.92922046867527497"/>
    <n v="14463.387728139944"/>
    <n v="713650"/>
    <m/>
    <n v="-0.97973321974617822"/>
    <n v="26.107289996288504"/>
    <m/>
    <n v="26.127600000000001"/>
    <n v="-7.7733904803722886E-4"/>
    <n v="26.613276768805715"/>
    <m/>
    <e v="#DIV/0!"/>
    <n v="784642.16541583394"/>
    <m/>
    <m/>
    <n v="39.173535432578198"/>
    <m/>
    <m/>
    <m/>
    <m/>
    <m/>
  </r>
  <r>
    <x v="2732"/>
    <n v="17.329999999999998"/>
    <n v="19.489999999999998"/>
    <n v="869.93060000000003"/>
    <n v="775.55139999999994"/>
    <n v="470.37"/>
    <n v="8459.31"/>
    <n v="32147.841605000001"/>
    <n v="28662.888062000002"/>
    <n v="4.1671128436782112E-7"/>
    <n v="2118.8452501904007"/>
    <n v="530"/>
    <m/>
    <n v="68294.187800387954"/>
    <m/>
    <m/>
    <n v="35.027097358344413"/>
    <m/>
    <m/>
    <n v="54.03588195932447"/>
    <n v="54"/>
    <n v="6.6448072823099835E-4"/>
    <n v="65.910633003853533"/>
    <n v="65.790400000000005"/>
    <n v="1.8275159271494701E-3"/>
    <n v="1755.9579717668048"/>
    <n v="1762.2719999999999"/>
    <n v="-3.5828908552114624E-3"/>
    <n v="10.730673768809522"/>
    <m/>
    <m/>
    <n v="6900965.2116626669"/>
    <m/>
    <m/>
    <n v="2739"/>
    <n v="0.88917393535146227"/>
    <n v="13237.084889034006"/>
    <n v="653112.5"/>
    <m/>
    <n v="-0.97973230509439946"/>
    <n v="27.212395316620661"/>
    <m/>
    <n v="27.235050000000001"/>
    <n v="-8.3182088446098756E-4"/>
    <n v="27.740077764481377"/>
    <m/>
    <e v="#DIV/0!"/>
    <n v="718106.98545429762"/>
    <m/>
    <m/>
    <n v="39.64363395368612"/>
    <m/>
    <m/>
    <m/>
    <m/>
    <m/>
  </r>
  <r>
    <x v="2733"/>
    <n v="18.329999999999998"/>
    <n v="20.43"/>
    <n v="907.56259999999997"/>
    <n v="809.10040000000004"/>
    <n v="457.08"/>
    <n v="8698.4"/>
    <n v="32942.241821000003"/>
    <n v="29371.160199000002"/>
    <n v="4.1671128436782112E-7"/>
    <n v="2210.4496784506418"/>
    <n v="552.91"/>
    <m/>
    <n v="72724.921487812069"/>
    <m/>
    <m/>
    <n v="34.26859986307042"/>
    <m/>
    <m/>
    <n v="55.369803923636724"/>
    <n v="55.36"/>
    <n v="1.7709399632814815E-4"/>
    <n v="67.537091976763918"/>
    <n v="67.415099999999995"/>
    <n v="1.8095645747602251E-3"/>
    <n v="1831.8649499643925"/>
    <n v="1838.4079999999999"/>
    <n v="-3.5590848362319072E-3"/>
    <n v="10.426385639228464"/>
    <m/>
    <m/>
    <n v="7290027.8101823078"/>
    <m/>
    <m/>
    <n v="2740"/>
    <n v="0.89720998531571217"/>
    <n v="14381.826604276746"/>
    <n v="709570"/>
    <m/>
    <n v="-0.97973163098175409"/>
    <n v="26.034021988844486"/>
    <m/>
    <n v="26.055599999999998"/>
    <n v="-8.2815253364010299E-4"/>
    <n v="26.53911985471078"/>
    <m/>
    <e v="#DIV/0!"/>
    <n v="780200.14945361286"/>
    <m/>
    <m/>
    <n v="38.662608994764312"/>
    <m/>
    <m/>
    <m/>
    <m/>
    <m/>
  </r>
  <r>
    <x v="2734"/>
    <n v="16.850000000000001"/>
    <n v="19.27"/>
    <n v="866.43899999999996"/>
    <n v="772.43799999999999"/>
    <n v="474.68"/>
    <n v="8363.44"/>
    <n v="32236.092088000001"/>
    <n v="28741.547914999999"/>
    <n v="4.1671128436782112E-7"/>
    <n v="2110.2380255277408"/>
    <n v="527.84"/>
    <m/>
    <n v="67781.244376843999"/>
    <m/>
    <m/>
    <n v="35.044086505988837"/>
    <m/>
    <m/>
    <n v="54.181575908145106"/>
    <n v="54.16"/>
    <n v="3.9837348864679711E-4"/>
    <n v="66.087167245533237"/>
    <n v="65.968500000000006"/>
    <n v="1.7988471093510761E-3"/>
    <n v="1748.8081734736299"/>
    <n v="1755.152"/>
    <n v="-3.6144029271368838E-3"/>
    <n v="10.826714572217607"/>
    <m/>
    <m/>
    <n v="6727626.2801716225"/>
    <m/>
    <m/>
    <n v="2741"/>
    <n v="0.87441619097042045"/>
    <n v="13078.031486316242"/>
    <n v="645290"/>
    <m/>
    <n v="-0.97973309444386825"/>
    <n v="27.212422350019292"/>
    <m/>
    <n v="27.236650000000001"/>
    <n v="-8.8952385776919218E-4"/>
    <n v="27.740660471974824"/>
    <m/>
    <e v="#DIV/0!"/>
    <n v="709462.66000108002"/>
    <m/>
    <m/>
    <n v="39.489952416844993"/>
    <m/>
    <m/>
    <m/>
    <m/>
    <m/>
  </r>
  <r>
    <x v="2735"/>
    <n v="17.29"/>
    <n v="19.88"/>
    <n v="888.60479999999995"/>
    <n v="792.19870000000003"/>
    <n v="446.91"/>
    <n v="8852.66"/>
    <n v="32569.196215"/>
    <n v="29038.530008999998"/>
    <n v="4.1671128436782112E-7"/>
    <n v="2164.170721032599"/>
    <n v="541.34"/>
    <m/>
    <n v="70381.5643204933"/>
    <m/>
    <m/>
    <n v="34.594932821430689"/>
    <m/>
    <m/>
    <n v="54.740113774086439"/>
    <e v="#N/A"/>
    <e v="#N/A"/>
    <n v="66.767840929886532"/>
    <n v="66.647900000000007"/>
    <n v="1.7996205414803068E-3"/>
    <n v="1793.495021607074"/>
    <n v="1800.0160000000001"/>
    <n v="-3.6227335717715636E-3"/>
    <n v="10.192248757210926"/>
    <m/>
    <m/>
    <n v="7513631.9151104772"/>
    <m/>
    <m/>
    <n v="2742"/>
    <n v="0.86971830985915488"/>
    <n v="13746.699099171206"/>
    <n v="678292.5"/>
    <m/>
    <n v="-0.97973337594154264"/>
    <n v="26.51503242547593"/>
    <m/>
    <n v="26.5397"/>
    <n v="-9.2945943337985337E-4"/>
    <n v="27.03000352105941"/>
    <m/>
    <e v="#DIV/0!"/>
    <n v="745728.55678850564"/>
    <m/>
    <m/>
    <n v="39.080479465513491"/>
    <m/>
    <m/>
    <m/>
    <m/>
    <m/>
  </r>
  <r>
    <x v="2736"/>
    <n v="18.55"/>
    <n v="20.67"/>
    <n v="906.83770000000004"/>
    <n v="808.45249999999999"/>
    <n v="449.02"/>
    <n v="8810.84"/>
    <n v="33120.404673999998"/>
    <n v="29529.948370999999"/>
    <n v="5.5561859602093477E-7"/>
    <n v="2208.4148550349755"/>
    <n v="552.4"/>
    <m/>
    <n v="72545.539738621155"/>
    <m/>
    <m/>
    <n v="34.237361574540522"/>
    <m/>
    <m/>
    <n v="55.66247592038647"/>
    <n v="55.64"/>
    <n v="4.0395255906666705E-4"/>
    <n v="67.891054746912459"/>
    <n v="67.770799999999994"/>
    <n v="1.7744330436184619E-3"/>
    <n v="1830.1347937160942"/>
    <n v="1836.6479999999999"/>
    <n v="-3.5462463596213079E-3"/>
    <n v="10.237129404413706"/>
    <m/>
    <m/>
    <n v="7439493.1282251664"/>
    <m/>
    <m/>
    <n v="2743"/>
    <n v="0.89743589743589736"/>
    <n v="14309.343434772245"/>
    <n v="705977.5"/>
    <m/>
    <n v="-0.97973116220450052"/>
    <n v="25.967386169600729"/>
    <m/>
    <n v="25.990100000000002"/>
    <n v="-8.7394163159326688E-4"/>
    <n v="26.472515612831469"/>
    <m/>
    <e v="#DIV/0!"/>
    <n v="776225.28617561806"/>
    <m/>
    <m/>
    <n v="38.414922676970541"/>
    <m/>
    <m/>
    <m/>
    <m/>
    <m/>
  </r>
  <r>
    <x v="2737"/>
    <n v="17.23"/>
    <n v="19.73"/>
    <n v="868.11890000000005"/>
    <n v="773.93389999999999"/>
    <n v="468.97"/>
    <n v="8419.3799999999992"/>
    <n v="32393.070236"/>
    <n v="28881.445068000001"/>
    <n v="5.5561859602093477E-7"/>
    <n v="2114.0717102352805"/>
    <n v="528.79999999999995"/>
    <m/>
    <n v="67898.659338366429"/>
    <m/>
    <m/>
    <n v="34.967369948647651"/>
    <m/>
    <m/>
    <n v="54.438783108788158"/>
    <n v="54.4"/>
    <n v="7.1292479389994945E-4"/>
    <n v="66.39793565996051"/>
    <n v="66.279799999999994"/>
    <n v="1.7823780391690303E-3"/>
    <n v="1751.9428940801783"/>
    <n v="1758.0719999999999"/>
    <n v="-3.4862655908413087E-3"/>
    <n v="10.690838225007372"/>
    <m/>
    <m/>
    <n v="6777472.8529363209"/>
    <m/>
    <m/>
    <n v="2744"/>
    <n v="0.8732894069944247"/>
    <n v="13086.966666154609"/>
    <n v="645635"/>
    <m/>
    <n v="-0.97973008485265733"/>
    <n v="27.07485790522886"/>
    <m/>
    <n v="27.09825"/>
    <n v="-8.6323267263166414E-4"/>
    <n v="27.601810415113086"/>
    <m/>
    <e v="#DIV/0!"/>
    <n v="709908.40640620573"/>
    <m/>
    <m/>
    <n v="39.257117513626362"/>
    <m/>
    <m/>
    <m/>
    <m/>
    <m/>
  </r>
  <r>
    <x v="2738"/>
    <n v="16.96"/>
    <n v="19.71"/>
    <n v="863.97749999999996"/>
    <n v="770.2414"/>
    <n v="461.99"/>
    <n v="8544.7199999999993"/>
    <n v="32293.266944999999"/>
    <n v="28792.445072999999"/>
    <n v="5.5561859602093477E-7"/>
    <n v="2103.935134001908"/>
    <n v="526.27"/>
    <m/>
    <n v="67412.088084081624"/>
    <m/>
    <m/>
    <n v="35.049873715162256"/>
    <m/>
    <m/>
    <n v="54.269733490340464"/>
    <n v="54.24"/>
    <n v="5.4818381896137858E-4"/>
    <n v="66.191159702055373"/>
    <n v="66.073599999999999"/>
    <n v="1.7792235031142134E-3"/>
    <n v="1743.5340777230974"/>
    <n v="1749.624"/>
    <n v="-3.4807034407978721E-3"/>
    <n v="10.530608316505548"/>
    <m/>
    <m/>
    <n v="6978281.6946292333"/>
    <m/>
    <m/>
    <n v="2745"/>
    <n v="0.86047691527143577"/>
    <n v="12961.65195033189"/>
    <n v="639432.5"/>
    <m/>
    <n v="-0.97972944454601241"/>
    <n v="27.202767161776798"/>
    <m/>
    <n v="27.225750000000001"/>
    <n v="-8.4415813056404332E-4"/>
    <n v="27.732490490704219"/>
    <m/>
    <e v="#DIV/0!"/>
    <n v="703102.95296809659"/>
    <m/>
    <m/>
    <n v="39.376656227096056"/>
    <m/>
    <m/>
    <m/>
    <m/>
    <m/>
  </r>
  <r>
    <x v="2739"/>
    <n v="15.34"/>
    <n v="18.34"/>
    <n v="820.23680000000002"/>
    <n v="731.24590000000001"/>
    <n v="493.48"/>
    <n v="7962.31"/>
    <n v="31615.363342000001"/>
    <n v="28188.015088"/>
    <n v="5.5561859602093477E-7"/>
    <n v="1997.3702352189136"/>
    <n v="499.61"/>
    <m/>
    <n v="62292.118932034602"/>
    <m/>
    <m/>
    <n v="35.936184461601265"/>
    <m/>
    <m/>
    <n v="53.129202115654401"/>
    <n v="53.12"/>
    <n v="1.7323259891566245E-4"/>
    <n v="64.799510928262805"/>
    <n v="64.684600000000003"/>
    <n v="1.7764804646360766E-3"/>
    <n v="1655.2154547129392"/>
    <n v="1660.856"/>
    <n v="-3.3961675708554795E-3"/>
    <n v="11.247205465064326"/>
    <m/>
    <m/>
    <n v="6026148.870642921"/>
    <m/>
    <m/>
    <n v="2746"/>
    <n v="0.83642311886586695"/>
    <n v="11648.823835338675"/>
    <n v="574602.5"/>
    <m/>
    <n v="-0.9797271612369618"/>
    <n v="28.578647790043341"/>
    <m/>
    <n v="28.602150000000002"/>
    <n v="-8.2169382220076415E-4"/>
    <n v="29.135459416957762"/>
    <m/>
    <e v="#DIV/0!"/>
    <n v="631881.85977241199"/>
    <m/>
    <m/>
    <n v="40.201812316208191"/>
    <m/>
    <m/>
    <m/>
    <m/>
    <m/>
  </r>
  <r>
    <x v="2740"/>
    <n v="14.69"/>
    <n v="18.13"/>
    <n v="815.40290000000005"/>
    <n v="726.93600000000004"/>
    <n v="498.12"/>
    <n v="7887.49"/>
    <n v="31237.744707000002"/>
    <n v="27851.317552"/>
    <n v="5.5561859602093477E-7"/>
    <n v="1985.550720966844"/>
    <n v="496.66"/>
    <m/>
    <n v="61740.810360570118"/>
    <m/>
    <m/>
    <n v="36.04114875924661"/>
    <m/>
    <m/>
    <n v="52.493338962293642"/>
    <n v="52.48"/>
    <n v="2.5417229980262412E-4"/>
    <n v="64.023404603293727"/>
    <n v="63.909599999999998"/>
    <n v="1.7807121824222616E-3"/>
    <n v="1645.4124230404952"/>
    <n v="1651.0319999999999"/>
    <n v="-3.4036753736479408E-3"/>
    <n v="11.351761048186942"/>
    <m/>
    <m/>
    <n v="5912061.9089928931"/>
    <m/>
    <m/>
    <n v="2747"/>
    <n v="0.81025923883066742"/>
    <n v="11511.121595719776"/>
    <n v="567777.5"/>
    <m/>
    <n v="-0.9797259990124304"/>
    <n v="28.745748959404544"/>
    <m/>
    <n v="28.768999999999998"/>
    <n v="-8.0819773351370472E-4"/>
    <n v="29.306113610659065"/>
    <m/>
    <e v="#DIV/0!"/>
    <n v="624405.46500439045"/>
    <m/>
    <m/>
    <n v="40.680529047376993"/>
    <m/>
    <m/>
    <m/>
    <m/>
    <m/>
  </r>
  <r>
    <x v="2741"/>
    <n v="15.8"/>
    <n v="18.38"/>
    <n v="818.96849999999995"/>
    <n v="730.11320000000001"/>
    <n v="495.44"/>
    <n v="7929.91"/>
    <n v="31548.057332"/>
    <n v="28127.92785"/>
    <n v="4.1671128436782112E-7"/>
    <n v="1994.0386533401081"/>
    <n v="498.78"/>
    <m/>
    <n v="62143.200125484487"/>
    <m/>
    <m/>
    <n v="35.958642827021471"/>
    <m/>
    <m/>
    <n v="53.009631960501686"/>
    <n v="53"/>
    <n v="1.8173510380536939E-4"/>
    <n v="64.650797673223849"/>
    <n v="64.540199999999999"/>
    <n v="1.7136245816382623E-3"/>
    <n v="1652.4138292703133"/>
    <n v="1658.0719999999999"/>
    <n v="-3.4125000179042742E-3"/>
    <n v="11.285922978848047"/>
    <m/>
    <m/>
    <n v="5972281.8170998739"/>
    <m/>
    <m/>
    <n v="2748"/>
    <n v="0.85963003264417859"/>
    <n v="11610.179186362555"/>
    <n v="572632.5"/>
    <m/>
    <n v="-0.97972490351776653"/>
    <n v="28.614779079357973"/>
    <m/>
    <n v="28.640450000000001"/>
    <n v="-8.9631694481151492E-4"/>
    <n v="29.173774483625841"/>
    <m/>
    <e v="#DIV/0!"/>
    <n v="629750.77431502216"/>
    <m/>
    <m/>
    <n v="40.270611903261027"/>
    <m/>
    <m/>
    <m/>
    <m/>
    <m/>
  </r>
  <r>
    <x v="2742"/>
    <n v="15.45"/>
    <n v="18.66"/>
    <n v="802.14070000000004"/>
    <n v="715.11090000000002"/>
    <n v="500.61"/>
    <n v="7847.13"/>
    <n v="31413.880528000002"/>
    <n v="28008.285452"/>
    <n v="4.1671128436782112E-7"/>
    <n v="1953.0184124555969"/>
    <n v="488.52"/>
    <m/>
    <n v="60227.253314694324"/>
    <m/>
    <m/>
    <n v="36.327134771945609"/>
    <m/>
    <m/>
    <n v="52.7828900295548"/>
    <n v="52.76"/>
    <n v="4.3385196275202986E-4"/>
    <n v="64.373688933151271"/>
    <n v="64.263000000000005"/>
    <n v="1.722436443229558E-3"/>
    <n v="1618.4136209121514"/>
    <n v="1623.92"/>
    <n v="-3.390794551362597E-3"/>
    <n v="11.402490634165868"/>
    <m/>
    <m/>
    <n v="5846767.9437854914"/>
    <m/>
    <m/>
    <n v="2749"/>
    <n v="0.82797427652733113"/>
    <n v="11132.674194125007"/>
    <n v="549052.5"/>
    <m/>
    <n v="-0.97972384390540979"/>
    <n v="29.201392843654652"/>
    <m/>
    <n v="29.226900000000001"/>
    <n v="-8.7272876512212161E-4"/>
    <n v="29.772145768169338"/>
    <m/>
    <e v="#DIV/0!"/>
    <n v="603843.60378425766"/>
    <m/>
    <m/>
    <n v="40.440424374953054"/>
    <m/>
    <m/>
    <m/>
    <m/>
    <m/>
  </r>
  <r>
    <x v="2743"/>
    <n v="15.29"/>
    <n v="18.010000000000002"/>
    <n v="791.33690000000001"/>
    <n v="705.47889999999995"/>
    <n v="509.92"/>
    <n v="7701.18"/>
    <n v="31493.015025000001"/>
    <n v="28078.829266000001"/>
    <n v="4.1671128436782112E-7"/>
    <n v="1926.666794827712"/>
    <n v="481.93"/>
    <m/>
    <n v="59009.864509888277"/>
    <m/>
    <m/>
    <n v="36.570832343363989"/>
    <m/>
    <m/>
    <n v="52.914564778908101"/>
    <n v="52.88"/>
    <n v="6.53645592059382E-4"/>
    <n v="64.533704015526922"/>
    <n v="64.423299999999998"/>
    <n v="1.7137280382550912E-3"/>
    <n v="1596.568890184011"/>
    <n v="1601.9760000000001"/>
    <n v="-3.3752751701580097E-3"/>
    <n v="11.613321205879666"/>
    <m/>
    <m/>
    <n v="5628483.7702061543"/>
    <m/>
    <m/>
    <n v="2750"/>
    <n v="0.84897279289283722"/>
    <n v="10832.411833804594"/>
    <n v="534192.5"/>
    <m/>
    <n v="-0.97972189457207914"/>
    <n v="29.593335014457026"/>
    <m/>
    <n v="29.619250000000001"/>
    <n v="-8.7493726353560231E-4"/>
    <n v="30.172050510863237"/>
    <m/>
    <e v="#DIV/0!"/>
    <n v="587550.65866367775"/>
    <m/>
    <m/>
    <n v="40.33709285829601"/>
    <m/>
    <m/>
    <m/>
    <m/>
    <m/>
  </r>
  <r>
    <x v="2744"/>
    <n v="14.3"/>
    <n v="17.29"/>
    <n v="760.17960000000005"/>
    <n v="677.70180000000005"/>
    <n v="530.9"/>
    <n v="7384.38"/>
    <n v="30828.267937000001"/>
    <n v="27486.136299999998"/>
    <n v="4.1671128436782112E-7"/>
    <n v="1850.7630327223203"/>
    <n v="462.94"/>
    <m/>
    <n v="55524.203948492563"/>
    <m/>
    <m/>
    <n v="37.289820690502893"/>
    <m/>
    <m/>
    <n v="51.796393690582697"/>
    <n v="51.76"/>
    <n v="7.0312385206139361E-4"/>
    <n v="63.169439071200294"/>
    <n v="63.061100000000003"/>
    <n v="1.7180016079689775E-3"/>
    <n v="1533.662430928895"/>
    <n v="1538.84"/>
    <n v="-3.3645922065353995E-3"/>
    <n v="12.089860945540567"/>
    <m/>
    <m/>
    <n v="5164682.108984774"/>
    <m/>
    <m/>
    <n v="2751"/>
    <n v="0.8270676691729324"/>
    <n v="9979.0578634078211"/>
    <n v="492117.5"/>
    <m/>
    <n v="-0.97972220483236661"/>
    <n v="30.757092519933938"/>
    <m/>
    <n v="30.786349999999999"/>
    <n v="-9.503393570872154E-4"/>
    <n v="31.358879776192861"/>
    <m/>
    <e v="#DIV/0!"/>
    <n v="541258.68592626753"/>
    <m/>
    <m/>
    <n v="41.187029203700213"/>
    <m/>
    <m/>
    <m/>
    <m/>
    <m/>
  </r>
  <r>
    <x v="2745"/>
    <n v="14.56"/>
    <n v="17.54"/>
    <n v="764.80250000000001"/>
    <n v="681.82230000000004"/>
    <n v="526.59"/>
    <n v="7444.32"/>
    <n v="30910.674123000001"/>
    <n v="27559.574365"/>
    <n v="5.5561859602093477E-7"/>
    <n v="1861.8819215753908"/>
    <n v="465.72"/>
    <m/>
    <n v="56028.981843195412"/>
    <m/>
    <m/>
    <n v="37.173554881947524"/>
    <m/>
    <m/>
    <n v="51.931050213467053"/>
    <n v="51.92"/>
    <n v="2.1283153827145185E-4"/>
    <n v="63.331970600150044"/>
    <n v="63.2254"/>
    <n v="1.6855662463193255E-3"/>
    <n v="1542.8541057532759"/>
    <n v="1548.0319999999999"/>
    <n v="-3.3448237805963066E-3"/>
    <n v="11.987917714615891"/>
    <m/>
    <m/>
    <n v="5246305.6164288362"/>
    <m/>
    <m/>
    <n v="2752"/>
    <n v="0.83010262257696699"/>
    <n v="10099.384283440628"/>
    <n v="498030"/>
    <m/>
    <n v="-0.9797213334870577"/>
    <n v="30.565814844064832"/>
    <m/>
    <n v="30.596550000000001"/>
    <n v="-1.0045301164729459E-3"/>
    <n v="31.164795105249983"/>
    <m/>
    <e v="#DIV/0!"/>
    <n v="547767.12851119717"/>
    <m/>
    <m/>
    <n v="41.072495566695991"/>
    <m/>
    <m/>
    <m/>
    <m/>
    <m/>
  </r>
  <r>
    <x v="2746"/>
    <n v="13.69"/>
    <n v="16.71"/>
    <n v="727.04039999999998"/>
    <n v="648.15700000000004"/>
    <n v="550.22"/>
    <n v="7110.29"/>
    <n v="29981.872114999998"/>
    <n v="26731.450680999998"/>
    <n v="5.5561859602093477E-7"/>
    <n v="1769.9084010323481"/>
    <n v="442.72"/>
    <m/>
    <n v="51878.797973224595"/>
    <m/>
    <m/>
    <n v="38.09029443174618"/>
    <m/>
    <m/>
    <n v="50.369401040499497"/>
    <n v="50.36"/>
    <n v="1.8667673748007374E-4"/>
    <n v="61.426930670336802"/>
    <n v="61.323700000000002"/>
    <n v="1.6833731548617781E-3"/>
    <n v="1466.6327592441467"/>
    <n v="1471.52"/>
    <n v="-3.3212193893751296E-3"/>
    <n v="12.524537768102467"/>
    <m/>
    <m/>
    <n v="4774823.6092470279"/>
    <m/>
    <m/>
    <n v="2753"/>
    <n v="0.81926989826451224"/>
    <n v="9101.753761935659"/>
    <n v="448805"/>
    <m/>
    <n v="-0.97972002593122698"/>
    <n v="32.073522569099303"/>
    <m/>
    <n v="32.105849999999997"/>
    <n v="-1.006901574033825E-3"/>
    <n v="32.70238025669105"/>
    <m/>
    <e v="#DIV/0!"/>
    <n v="493652.56157402514"/>
    <m/>
    <m/>
    <n v="42.305120911487052"/>
    <m/>
    <m/>
    <m/>
    <m/>
    <m/>
  </r>
  <r>
    <x v="2747"/>
    <n v="13.84"/>
    <n v="16.87"/>
    <n v="740.87339999999995"/>
    <n v="660.48879999999997"/>
    <n v="547.05999999999995"/>
    <n v="7151.15"/>
    <n v="30269.404495999999"/>
    <n v="26987.795993"/>
    <n v="5.5561859602093477E-7"/>
    <n v="1803.5395022506575"/>
    <n v="451.13"/>
    <n v="2.9978265738271839"/>
    <n v="53358.851111489697"/>
    <m/>
    <m/>
    <n v="37.726960531503295"/>
    <m/>
    <m/>
    <n v="50.851214094560497"/>
    <n v="50.84"/>
    <n v="2.2057621086735146E-4"/>
    <n v="62.013963325071302"/>
    <n v="61.910499999999999"/>
    <n v="1.6711757306322461E-3"/>
    <n v="1494.4938412135077"/>
    <n v="1499.6479999999999"/>
    <n v="-3.4369123864348428E-3"/>
    <n v="12.451293883606256"/>
    <m/>
    <m/>
    <n v="4829020.1709563024"/>
    <m/>
    <m/>
    <n v="2754"/>
    <n v="0.82039122703023115"/>
    <n v="9447.7743230241158"/>
    <n v="465920"/>
    <m/>
    <n v="-0.97972232502785006"/>
    <n v="31.461828051035674"/>
    <m/>
    <n v="31.497"/>
    <n v="-1.1166761585016394E-3"/>
    <n v="32.079017836869767"/>
    <n v="32.090000000000003"/>
    <n v="-3.4223007573186415E-4"/>
    <n v="512414.09516873531"/>
    <n v="2.0499999999999998"/>
    <n v="-0.99999599932941086"/>
    <n v="41.89790309532399"/>
    <n v="41.92"/>
    <m/>
    <n v="-5.2712081765293739E-4"/>
    <m/>
    <m/>
  </r>
  <r>
    <x v="2748"/>
    <n v="13.91"/>
    <n v="16.850000000000001"/>
    <n v="725.87990000000002"/>
    <n v="647.12180000000001"/>
    <n v="550.69000000000005"/>
    <n v="7103.59"/>
    <n v="29921.98863"/>
    <n v="26678.029661"/>
    <n v="5.5561859602093477E-7"/>
    <n v="1766.9971033176348"/>
    <n v="441.98"/>
    <n v="2.997911903972204"/>
    <n v="51738.536988055763"/>
    <m/>
    <m/>
    <n v="38.107728564441913"/>
    <m/>
    <m/>
    <n v="50.266345638802434"/>
    <n v="50.24"/>
    <n v="5.2439567679996024E-4"/>
    <n v="61.300159961370724"/>
    <n v="61.1982"/>
    <n v="1.6660614425052511E-3"/>
    <n v="1464.2060900469855"/>
    <n v="1469.328"/>
    <n v="-3.4858860329446406E-3"/>
    <n v="12.532591995278048"/>
    <m/>
    <m/>
    <n v="4764115.3571456159"/>
    <m/>
    <m/>
    <n v="2755"/>
    <n v="0.82551928783382789"/>
    <n v="9065.0599276596859"/>
    <n v="447062.5"/>
    <m/>
    <n v="-0.97972305901823642"/>
    <n v="32.097058843822118"/>
    <m/>
    <n v="32.137450000000001"/>
    <n v="-1.2568251736799763E-3"/>
    <n v="32.72704203160874"/>
    <n v="32.67"/>
    <n v="1.7460064771575023E-3"/>
    <n v="491651.62616926036"/>
    <n v="1.98"/>
    <n v="-0.99999597275815921"/>
    <n v="42.377263974028772"/>
    <n v="42.34"/>
    <m/>
    <n v="8.8011275457655636E-4"/>
    <m/>
    <m/>
  </r>
  <r>
    <x v="2749"/>
    <n v="13.34"/>
    <n v="16.89"/>
    <n v="718.63580000000002"/>
    <n v="640.66330000000005"/>
    <n v="553.01"/>
    <n v="7073.72"/>
    <n v="29761.773266"/>
    <n v="26535.169043999998"/>
    <n v="5.5561859602093477E-7"/>
    <n v="1749.3202581118842"/>
    <n v="437.57"/>
    <n v="2.9978066551909048"/>
    <n v="50963.495477520832"/>
    <m/>
    <m/>
    <n v="38.296895943807002"/>
    <m/>
    <m/>
    <n v="49.995978613680357"/>
    <n v="49.96"/>
    <n v="7.2014839232092953E-4"/>
    <n v="60.969902583101977"/>
    <n v="60.869"/>
    <n v="1.657700686753083E-3"/>
    <n v="1449.5511048346548"/>
    <n v="1454.6"/>
    <n v="-3.4709852642273997E-3"/>
    <n v="12.584063008737269"/>
    <m/>
    <m/>
    <n v="4723383.4023217876"/>
    <m/>
    <m/>
    <n v="2756"/>
    <n v="0.78981645944345769"/>
    <n v="8883.815661074379"/>
    <n v="438095"/>
    <m/>
    <n v="-0.97972171410065312"/>
    <n v="32.415888771603072"/>
    <m/>
    <n v="32.456099999999999"/>
    <n v="-1.2389420909144633E-3"/>
    <n v="33.0524650937991"/>
    <n v="33.01"/>
    <n v="1.2864311965798958E-3"/>
    <n v="481816.40468381403"/>
    <n v="1.93"/>
    <n v="-0.99999599432484809"/>
    <n v="42.602641754476046"/>
    <n v="42.59"/>
    <m/>
    <n v="2.9682447701429027E-4"/>
    <m/>
    <m/>
  </r>
  <r>
    <x v="2750"/>
    <n v="13.04"/>
    <n v="16.46"/>
    <n v="698.53530000000001"/>
    <n v="622.74260000000004"/>
    <n v="573.54"/>
    <n v="6811.07"/>
    <n v="29190.764013"/>
    <n v="26026.021175999998"/>
    <n v="4.1671128436782112E-7"/>
    <n v="1700.2667639465351"/>
    <n v="425.3"/>
    <n v="2.9978056993805198"/>
    <n v="48823.756692485593"/>
    <m/>
    <m/>
    <n v="38.829486259044934"/>
    <m/>
    <m/>
    <n v="49.033168999680512"/>
    <n v="49"/>
    <n v="6.769183608268392E-4"/>
    <n v="59.794162673324315"/>
    <n v="59.695900000000002"/>
    <n v="1.6460539722880085E-3"/>
    <n v="1408.8825161230052"/>
    <n v="1413.5920000000001"/>
    <n v="-3.3315722478586274E-3"/>
    <n v="13.047105579718927"/>
    <m/>
    <m/>
    <n v="4370770.6275319271"/>
    <m/>
    <m/>
    <n v="2757"/>
    <n v="0.79222357229647622"/>
    <n v="8385.9697983346232"/>
    <n v="413465"/>
    <m/>
    <n v="-0.97971782424549936"/>
    <n v="33.317973538703122"/>
    <m/>
    <n v="33.357349999999997"/>
    <n v="-1.1804433294874128E-3"/>
    <n v="33.97329877934029"/>
    <n v="33.909999999999997"/>
    <n v="1.8666699893923333E-3"/>
    <n v="454800.45287850668"/>
    <n v="1.83"/>
    <n v="-0.99999597625730485"/>
    <n v="43.41532347593958"/>
    <n v="43.34"/>
    <m/>
    <n v="1.7379666806547345E-3"/>
    <m/>
    <m/>
  </r>
  <r>
    <x v="2751"/>
    <n v="13.86"/>
    <n v="16.78"/>
    <n v="716.14300000000003"/>
    <n v="638.43960000000004"/>
    <n v="560.04999999999995"/>
    <n v="6971.35"/>
    <n v="29466.066417999999"/>
    <n v="26271.465579"/>
    <n v="4.1671128436782112E-7"/>
    <n v="1743.082204830341"/>
    <n v="436"/>
    <n v="2.997894965207204"/>
    <n v="50669.265878075617"/>
    <m/>
    <m/>
    <n v="38.339115673165828"/>
    <m/>
    <m/>
    <n v="49.494401176343395"/>
    <n v="49.48"/>
    <n v="2.9105045156430087E-4"/>
    <n v="60.356081068973808"/>
    <n v="60.256799999999998"/>
    <n v="1.6476326153034293E-3"/>
    <n v="1444.3535971438073"/>
    <n v="1449.152"/>
    <n v="-3.3111798183991237E-3"/>
    <n v="12.738886107760463"/>
    <m/>
    <m/>
    <n v="4575833.2934595114"/>
    <m/>
    <m/>
    <n v="2758"/>
    <n v="0.82598331346841469"/>
    <n v="8808.4305062773492"/>
    <n v="434247.5"/>
    <m/>
    <n v="-0.97971564486548024"/>
    <n v="32.476639989998063"/>
    <m/>
    <n v="32.514899999999997"/>
    <n v="-1.1766916091371371E-3"/>
    <n v="33.115748552190794"/>
    <n v="33.11"/>
    <n v="1.7361981850783081E-4"/>
    <n v="477706.67558832921"/>
    <n v="1.91"/>
    <n v="-0.9999960017305648"/>
    <n v="43.00431253421992"/>
    <n v="43.02"/>
    <m/>
    <n v="-3.6465517852357632E-4"/>
    <m/>
    <m/>
  </r>
  <r>
    <x v="2752"/>
    <n v="14.23"/>
    <n v="16.91"/>
    <n v="715.06150000000002"/>
    <n v="637.47519999999997"/>
    <n v="561.74"/>
    <n v="6950.29"/>
    <n v="29359.510644999998"/>
    <n v="26176.451237000001"/>
    <n v="4.1671128436782112E-7"/>
    <n v="1740.4074103502007"/>
    <n v="435.34"/>
    <m/>
    <n v="50553.972817307273"/>
    <m/>
    <m/>
    <n v="38.367073779689797"/>
    <m/>
    <m/>
    <n v="49.314216056951324"/>
    <n v="49.28"/>
    <n v="6.9431933748620445E-4"/>
    <n v="60.135818365182402"/>
    <n v="60.036999999999999"/>
    <n v="1.6459577457634822E-3"/>
    <n v="1442.1303302308165"/>
    <n v="1446.92"/>
    <n v="-3.3102519622256743E-3"/>
    <n v="12.775979068555834"/>
    <m/>
    <m/>
    <n v="4547544.9668218121"/>
    <m/>
    <m/>
    <n v="2759"/>
    <n v="0.8415138971023064"/>
    <n v="8781.5232819121175"/>
    <n v="432912.5"/>
    <m/>
    <n v="-0.97971524665628251"/>
    <n v="32.524182940528227"/>
    <m/>
    <n v="32.562399999999997"/>
    <n v="-1.1736561024915382E-3"/>
    <n v="33.164558950062847"/>
    <m/>
    <m/>
    <n v="476242.13712111639"/>
    <m/>
    <m/>
    <n v="43.158265163914216"/>
    <m/>
    <m/>
    <m/>
    <m/>
    <m/>
  </r>
  <r>
    <x v="2753"/>
    <n v="14.04"/>
    <n v="16.64"/>
    <n v="701.38930000000005"/>
    <n v="625.28620000000001"/>
    <n v="569.09"/>
    <n v="6859.36"/>
    <n v="29081.315692"/>
    <n v="25928.406337"/>
    <n v="4.1671128436782112E-7"/>
    <n v="1707.0886492563125"/>
    <n v="427"/>
    <m/>
    <n v="49103.557610681826"/>
    <m/>
    <m/>
    <n v="38.732869132387549"/>
    <m/>
    <m/>
    <n v="48.845749971339472"/>
    <n v="48.84"/>
    <n v="1.1773078090637767E-4"/>
    <n v="59.564020837555908"/>
    <n v="59.466299999999997"/>
    <n v="1.643297759502671E-3"/>
    <n v="1414.5150329116598"/>
    <n v="1419.296"/>
    <n v="-3.3685482720590132E-3"/>
    <n v="12.941779151526678"/>
    <m/>
    <m/>
    <n v="4427929.8971690256"/>
    <m/>
    <m/>
    <n v="2760"/>
    <n v="0.84374999999999989"/>
    <n v="8445.4201589319146"/>
    <n v="416350"/>
    <m/>
    <n v="-0.97971557545590993"/>
    <n v="33.144525721419235"/>
    <m/>
    <n v="33.185949999999998"/>
    <n v="-1.248247483671916E-3"/>
    <n v="33.797453981890527"/>
    <m/>
    <m/>
    <n v="458009.41471069318"/>
    <m/>
    <m/>
    <n v="43.565634452237795"/>
    <m/>
    <m/>
    <m/>
    <m/>
    <m/>
  </r>
  <r>
    <x v="2754"/>
    <n v="15.2"/>
    <n v="17.510000000000002"/>
    <n v="734.79930000000002"/>
    <n v="655.07079999999996"/>
    <n v="542.17999999999995"/>
    <n v="7183.69"/>
    <n v="29570.804767000001"/>
    <n v="26364.815664000002"/>
    <n v="4.1671128436782112E-7"/>
    <n v="1788.3605560608614"/>
    <n v="447.33"/>
    <m/>
    <n v="52611.518088379707"/>
    <m/>
    <m/>
    <n v="37.80939304304168"/>
    <m/>
    <m/>
    <n v="49.666697737567759"/>
    <n v="49.64"/>
    <n v="5.3782710652217069E-4"/>
    <n v="60.564570686494335"/>
    <n v="60.465600000000002"/>
    <n v="1.636809797543215E-3"/>
    <n v="1481.8507723174473"/>
    <n v="1487.0160000000001"/>
    <n v="-3.4735521894537769E-3"/>
    <n v="12.328513407223756"/>
    <m/>
    <m/>
    <n v="4845976.2274628608"/>
    <m/>
    <m/>
    <n v="2761"/>
    <n v="0.86807538549400332"/>
    <n v="9249.679093972587"/>
    <n v="456037.5"/>
    <m/>
    <n v="-0.97971728400850244"/>
    <n v="31.564264191379756"/>
    <m/>
    <n v="31.60765"/>
    <n v="-1.3726363276056475E-3"/>
    <n v="32.186384261410993"/>
    <m/>
    <m/>
    <n v="501620.17331048078"/>
    <m/>
    <m/>
    <n v="42.830800917258912"/>
    <m/>
    <m/>
    <m/>
    <m/>
    <m/>
  </r>
  <r>
    <x v="2755"/>
    <n v="15.06"/>
    <n v="17.309999999999999"/>
    <n v="723.28729999999996"/>
    <n v="644.80709999999999"/>
    <n v="554.42999999999995"/>
    <n v="7021.36"/>
    <n v="29534.286155999998"/>
    <n v="26332.223344999999"/>
    <n v="4.1671128436782112E-7"/>
    <n v="1760.2137890268748"/>
    <n v="440.29"/>
    <m/>
    <n v="51373.558183868307"/>
    <m/>
    <m/>
    <n v="38.102618000651532"/>
    <m/>
    <m/>
    <n v="49.601733026861517"/>
    <n v="49.6"/>
    <n v="3.4940057691779103E-5"/>
    <n v="60.483735681342026"/>
    <n v="60.384099999999997"/>
    <n v="1.6500317358714156E-3"/>
    <n v="1458.50714130797"/>
    <n v="1463.64"/>
    <n v="-3.5069133748941717E-3"/>
    <n v="12.603074562214513"/>
    <m/>
    <m/>
    <n v="4625008.7041830262"/>
    <m/>
    <m/>
    <n v="2762"/>
    <n v="0.87001733102253043"/>
    <n v="8958.9239465061019"/>
    <n v="441720"/>
    <m/>
    <n v="-0.97971809303063906"/>
    <n v="32.054336283646897"/>
    <m/>
    <n v="32.101399999999998"/>
    <n v="-1.4660954460895548E-3"/>
    <n v="32.687096697918676"/>
    <m/>
    <m/>
    <n v="485836.04006268719"/>
    <m/>
    <m/>
    <n v="42.879044019568553"/>
    <m/>
    <m/>
    <m/>
    <m/>
    <m/>
  </r>
  <r>
    <x v="2756"/>
    <n v="16.690000000000001"/>
    <n v="18.260000000000002"/>
    <n v="761.04280000000006"/>
    <n v="678.46569999999997"/>
    <n v="532.9"/>
    <n v="7294.02"/>
    <n v="30387.09201"/>
    <n v="27092.558300000001"/>
    <n v="4.1671128436782112E-7"/>
    <n v="1852.0515518915722"/>
    <n v="463.26"/>
    <m/>
    <n v="55395.53708238047"/>
    <m/>
    <m/>
    <n v="37.107183610703153"/>
    <m/>
    <m/>
    <n v="51.032744289100563"/>
    <n v="51"/>
    <n v="6.4204488432473283E-4"/>
    <n v="62.228138892946454"/>
    <n v="62.126399999999997"/>
    <n v="1.637611272284456E-3"/>
    <n v="1534.5963190541634"/>
    <n v="1539.7840000000001"/>
    <n v="-3.3690965394086447E-3"/>
    <n v="12.112385721160422"/>
    <m/>
    <m/>
    <n v="4983510.7551114112"/>
    <m/>
    <m/>
    <n v="2763"/>
    <n v="0.91401971522453451"/>
    <n v="9893.8929974027451"/>
    <n v="487732.5"/>
    <m/>
    <n v="-0.97971450949567074"/>
    <n v="30.379701354361625"/>
    <m/>
    <n v="30.419049999999999"/>
    <n v="-1.2935527453478146E-3"/>
    <n v="30.979714053475107"/>
    <m/>
    <m/>
    <n v="536532.79270844883"/>
    <m/>
    <m/>
    <n v="41.639401849423876"/>
    <m/>
    <m/>
    <m/>
    <m/>
    <m/>
  </r>
  <r>
    <x v="2757"/>
    <n v="16.87"/>
    <n v="18.53"/>
    <n v="768.96510000000001"/>
    <n v="685.52809999999999"/>
    <n v="518.77"/>
    <n v="7487.43"/>
    <n v="30752.174585000001"/>
    <n v="27418.047750999998"/>
    <n v="4.1671128436782112E-7"/>
    <n v="1871.2854002941631"/>
    <n v="468.07"/>
    <m/>
    <n v="56259.946499348938"/>
    <m/>
    <m/>
    <n v="36.913091645837284"/>
    <m/>
    <m/>
    <n v="51.644612608394148"/>
    <n v="51.64"/>
    <n v="8.9322393379998033E-5"/>
    <n v="62.973676116623537"/>
    <n v="62.871499999999997"/>
    <n v="1.6251579272570371E-3"/>
    <n v="1550.5258933480363"/>
    <n v="1555.7360000000001"/>
    <n v="-3.3489657962300079E-3"/>
    <n v="11.789978524982823"/>
    <m/>
    <m/>
    <n v="5247058.2673843149"/>
    <m/>
    <m/>
    <n v="2764"/>
    <n v="0.91041554236373445"/>
    <n v="10099.53101678581"/>
    <n v="497855"/>
    <m/>
    <n v="-0.97971391064308722"/>
    <n v="30.062067608715044"/>
    <m/>
    <n v="30.100950000000001"/>
    <n v="-1.2917330278597872E-3"/>
    <n v="30.656113647885082"/>
    <m/>
    <m/>
    <n v="547678.1976942718"/>
    <m/>
    <m/>
    <n v="41.13764247059617"/>
    <m/>
    <m/>
    <m/>
    <m/>
    <m/>
  </r>
  <r>
    <x v="2758"/>
    <n v="15.42"/>
    <n v="17.39"/>
    <n v="720.54989999999998"/>
    <n v="642.36590000000001"/>
    <n v="550.54999999999995"/>
    <n v="7028.8"/>
    <n v="29780.9823"/>
    <n v="26552.139952000001"/>
    <n v="4.1671128436782112E-7"/>
    <n v="1753.4236994216699"/>
    <n v="438.59"/>
    <m/>
    <n v="50946.102333782903"/>
    <m/>
    <m/>
    <n v="38.074161142115742"/>
    <m/>
    <m/>
    <n v="50.012391388666096"/>
    <n v="50"/>
    <n v="2.4782777332199579E-4"/>
    <n v="60.98285831188786"/>
    <n v="60.884399999999999"/>
    <n v="1.6171352906140246E-3"/>
    <n v="1452.8599320090723"/>
    <n v="1457.712"/>
    <n v="-3.3285504893474371E-3"/>
    <n v="12.510916230098172"/>
    <m/>
    <m/>
    <n v="4603609.071169816"/>
    <m/>
    <m/>
    <n v="2765"/>
    <n v="0.88671650373778033"/>
    <n v="8827.4607858083036"/>
    <n v="435132.5"/>
    <m/>
    <n v="-0.97971316602228442"/>
    <n v="31.953346314898013"/>
    <m/>
    <n v="31.994700000000002"/>
    <n v="-1.2925167325209541E-3"/>
    <n v="32.585091303609339"/>
    <m/>
    <m/>
    <n v="478690.95971667394"/>
    <m/>
    <m/>
    <n v="42.435286116259576"/>
    <m/>
    <m/>
    <m/>
    <m/>
    <m/>
  </r>
  <r>
    <x v="2759"/>
    <n v="16"/>
    <n v="17.89"/>
    <n v="740.03869999999995"/>
    <n v="659.73979999999995"/>
    <n v="537.37"/>
    <n v="7197.01"/>
    <n v="30178.746232000001"/>
    <n v="26906.767411000001"/>
    <n v="4.1671128436782112E-7"/>
    <n v="1800.8048504698947"/>
    <n v="450.44"/>
    <m/>
    <n v="53012.482551531022"/>
    <m/>
    <m/>
    <n v="37.558292706700051"/>
    <m/>
    <m/>
    <n v="50.679136456478432"/>
    <n v="50.64"/>
    <n v="7.7283681829443118E-4"/>
    <n v="61.795306977685748"/>
    <n v="61.696300000000001"/>
    <n v="1.6047474108780158E-3"/>
    <n v="1492.1121239625525"/>
    <n v="1497.096"/>
    <n v="-3.3290290251577481E-3"/>
    <n v="12.210120637826266"/>
    <m/>
    <m/>
    <n v="4823271.3296929942"/>
    <m/>
    <m/>
    <n v="2766"/>
    <n v="0.89435438792621569"/>
    <n v="9304.6551988708161"/>
    <n v="458655"/>
    <m/>
    <n v="-0.97971317177645334"/>
    <n v="31.087664652135068"/>
    <m/>
    <n v="31.126850000000001"/>
    <n v="-1.2588921739570269E-3"/>
    <n v="31.702611593973895"/>
    <m/>
    <m/>
    <n v="504562.41464123951"/>
    <m/>
    <m/>
    <n v="41.866993990310682"/>
    <m/>
    <m/>
    <m/>
    <m/>
    <m/>
  </r>
  <r>
    <x v="2760"/>
    <n v="15.61"/>
    <n v="17.399999999999999"/>
    <n v="723.76130000000001"/>
    <n v="645.2278"/>
    <n v="549.61"/>
    <n v="7033.1"/>
    <n v="29781.311667000002"/>
    <n v="26552.389053999999"/>
    <n v="1.1111556939003009E-6"/>
    <n v="1761.0667128526468"/>
    <n v="440.5"/>
    <m/>
    <n v="51261.870221561905"/>
    <m/>
    <m/>
    <n v="37.968404342156092"/>
    <m/>
    <m/>
    <n v="50.008066711355092"/>
    <n v="50"/>
    <n v="1.613342271018503E-4"/>
    <n v="60.975413166741703"/>
    <n v="60.878700000000002"/>
    <n v="1.588620761312276E-3"/>
    <n v="1459.1648687136039"/>
    <n v="1464.0719999999999"/>
    <n v="-3.3517007950401023E-3"/>
    <n v="12.484286565728025"/>
    <m/>
    <m/>
    <n v="4601625.5098528638"/>
    <m/>
    <m/>
    <n v="2767"/>
    <n v="0.89712643678160919"/>
    <n v="8894.4153086311144"/>
    <n v="438452.5"/>
    <m/>
    <n v="-0.97971407322656134"/>
    <n v="31.76704694893758"/>
    <m/>
    <n v="31.808299999999999"/>
    <n v="-1.296927250510671E-3"/>
    <n v="32.396405269421173"/>
    <m/>
    <m/>
    <n v="482301.34322775912"/>
    <m/>
    <m/>
    <n v="42.413842419516016"/>
    <m/>
    <m/>
    <m/>
    <m/>
    <m/>
  </r>
  <r>
    <x v="2761"/>
    <n v="15.66"/>
    <n v="17.48"/>
    <n v="718.77279999999996"/>
    <n v="640.7799"/>
    <n v="554.15"/>
    <n v="6974.97"/>
    <n v="29754.865419999998"/>
    <n v="26528.780634999999"/>
    <n v="1.1111556939003009E-6"/>
    <n v="1748.8859756724814"/>
    <n v="437.45"/>
    <m/>
    <n v="50731.32055769569"/>
    <m/>
    <m/>
    <n v="38.098280966942106"/>
    <m/>
    <m/>
    <n v="49.962440513562626"/>
    <n v="49.96"/>
    <n v="4.8849350733126684E-5"/>
    <n v="60.919238167314063"/>
    <n v="60.8232"/>
    <n v="1.5789726175876595E-3"/>
    <n v="1449.0643789624696"/>
    <n v="1453.9359999999999"/>
    <n v="-3.3506433828794924E-3"/>
    <n v="12.586084088520165"/>
    <m/>
    <m/>
    <n v="4524920.2331490582"/>
    <m/>
    <m/>
    <n v="2768"/>
    <n v="0.89588100686498851"/>
    <n v="8771.4917965849236"/>
    <n v="432385"/>
    <m/>
    <n v="-0.97971370006687342"/>
    <n v="31.984544417640631"/>
    <m/>
    <n v="32.025849999999998"/>
    <n v="-1.2897575664461147E-3"/>
    <n v="32.618560764216504"/>
    <m/>
    <m/>
    <n v="475630.84793346131"/>
    <m/>
    <m/>
    <n v="42.450030713148273"/>
    <m/>
    <m/>
    <m/>
    <m/>
    <m/>
  </r>
  <r>
    <x v="2762"/>
    <n v="13.97"/>
    <n v="16.43"/>
    <n v="683.61059999999998"/>
    <n v="609.43240000000003"/>
    <n v="576.27"/>
    <n v="6696.61"/>
    <n v="29278.608950999998"/>
    <n v="26104.131411999999"/>
    <n v="1.1111556939003009E-6"/>
    <n v="1663.2903181971519"/>
    <n v="416.04"/>
    <m/>
    <n v="47008.140493203049"/>
    <m/>
    <m/>
    <n v="39.029165335289555"/>
    <m/>
    <m/>
    <n v="49.161542771657302"/>
    <n v="49.16"/>
    <n v="3.1382661865420047E-5"/>
    <n v="59.942169248978239"/>
    <n v="59.848300000000002"/>
    <n v="1.5684530551116627E-3"/>
    <n v="1378.135265765869"/>
    <n v="1382.752"/>
    <n v="-3.3388013426347563E-3"/>
    <n v="13.087102115046305"/>
    <m/>
    <m/>
    <n v="4163167.9519458283"/>
    <m/>
    <m/>
    <n v="2769"/>
    <n v="0.85027388922702374"/>
    <n v="7913.0073891975208"/>
    <n v="390050"/>
    <m/>
    <n v="-0.97971283838175227"/>
    <n v="33.5476930805739"/>
    <m/>
    <n v="33.590649999999997"/>
    <n v="-1.2788356112816146E-3"/>
    <n v="34.213061173822496"/>
    <m/>
    <m/>
    <n v="429075.39267266187"/>
    <m/>
    <m/>
    <n v="43.127985927142824"/>
    <m/>
    <m/>
    <m/>
    <m/>
    <m/>
  </r>
  <r>
    <x v="2763"/>
    <n v="14.07"/>
    <n v="16.97"/>
    <n v="684.04549999999995"/>
    <n v="609.81939999999997"/>
    <n v="575.87"/>
    <n v="6701.28"/>
    <n v="29619.583959"/>
    <n v="26408.107846999999"/>
    <n v="1.1111556939003009E-6"/>
    <n v="1664.3078889687454"/>
    <n v="416.3"/>
    <m/>
    <n v="47052.465760971769"/>
    <m/>
    <m/>
    <n v="39.015757736388579"/>
    <m/>
    <m/>
    <n v="49.732859239596337"/>
    <n v="49.72"/>
    <n v="2.5863313749674433E-4"/>
    <n v="60.638229662031073"/>
    <n v="60.543999999999997"/>
    <n v="1.5563831598683908E-3"/>
    <n v="1378.9707350740428"/>
    <n v="1383.6079999999999"/>
    <n v="-3.3515742363134926E-3"/>
    <n v="13.076638645633048"/>
    <m/>
    <m/>
    <n v="4168386.2451044708"/>
    <m/>
    <m/>
    <n v="2770"/>
    <n v="0.82911019446081324"/>
    <n v="7922.79018315542"/>
    <n v="390520"/>
    <m/>
    <n v="-0.97971220377149593"/>
    <n v="33.524828218460208"/>
    <m/>
    <n v="33.568100000000001"/>
    <n v="-1.2890744945288635E-3"/>
    <n v="34.190108675535036"/>
    <m/>
    <m/>
    <n v="429601.38928430021"/>
    <m/>
    <m/>
    <n v="42.624241527807229"/>
    <m/>
    <m/>
    <m/>
    <m/>
    <m/>
  </r>
  <r>
    <x v="2764"/>
    <n v="13.02"/>
    <n v="16.71"/>
    <n v="670.96119999999996"/>
    <n v="598.15419999999995"/>
    <n v="588.03"/>
    <n v="6559.67"/>
    <n v="29594.584473999999"/>
    <n v="26385.789563999999"/>
    <n v="1.1111556939003009E-6"/>
    <n v="1632.4334997738761"/>
    <n v="408.33"/>
    <m/>
    <n v="45701.931678574765"/>
    <m/>
    <m/>
    <n v="39.387897630800268"/>
    <m/>
    <m/>
    <n v="49.68967213188418"/>
    <n v="49.68"/>
    <n v="1.9468864501170913E-4"/>
    <n v="60.585033055853636"/>
    <n v="60.4908"/>
    <n v="1.5578080609552902E-3"/>
    <n v="1352.5535735170406"/>
    <n v="1356.9839999999999"/>
    <n v="-3.264906942866963E-3"/>
    <n v="13.35135489468945"/>
    <m/>
    <m/>
    <n v="3991652.0862472723"/>
    <m/>
    <m/>
    <n v="2771"/>
    <n v="0.7791741472172351"/>
    <n v="7619.4242208213655"/>
    <n v="375545"/>
    <m/>
    <n v="-0.97971102205908378"/>
    <n v="34.164531417824058"/>
    <m/>
    <n v="34.20635"/>
    <n v="-1.2225385688897639E-3"/>
    <n v="34.842879246901219"/>
    <m/>
    <m/>
    <n v="413147.53080822312"/>
    <m/>
    <m/>
    <n v="42.658734107932041"/>
    <m/>
    <m/>
    <m/>
    <m/>
    <m/>
  </r>
  <r>
    <x v="2765"/>
    <n v="13.41"/>
    <n v="16.53"/>
    <n v="667.51900000000001"/>
    <n v="595.08349999999996"/>
    <n v="599.07000000000005"/>
    <n v="6436.56"/>
    <n v="29566.193388"/>
    <n v="26360.388826999999"/>
    <n v="5.5561859602093477E-7"/>
    <n v="1623.9399065299433"/>
    <n v="406.2"/>
    <m/>
    <n v="45348.702159404835"/>
    <m/>
    <m/>
    <n v="39.485915692683569"/>
    <m/>
    <m/>
    <n v="49.638371890537925"/>
    <n v="49.6"/>
    <n v="7.7362682536130656E-4"/>
    <n v="60.520867585577349"/>
    <n v="60.4285"/>
    <n v="1.5285434120877461E-3"/>
    <n v="1345.4939445680168"/>
    <n v="1349.96"/>
    <n v="-3.3082872322018897E-3"/>
    <n v="13.597716858633953"/>
    <m/>
    <m/>
    <n v="3840197.7623539525"/>
    <m/>
    <m/>
    <n v="2772"/>
    <n v="0.81125226860254074"/>
    <n v="7540.4313130592473"/>
    <n v="371682.5"/>
    <m/>
    <n v="-0.97971270825756052"/>
    <n v="34.335121390227407"/>
    <m/>
    <n v="34.376399999999997"/>
    <n v="-1.200783379661341E-3"/>
    <n v="35.017980464566399"/>
    <m/>
    <m/>
    <n v="408850.87063713599"/>
    <m/>
    <m/>
    <n v="42.695133698019433"/>
    <m/>
    <m/>
    <m/>
    <m/>
    <m/>
  </r>
  <r>
    <x v="2766"/>
    <n v="13.62"/>
    <n v="16.59"/>
    <n v="660.66480000000001"/>
    <n v="588.97270000000003"/>
    <n v="598.49"/>
    <n v="6442.83"/>
    <n v="29545.377305000002"/>
    <n v="26341.815145"/>
    <n v="5.5561859602093477E-7"/>
    <n v="1607.2258211760675"/>
    <n v="402.03"/>
    <m/>
    <n v="44649.758128517373"/>
    <m/>
    <m/>
    <n v="39.687619403373915"/>
    <m/>
    <m/>
    <n v="49.602214479031005"/>
    <n v="49.6"/>
    <n v="4.4646754657318155E-5"/>
    <n v="60.476244679085561"/>
    <n v="60.384"/>
    <n v="1.5276344575643197E-3"/>
    <n v="1331.6390130029299"/>
    <n v="1336.088"/>
    <n v="-3.329860755481695E-3"/>
    <n v="13.583119102362245"/>
    <m/>
    <m/>
    <n v="3847136.5191745898"/>
    <m/>
    <m/>
    <n v="2773"/>
    <n v="0.82097649186256783"/>
    <n v="7385.3199012486284"/>
    <n v="364047.5"/>
    <m/>
    <n v="-0.97971330691393665"/>
    <n v="34.686086671368983"/>
    <m/>
    <n v="34.727899999999998"/>
    <n v="-1.2040269820811078E-3"/>
    <n v="35.376284658947839"/>
    <m/>
    <m/>
    <n v="400436.16577143333"/>
    <m/>
    <m/>
    <n v="42.723660426640926"/>
    <m/>
    <m/>
    <m/>
    <m/>
    <m/>
  </r>
  <r>
    <x v="2767"/>
    <n v="15.44"/>
    <n v="17.57"/>
    <n v="686.86810000000003"/>
    <n v="612.33219999999994"/>
    <n v="572.11"/>
    <n v="6726.82"/>
    <n v="30085.269794"/>
    <n v="26823.153243000001"/>
    <n v="5.5561859602093477E-7"/>
    <n v="1670.9308983571395"/>
    <n v="417.96"/>
    <m/>
    <n v="47305.61444886656"/>
    <m/>
    <m/>
    <n v="38.899573036554784"/>
    <m/>
    <m/>
    <n v="50.50738063302159"/>
    <n v="50.48"/>
    <n v="5.4240556698870179E-4"/>
    <n v="61.579297277482397"/>
    <n v="61.4861"/>
    <n v="1.5157454690148953E-3"/>
    <n v="1384.4138948526911"/>
    <n v="1389.1679999999999"/>
    <n v="-3.4222679670916634E-3"/>
    <n v="12.983038287680468"/>
    <m/>
    <m/>
    <n v="4185697.5282746349"/>
    <m/>
    <m/>
    <n v="2774"/>
    <n v="0.87877063175867953"/>
    <n v="7970.8759933908814"/>
    <n v="392947.5"/>
    <m/>
    <n v="-0.97971516298388239"/>
    <n v="33.308835401520668"/>
    <m/>
    <n v="33.350749999999998"/>
    <n v="-1.2567812861579153E-3"/>
    <n v="33.971972924775329"/>
    <m/>
    <m/>
    <n v="432180.61068435258"/>
    <m/>
    <m/>
    <n v="41.941452521443068"/>
    <m/>
    <m/>
    <m/>
    <m/>
    <m/>
  </r>
  <r>
    <x v="2768"/>
    <n v="15.8"/>
    <n v="17.57"/>
    <n v="680.93119999999999"/>
    <n v="607.03920000000005"/>
    <n v="574.48"/>
    <n v="6698.88"/>
    <n v="29874.458682"/>
    <n v="26635.185270999998"/>
    <n v="5.5561859602093477E-7"/>
    <n v="1656.4479241176455"/>
    <n v="414.33"/>
    <m/>
    <n v="46691.802064343741"/>
    <m/>
    <m/>
    <n v="39.066680175461585"/>
    <m/>
    <m/>
    <n v="50.152246408429377"/>
    <n v="50.12"/>
    <n v="6.433840468751395E-4"/>
    <n v="61.145768250550233"/>
    <n v="61.053800000000003"/>
    <n v="1.5063476892549499E-3"/>
    <n v="1372.4075387457087"/>
    <n v="1377.136"/>
    <n v="-3.4335470529354151E-3"/>
    <n v="13.035446185965625"/>
    <m/>
    <m/>
    <n v="4150341.0696344003"/>
    <m/>
    <m/>
    <n v="2775"/>
    <n v="0.89926010244735344"/>
    <n v="7832.8115132446301"/>
    <n v="386147.5"/>
    <m/>
    <n v="-0.97971549339761455"/>
    <n v="33.595192219464941"/>
    <m/>
    <n v="33.637300000000003"/>
    <n v="-1.2518180869172113E-3"/>
    <n v="34.264378364259471"/>
    <m/>
    <m/>
    <n v="424690.10843204096"/>
    <m/>
    <m/>
    <n v="42.233825975977595"/>
    <m/>
    <m/>
    <m/>
    <m/>
    <m/>
  </r>
  <r>
    <x v="2769"/>
    <n v="15.07"/>
    <n v="17.39"/>
    <n v="673.11869999999999"/>
    <n v="600.07420000000002"/>
    <n v="583.04999999999995"/>
    <n v="6598.95"/>
    <n v="29877.247659000001"/>
    <n v="26637.657041999999"/>
    <n v="5.5561859602093477E-7"/>
    <n v="1637.4031414159285"/>
    <n v="409.57"/>
    <m/>
    <n v="45887.76879295746"/>
    <m/>
    <m/>
    <n v="39.289777683499956"/>
    <m/>
    <m/>
    <n v="50.155705445586619"/>
    <n v="50.12"/>
    <n v="7.1239915376342111E-4"/>
    <n v="61.149441019509332"/>
    <n v="61.058100000000003"/>
    <n v="1.4959689133682286E-3"/>
    <n v="1356.6218867368816"/>
    <n v="1361.3679999999999"/>
    <n v="-3.4862823741400595E-3"/>
    <n v="13.228511386759047"/>
    <m/>
    <m/>
    <n v="4025948.1910129399"/>
    <m/>
    <m/>
    <n v="2776"/>
    <n v="0.86658999424956873"/>
    <n v="7652.8105865678526"/>
    <n v="377302.5"/>
    <m/>
    <n v="-0.97971704246177049"/>
    <n v="33.979071508942376"/>
    <m/>
    <n v="34.021900000000002"/>
    <n v="-1.2588506537738464E-3"/>
    <n v="34.6562557741522"/>
    <m/>
    <m/>
    <n v="414926.02736904408"/>
    <m/>
    <m/>
    <n v="42.228368171674411"/>
    <m/>
    <m/>
    <m/>
    <m/>
    <m/>
  </r>
  <r>
    <x v="2770"/>
    <n v="14.51"/>
    <n v="16.920000000000002"/>
    <n v="656.83169999999996"/>
    <n v="585.55359999999996"/>
    <n v="601.57000000000005"/>
    <n v="6389.32"/>
    <n v="29704.152234000001"/>
    <n v="26483.285956"/>
    <n v="9.7224128259298936E-7"/>
    <n v="1597.6671238570666"/>
    <n v="399.63"/>
    <m/>
    <n v="44220.907799238834"/>
    <m/>
    <m/>
    <n v="39.762039982432654"/>
    <m/>
    <m/>
    <n v="49.861478116602967"/>
    <n v="49.84"/>
    <n v="4.3094134436127973E-4"/>
    <n v="60.789097490670684"/>
    <n v="60.699399999999997"/>
    <n v="1.4777327398736162E-3"/>
    <n v="1323.680098150732"/>
    <n v="1328.4"/>
    <n v="-3.5530727561488007E-3"/>
    <n v="13.644383300690201"/>
    <m/>
    <m/>
    <n v="3768566.5508980164"/>
    <m/>
    <m/>
    <n v="2777"/>
    <n v="0.85756501182033085"/>
    <n v="7281.708849970858"/>
    <n v="359030"/>
    <m/>
    <n v="-0.97971838328281524"/>
    <n v="34.796434916053762"/>
    <m/>
    <n v="34.842649999999999"/>
    <n v="-1.3263940586102363E-3"/>
    <n v="35.490988946233294"/>
    <m/>
    <m/>
    <n v="394792.86757793371"/>
    <m/>
    <m/>
    <n v="42.468502140398492"/>
    <m/>
    <m/>
    <m/>
    <m/>
    <m/>
  </r>
  <r>
    <x v="2771"/>
    <n v="15.29"/>
    <n v="17.54"/>
    <n v="675.75580000000002"/>
    <n v="602.42349999999999"/>
    <n v="585.5"/>
    <n v="6560.06"/>
    <n v="30033.589040999999"/>
    <n v="26776.975682"/>
    <n v="9.7224128259298936E-7"/>
    <n v="1643.6577286421773"/>
    <n v="411.13"/>
    <m/>
    <n v="46131.483385636813"/>
    <m/>
    <m/>
    <n v="39.18824438006277"/>
    <m/>
    <m/>
    <n v="50.413242434385602"/>
    <n v="50.4"/>
    <n v="2.6274671399995064E-4"/>
    <n v="61.461238955182267"/>
    <n v="61.372399999999999"/>
    <n v="1.4475392062600623E-3"/>
    <n v="1361.7763740911041"/>
    <n v="1366.712"/>
    <n v="-3.611313801953786E-3"/>
    <n v="13.278494223015906"/>
    <m/>
    <m/>
    <n v="3969419.0895944783"/>
    <m/>
    <m/>
    <n v="2778"/>
    <n v="0.87172177879133406"/>
    <n v="7701.0238978231164"/>
    <n v="379727.5"/>
    <m/>
    <n v="-0.97971960445892614"/>
    <n v="33.792369672549988"/>
    <m/>
    <n v="33.837449999999997"/>
    <n v="-1.3322613686909124E-3"/>
    <n v="34.467246095895341"/>
    <m/>
    <m/>
    <n v="417522.49932016217"/>
    <m/>
    <m/>
    <n v="41.996029849710219"/>
    <m/>
    <m/>
    <m/>
    <m/>
    <m/>
  </r>
  <r>
    <x v="2772"/>
    <n v="15.11"/>
    <n v="17.34"/>
    <n v="667.95270000000005"/>
    <n v="595.46659999999997"/>
    <n v="584.36"/>
    <n v="6572.86"/>
    <n v="30112.452003999999"/>
    <n v="26847.261312999999"/>
    <n v="9.7224128259298936E-7"/>
    <n v="1624.6384379694146"/>
    <n v="406.38"/>
    <m/>
    <n v="45331.946108178585"/>
    <m/>
    <m/>
    <n v="39.413495134824196"/>
    <m/>
    <m/>
    <n v="50.544386328083355"/>
    <n v="50.52"/>
    <n v="4.82706414951517E-4"/>
    <n v="61.620574168030828"/>
    <n v="61.531599999999997"/>
    <n v="1.4459914585485123E-3"/>
    <n v="1346.0116021374099"/>
    <n v="1350.9280000000001"/>
    <n v="-3.6392745302415985E-3"/>
    <n v="13.251242399143385"/>
    <m/>
    <m/>
    <n v="3984347.1095396294"/>
    <m/>
    <m/>
    <n v="2779"/>
    <n v="0.87139561707035751"/>
    <n v="7522.904629916191"/>
    <n v="370955"/>
    <m/>
    <n v="-0.9797201692121249"/>
    <n v="34.181018253045117"/>
    <m/>
    <n v="34.225499999999997"/>
    <n v="-1.2996668260472077E-3"/>
    <n v="34.864024702871205"/>
    <m/>
    <m/>
    <n v="407861.20063709881"/>
    <m/>
    <m/>
    <n v="41.884287957692621"/>
    <m/>
    <m/>
    <m/>
    <m/>
    <m/>
  </r>
  <r>
    <x v="2773"/>
    <n v="14.67"/>
    <n v="17.22"/>
    <n v="656.77340000000004"/>
    <n v="585.49990000000003"/>
    <n v="598.73"/>
    <n v="6411.24"/>
    <n v="30064.110084"/>
    <n v="26804.135161999999"/>
    <n v="9.7224128259298936E-7"/>
    <n v="1597.4084586299664"/>
    <n v="399.57"/>
    <m/>
    <n v="44193.398277633154"/>
    <m/>
    <m/>
    <n v="39.742304980733991"/>
    <m/>
    <m/>
    <n v="50.462012921314738"/>
    <n v="50.44"/>
    <n v="4.3641794834936576E-4"/>
    <n v="61.519601834998795"/>
    <n v="61.430799999999998"/>
    <n v="1.4455588238928563E-3"/>
    <n v="1323.4444843387137"/>
    <n v="1328.3440000000001"/>
    <n v="-3.6884388842697291E-3"/>
    <n v="13.575671668985976"/>
    <m/>
    <m/>
    <n v="3787870.4251388307"/>
    <m/>
    <m/>
    <n v="2780"/>
    <n v="0.85191637630662032"/>
    <n v="7270.828406864829"/>
    <n v="358545"/>
    <m/>
    <n v="-0.97972129465795132"/>
    <n v="34.751508872116759"/>
    <m/>
    <n v="34.796599999999998"/>
    <n v="-1.2958486715149986E-3"/>
    <n v="35.446289259662535"/>
    <m/>
    <m/>
    <n v="394190.50329876231"/>
    <m/>
    <m/>
    <n v="41.95005801968879"/>
    <m/>
    <m/>
    <m/>
    <m/>
    <m/>
  </r>
  <r>
    <x v="2774"/>
    <n v="14.74"/>
    <n v="16.82"/>
    <n v="643.08780000000002"/>
    <n v="573.29719999999998"/>
    <n v="610.64"/>
    <n v="6283.7"/>
    <n v="29556.058410000001"/>
    <n v="26351.069377"/>
    <n v="5.5561859602093477E-7"/>
    <n v="1563.9697049869865"/>
    <n v="391.2"/>
    <m/>
    <n v="42810.170704917626"/>
    <m/>
    <m/>
    <n v="40.152269227224203"/>
    <m/>
    <m/>
    <n v="49.604419831163327"/>
    <n v="49.6"/>
    <n v="8.9109499260553449E-5"/>
    <n v="60.471933058496241"/>
    <n v="60.386400000000002"/>
    <n v="1.4164291710756505E-3"/>
    <n v="1295.7128010089607"/>
    <n v="1300.5920000000001"/>
    <n v="-3.751521607882724E-3"/>
    <n v="13.839879522894289"/>
    <m/>
    <m/>
    <n v="3635112.4696694687"/>
    <m/>
    <m/>
    <n v="2781"/>
    <n v="0.87633769322235433"/>
    <n v="6966.8192029807642"/>
    <n v="343575"/>
    <m/>
    <n v="-0.97972256653429157"/>
    <n v="35.469173946660121"/>
    <m/>
    <n v="35.517600000000002"/>
    <n v="-1.3634382204845696E-3"/>
    <n v="36.179830929677131"/>
    <m/>
    <m/>
    <n v="377691.99227705708"/>
    <m/>
    <m/>
    <n v="42.652916723764172"/>
    <m/>
    <m/>
    <m/>
    <m/>
    <m/>
  </r>
  <r>
    <x v="2775"/>
    <n v="14.78"/>
    <n v="16.8"/>
    <n v="641.75810000000001"/>
    <n v="572.11149999999998"/>
    <n v="613.72"/>
    <n v="6251.95"/>
    <n v="29451.219636000002"/>
    <n v="26257.584429999999"/>
    <n v="5.5561859602093477E-7"/>
    <n v="1560.6978592775417"/>
    <n v="390.39"/>
    <m/>
    <n v="42676.950723443646"/>
    <m/>
    <m/>
    <n v="40.192744784777886"/>
    <m/>
    <m/>
    <n v="49.427261947230967"/>
    <n v="49.4"/>
    <n v="5.518612799790823E-4"/>
    <n v="60.255426254680415"/>
    <n v="60.170699999999997"/>
    <n v="1.4080982052795399E-3"/>
    <n v="1292.9957957417139"/>
    <n v="1297.92"/>
    <n v="-3.7939197009724257E-3"/>
    <n v="13.908219144299801"/>
    <m/>
    <m/>
    <n v="3597870.0839950168"/>
    <m/>
    <m/>
    <n v="2782"/>
    <n v="0.87976190476190463"/>
    <n v="6937.7676872916327"/>
    <n v="342157.5"/>
    <m/>
    <n v="-0.97972346744615668"/>
    <n v="35.54087630306617"/>
    <m/>
    <n v="35.589350000000003"/>
    <n v="-1.3620281610603469E-3"/>
    <n v="36.253337698823373"/>
    <m/>
    <m/>
    <n v="376112.90411270945"/>
    <m/>
    <m/>
    <n v="42.802675888154013"/>
    <m/>
    <m/>
    <m/>
    <m/>
    <m/>
  </r>
  <r>
    <x v="2776"/>
    <n v="13.98"/>
    <n v="16.399999999999999"/>
    <n v="627.21119999999996"/>
    <n v="559.14300000000003"/>
    <n v="621.41999999999996"/>
    <n v="6173.52"/>
    <n v="29437.451525"/>
    <n v="26245.294718000001"/>
    <n v="5.5561859602093477E-7"/>
    <n v="1525.2839167890074"/>
    <n v="381.52"/>
    <m/>
    <n v="41225.467545256601"/>
    <m/>
    <m/>
    <n v="40.647227047594896"/>
    <m/>
    <m/>
    <n v="49.402950613851161"/>
    <n v="49.4"/>
    <n v="5.9729025327248664E-5"/>
    <n v="60.225252701470396"/>
    <n v="60.141100000000002"/>
    <n v="1.3992544444714206E-3"/>
    <n v="1263.6500934945066"/>
    <n v="1268.5440000000001"/>
    <n v="-3.8578925961524346E-3"/>
    <n v="14.081232317732777"/>
    <m/>
    <m/>
    <n v="3507105.4359401101"/>
    <m/>
    <m/>
    <n v="2783"/>
    <n v="0.85243902439024399"/>
    <n v="6623.0168521377554"/>
    <n v="326655"/>
    <m/>
    <n v="-0.97972473449927977"/>
    <n v="36.344816365005329"/>
    <m/>
    <n v="36.394599999999997"/>
    <n v="-1.3678852080987181E-3"/>
    <n v="37.073769861066296"/>
    <m/>
    <m/>
    <n v="359045.57979791862"/>
    <m/>
    <m/>
    <n v="42.821149374904685"/>
    <m/>
    <m/>
    <m/>
    <m/>
    <m/>
  </r>
  <r>
    <x v="2777"/>
    <n v="13.09"/>
    <n v="16.02"/>
    <n v="604.46270000000004"/>
    <n v="538.86300000000006"/>
    <n v="643.86"/>
    <n v="5950.64"/>
    <n v="28996.797777"/>
    <n v="25852.410274000002"/>
    <n v="5.5561859602093477E-7"/>
    <n v="1469.9271210720162"/>
    <n v="367.68"/>
    <m/>
    <n v="38982.235074055665"/>
    <m/>
    <m/>
    <n v="41.383283144401844"/>
    <m/>
    <m/>
    <n v="48.662243645684029"/>
    <n v="48.64"/>
    <n v="4.5731179449082227E-4"/>
    <n v="59.321756864583065"/>
    <n v="59.240099999999998"/>
    <n v="1.3784052454852702E-3"/>
    <n v="1217.7827350254538"/>
    <n v="1222.472"/>
    <n v="-3.8358874269072141E-3"/>
    <n v="14.58817857050594"/>
    <m/>
    <m/>
    <n v="3253415.2181440508"/>
    <m/>
    <m/>
    <n v="2784"/>
    <n v="0.81710362047440699"/>
    <n v="6142.3789754284817"/>
    <n v="302945"/>
    <m/>
    <n v="-0.9797244418114559"/>
    <n v="37.661281106039119"/>
    <m/>
    <n v="37.70975"/>
    <n v="-1.2853146457051379E-3"/>
    <n v="38.417028152589765"/>
    <m/>
    <m/>
    <n v="332985.69476941129"/>
    <m/>
    <m/>
    <n v="43.460586195318811"/>
    <m/>
    <m/>
    <m/>
    <m/>
    <m/>
  </r>
  <r>
    <x v="2778"/>
    <n v="12.58"/>
    <n v="15.46"/>
    <n v="576.45119999999997"/>
    <n v="513.89120000000003"/>
    <n v="673.39"/>
    <n v="5677.67"/>
    <n v="28195.607393999999"/>
    <n v="25138.085915"/>
    <n v="5.5561859602093477E-7"/>
    <n v="1401.7748186229469"/>
    <n v="350.63"/>
    <m/>
    <n v="36272.135673716744"/>
    <m/>
    <m/>
    <n v="42.341065878753547"/>
    <m/>
    <m/>
    <n v="47.316537210415206"/>
    <n v="47.28"/>
    <n v="7.7278363822341767E-4"/>
    <n v="57.680758473690425"/>
    <n v="57.600999999999999"/>
    <n v="1.3846716843530782E-3"/>
    <n v="1161.3152663116273"/>
    <n v="1165.768"/>
    <n v="-3.819571036752345E-3"/>
    <n v="15.255641578378906"/>
    <m/>
    <m/>
    <n v="2954514.5122216069"/>
    <m/>
    <m/>
    <n v="2785"/>
    <n v="0.8137128072445019"/>
    <n v="5572.895229271975"/>
    <n v="274850"/>
    <m/>
    <n v="-0.9797238667299546"/>
    <n v="39.4047316012377"/>
    <m/>
    <n v="39.452599999999997"/>
    <n v="-1.2133141735221065E-3"/>
    <n v="40.195872170080008"/>
    <m/>
    <m/>
    <n v="302109.9926261974"/>
    <m/>
    <m/>
    <n v="44.659812571788805"/>
    <m/>
    <m/>
    <m/>
    <m/>
    <m/>
  </r>
  <r>
    <x v="2779"/>
    <n v="13.94"/>
    <n v="16.32"/>
    <n v="602.07659999999998"/>
    <n v="536.73479999999995"/>
    <n v="652.05999999999995"/>
    <n v="5857.48"/>
    <n v="28710.112612000001"/>
    <n v="25596.756472000001"/>
    <n v="6.9441778594026005E-7"/>
    <n v="1463.9818268370759"/>
    <n v="366.2"/>
    <m/>
    <n v="38689.587601159677"/>
    <m/>
    <m/>
    <n v="41.396756366015332"/>
    <m/>
    <m/>
    <n v="48.176431266592509"/>
    <n v="48.16"/>
    <n v="3.4118078472822333E-4"/>
    <n v="58.727435037542577"/>
    <n v="58.647399999999998"/>
    <n v="1.3646817683747869E-3"/>
    <n v="1212.833622221093"/>
    <n v="1217.5999999999999"/>
    <n v="-3.9145678210470436E-3"/>
    <n v="14.767736645083353"/>
    <m/>
    <m/>
    <n v="3140321.9440579945"/>
    <m/>
    <m/>
    <n v="2786"/>
    <n v="0.85416666666666663"/>
    <n v="6067.7367927386158"/>
    <n v="299295"/>
    <m/>
    <n v="-0.97972656812596726"/>
    <n v="37.647843288169987"/>
    <m/>
    <n v="37.691699999999997"/>
    <n v="-1.1635641754023096E-3"/>
    <n v="38.404879129478175"/>
    <m/>
    <m/>
    <n v="328924.98052758572"/>
    <m/>
    <m/>
    <n v="43.840174307503574"/>
    <m/>
    <m/>
    <m/>
    <m/>
    <m/>
  </r>
  <r>
    <x v="2780"/>
    <n v="13.67"/>
    <n v="15.85"/>
    <n v="584.53070000000002"/>
    <n v="521.09270000000004"/>
    <n v="662.01"/>
    <n v="5768.14"/>
    <n v="28694.352860999999"/>
    <n v="25582.687951"/>
    <n v="6.9441778594026005E-7"/>
    <n v="1421.2833649118641"/>
    <n v="355.51"/>
    <m/>
    <n v="36997.932767009632"/>
    <m/>
    <m/>
    <n v="41.998877506235985"/>
    <m/>
    <m/>
    <n v="48.148811862922798"/>
    <n v="48.12"/>
    <n v="5.9875026855360503E-4"/>
    <n v="58.693244146555188"/>
    <n v="58.613599999999998"/>
    <n v="1.3587997760791115E-3"/>
    <n v="1177.4540537861549"/>
    <n v="1182.144"/>
    <n v="-3.9673222668685781E-3"/>
    <n v="14.991500978777035"/>
    <m/>
    <m/>
    <n v="3044098.1541860672"/>
    <m/>
    <m/>
    <n v="2787"/>
    <n v="0.8624605678233439"/>
    <n v="5713.8792767202231"/>
    <n v="281875"/>
    <m/>
    <n v="-0.97972903139079304"/>
    <n v="38.743212468702232"/>
    <m/>
    <n v="38.7896"/>
    <n v="-1.1958754742964484E-3"/>
    <n v="39.522680816589492"/>
    <m/>
    <m/>
    <n v="309739.42543219798"/>
    <m/>
    <m/>
    <n v="43.862677881440256"/>
    <m/>
    <m/>
    <m/>
    <m/>
    <m/>
  </r>
  <r>
    <x v="2781"/>
    <n v="12.84"/>
    <n v="15.69"/>
    <n v="573.30809999999997"/>
    <n v="511.08769999999998"/>
    <n v="674.19"/>
    <n v="5662"/>
    <n v="28525.122974000002"/>
    <n v="25431.791879"/>
    <n v="6.9441778594026005E-7"/>
    <n v="1393.9616806475155"/>
    <n v="348.68"/>
    <m/>
    <n v="35932.045599093493"/>
    <m/>
    <m/>
    <n v="42.400963927264158"/>
    <m/>
    <m/>
    <n v="47.863678838591305"/>
    <n v="47.84"/>
    <n v="4.9495900065421594E-4"/>
    <n v="58.345148393792002"/>
    <n v="58.266599999999997"/>
    <n v="1.348086104080215E-3"/>
    <n v="1154.8136687773213"/>
    <n v="1159.424"/>
    <n v="-3.9763979550869744E-3"/>
    <n v="15.265711924891626"/>
    <m/>
    <m/>
    <n v="2931655.0699072061"/>
    <m/>
    <m/>
    <n v="2788"/>
    <n v="0.81835564053537291"/>
    <n v="5494.280714404631"/>
    <n v="271040"/>
    <m/>
    <n v="-0.97972889346810565"/>
    <n v="39.485244522552328"/>
    <m/>
    <n v="39.527200000000001"/>
    <n v="-1.0614330751399503E-3"/>
    <n v="40.280055925163673"/>
    <m/>
    <m/>
    <n v="297832.15011394315"/>
    <m/>
    <m/>
    <n v="44.119794786819789"/>
    <m/>
    <m/>
    <m/>
    <m/>
    <m/>
  </r>
  <r>
    <x v="2782"/>
    <n v="12.6"/>
    <n v="15.33"/>
    <n v="566"/>
    <n v="504.57240000000002"/>
    <n v="686.84"/>
    <n v="5555.74"/>
    <n v="28446.052312"/>
    <n v="25361.278163999999"/>
    <n v="6.9441778594026005E-7"/>
    <n v="1376.158950218341"/>
    <n v="344.22"/>
    <m/>
    <n v="35244.619908804321"/>
    <m/>
    <m/>
    <n v="42.67011514227783"/>
    <m/>
    <m/>
    <n v="47.729838511528811"/>
    <n v="47.72"/>
    <n v="2.0617165818959116E-4"/>
    <n v="58.181480854171092"/>
    <n v="58.103700000000003"/>
    <n v="1.3386557856227554E-3"/>
    <n v="1140.0594108917267"/>
    <n v="1144.664"/>
    <n v="-4.0226556511546718E-3"/>
    <n v="15.550505963783692"/>
    <m/>
    <m/>
    <n v="2821218.9196438733"/>
    <m/>
    <m/>
    <n v="2789"/>
    <n v="0.82191780821917804"/>
    <n v="5354.0190931280185"/>
    <n v="264132.5"/>
    <m/>
    <n v="-0.97972979813870686"/>
    <n v="39.986736383235026"/>
    <m/>
    <n v="40.024799999999999"/>
    <n v="-9.5100079862919795E-4"/>
    <n v="40.792061978264421"/>
    <m/>
    <m/>
    <n v="290225.75639484369"/>
    <m/>
    <m/>
    <n v="44.240518352101269"/>
    <m/>
    <m/>
    <m/>
    <m/>
    <m/>
  </r>
  <r>
    <x v="2783"/>
    <n v="13.89"/>
    <n v="16.14"/>
    <n v="585.99040000000002"/>
    <n v="522.39290000000005"/>
    <n v="661.56"/>
    <n v="5760.22"/>
    <n v="28862.003230999999"/>
    <n v="25732.104522000001"/>
    <n v="6.9441778594026005E-7"/>
    <n v="1424.7283929494624"/>
    <n v="356.37"/>
    <m/>
    <n v="37111.41952625136"/>
    <m/>
    <m/>
    <n v="41.915512092480043"/>
    <m/>
    <m/>
    <n v="48.426584748889127"/>
    <n v="48.4"/>
    <n v="5.4927167126295195E-4"/>
    <n v="59.030271483288722"/>
    <n v="58.951799999999999"/>
    <n v="1.3311125917905287E-3"/>
    <n v="1180.2901016990149"/>
    <n v="1185.1120000000001"/>
    <n v="-4.0687279354062467E-3"/>
    <n v="14.976570374114932"/>
    <m/>
    <m/>
    <n v="3028462.4851467684"/>
    <m/>
    <m/>
    <n v="2790"/>
    <n v="0.86059479553903351"/>
    <n v="5732.0126724774545"/>
    <n v="282802.5"/>
    <m/>
    <n v="-0.97973139320735336"/>
    <n v="38.572687258708314"/>
    <m/>
    <n v="38.609400000000001"/>
    <n v="-9.508757269391932E-4"/>
    <n v="39.349938829825142"/>
    <m/>
    <m/>
    <n v="310712.3259503349"/>
    <m/>
    <m/>
    <n v="43.592062302156634"/>
    <m/>
    <m/>
    <m/>
    <m/>
    <m/>
  </r>
  <r>
    <x v="2784"/>
    <n v="13.3"/>
    <n v="15.58"/>
    <n v="568.35889999999995"/>
    <n v="506.6739"/>
    <n v="686.85"/>
    <n v="5540.1"/>
    <n v="28501.528587000001"/>
    <n v="25410.667430000001"/>
    <n v="6.9441778594026005E-7"/>
    <n v="1381.7595465320355"/>
    <n v="345.63"/>
    <m/>
    <n v="35435.355152385469"/>
    <m/>
    <m/>
    <n v="42.542816891630821"/>
    <m/>
    <m/>
    <n v="47.818258355583644"/>
    <n v="47.8"/>
    <n v="3.8197396618500079E-4"/>
    <n v="58.287186356530292"/>
    <n v="58.211300000000001"/>
    <n v="1.3036361759708459E-3"/>
    <n v="1144.6759332100066"/>
    <n v="1149.424"/>
    <n v="-4.1308227338157089E-3"/>
    <n v="15.544172277417477"/>
    <m/>
    <m/>
    <n v="2795820.4849695149"/>
    <m/>
    <m/>
    <n v="2791"/>
    <n v="0.85365853658536595"/>
    <n v="5386.5112217654023"/>
    <n v="265772.5"/>
    <m/>
    <n v="-0.97973262387280324"/>
    <n v="39.72780248654324"/>
    <m/>
    <n v="39.767249999999997"/>
    <n v="-9.9195980251987059E-4"/>
    <n v="40.529580371888372"/>
    <m/>
    <m/>
    <n v="291974.43132173491"/>
    <m/>
    <m/>
    <n v="44.131794959228323"/>
    <m/>
    <m/>
    <m/>
    <m/>
    <m/>
  </r>
  <r>
    <x v="2785"/>
    <n v="13.25"/>
    <n v="15.52"/>
    <n v="566.51390000000004"/>
    <n v="505.02870000000001"/>
    <n v="686.77"/>
    <n v="5540.67"/>
    <n v="28453.794083000001"/>
    <n v="25368.09187"/>
    <n v="6.9441778594026005E-7"/>
    <n v="1377.2405120385456"/>
    <n v="344.49"/>
    <m/>
    <n v="35262.42598792939"/>
    <m/>
    <m/>
    <n v="42.610777331396235"/>
    <m/>
    <m/>
    <n v="47.737008068362627"/>
    <n v="47.72"/>
    <n v="3.5641383827811346E-4"/>
    <n v="58.187629687326087"/>
    <n v="58.112400000000001"/>
    <n v="1.2945548166327647E-3"/>
    <n v="1140.9262809141289"/>
    <n v="1145.72"/>
    <n v="-4.1840232219662044E-3"/>
    <n v="15.540722389467598"/>
    <m/>
    <m/>
    <n v="2796001.2278719503"/>
    <m/>
    <m/>
    <n v="2792"/>
    <n v="0.85373711340206193"/>
    <n v="5351.3502440337443"/>
    <n v="264050"/>
    <m/>
    <n v="-0.97973357226270119"/>
    <n v="39.854944657311229"/>
    <m/>
    <n v="39.895000000000003"/>
    <n v="-1.0040191174025548E-3"/>
    <n v="40.659706635942065"/>
    <m/>
    <m/>
    <n v="290065.40327222063"/>
    <m/>
    <m/>
    <n v="44.204133449131895"/>
    <m/>
    <m/>
    <m/>
    <m/>
    <m/>
  </r>
  <r>
    <x v="2786"/>
    <n v="12.71"/>
    <n v="15.46"/>
    <n v="559.15940000000001"/>
    <n v="498.47199999999998"/>
    <n v="693.82"/>
    <n v="5483.8"/>
    <n v="28293.043292999999"/>
    <n v="25224.756256000001"/>
    <n v="6.9441778594026005E-7"/>
    <n v="1359.3279894103605"/>
    <n v="340.02"/>
    <m/>
    <n v="34575.385501015036"/>
    <m/>
    <m/>
    <n v="42.886265249480275"/>
    <m/>
    <m/>
    <n v="47.466158606584557"/>
    <n v="47.44"/>
    <n v="5.5140401738107414E-4"/>
    <n v="57.856970476227588"/>
    <n v="57.782299999999999"/>
    <n v="1.2922724818429376E-3"/>
    <n v="1126.0814378808141"/>
    <n v="1130.8720000000001"/>
    <n v="-4.2361665327163012E-3"/>
    <n v="15.698598773774362"/>
    <m/>
    <m/>
    <n v="2738217.940510348"/>
    <m/>
    <m/>
    <n v="2793"/>
    <n v="0.82212160413971536"/>
    <n v="5212.2232895917177"/>
    <n v="257197.5"/>
    <m/>
    <n v="-0.979734549171"/>
    <n v="40.370494132615299"/>
    <m/>
    <n v="40.411450000000002"/>
    <n v="-1.0134718597006875E-3"/>
    <n v="41.186089778549331"/>
    <m/>
    <m/>
    <n v="282521.08977821149"/>
    <m/>
    <m/>
    <n v="44.452283759439581"/>
    <m/>
    <m/>
    <m/>
    <m/>
    <m/>
  </r>
  <r>
    <x v="2787"/>
    <n v="12.48"/>
    <n v="15.17"/>
    <n v="552.27149999999995"/>
    <n v="492.3313"/>
    <n v="702.61"/>
    <n v="5414.36"/>
    <n v="28121.561688999998"/>
    <n v="25071.853749000002"/>
    <n v="6.9441778594026005E-7"/>
    <n v="1342.5506260332697"/>
    <n v="335.82"/>
    <m/>
    <n v="33936.156383754169"/>
    <m/>
    <m/>
    <n v="43.149301115043016"/>
    <m/>
    <m/>
    <n v="47.177320086958431"/>
    <n v="47.16"/>
    <n v="3.6726223406358116E-4"/>
    <n v="57.504390303715972"/>
    <n v="57.430700000000002"/>
    <n v="1.2831169342524262E-3"/>
    <n v="1112.1771926542876"/>
    <n v="1116.9760000000001"/>
    <n v="-4.2962492888947157E-3"/>
    <n v="15.895807337462422"/>
    <m/>
    <m/>
    <n v="2668494.6237664437"/>
    <m/>
    <m/>
    <n v="2794"/>
    <n v="0.82267633487145686"/>
    <n v="5083.6327249218584"/>
    <n v="250872.5"/>
    <m/>
    <n v="-0.97973618979791788"/>
    <n v="40.865916714838058"/>
    <m/>
    <n v="40.907899999999998"/>
    <n v="-1.0262879581190987E-3"/>
    <n v="41.691950020281773"/>
    <m/>
    <m/>
    <n v="275548.0431250587"/>
    <m/>
    <m/>
    <n v="44.720112906003578"/>
    <m/>
    <m/>
    <m/>
    <m/>
    <m/>
  </r>
  <r>
    <x v="2788"/>
    <n v="12.29"/>
    <n v="15.26"/>
    <n v="549.64390000000003"/>
    <n v="489.98860000000002"/>
    <n v="707.91"/>
    <n v="5373.48"/>
    <n v="28121.581216999999"/>
    <n v="25071.853749000002"/>
    <n v="6.9441778594026005E-7"/>
    <n v="1336.1304517912736"/>
    <n v="334.22"/>
    <m/>
    <n v="33693.611538641489"/>
    <m/>
    <m/>
    <n v="43.250835790575898"/>
    <m/>
    <m/>
    <n v="47.17620249564834"/>
    <n v="47.16"/>
    <n v="3.4356436913363098E-4"/>
    <n v="57.502516046988994"/>
    <n v="57.429400000000001"/>
    <n v="1.2731466285385018E-3"/>
    <n v="1106.8531877163055"/>
    <n v="1111.704"/>
    <n v="-4.3634027436210143E-3"/>
    <n v="16.014024897144061"/>
    <m/>
    <m/>
    <n v="2627827.9675049828"/>
    <m/>
    <m/>
    <n v="2795"/>
    <n v="0.8053735255570118"/>
    <n v="5035.0833190646072"/>
    <n v="248497.5"/>
    <m/>
    <n v="-0.97973789145136425"/>
    <n v="41.058459923578312"/>
    <m/>
    <n v="41.100949999999997"/>
    <n v="-1.0337979151743282E-3"/>
    <n v="41.88881593206743"/>
    <m/>
    <m/>
    <n v="272913.56965773535"/>
    <m/>
    <m/>
    <n v="44.718489928872138"/>
    <m/>
    <m/>
    <m/>
    <m/>
    <m/>
  </r>
  <r>
    <x v="2789"/>
    <n v="13.12"/>
    <n v="15.93"/>
    <n v="565.49350000000004"/>
    <n v="504.11700000000002"/>
    <n v="683.27"/>
    <n v="5560.52"/>
    <n v="28397.813123"/>
    <n v="25318.076644000001"/>
    <n v="5.5561859602093477E-7"/>
    <n v="1374.5587211992774"/>
    <n v="343.82"/>
    <m/>
    <n v="35149.889837613882"/>
    <m/>
    <m/>
    <n v="42.623957113356731"/>
    <m/>
    <m/>
    <n v="47.636118834581183"/>
    <n v="47.6"/>
    <n v="7.5879904582309976E-4"/>
    <n v="58.061551615972334"/>
    <n v="57.989400000000003"/>
    <n v="1.2442207709051356E-3"/>
    <n v="1138.6700732957911"/>
    <n v="1143.704"/>
    <n v="-4.4014244106944655E-3"/>
    <n v="15.451739230894006"/>
    <m/>
    <m/>
    <n v="2809577.1544155837"/>
    <m/>
    <m/>
    <n v="2796"/>
    <n v="0.82360326428123032"/>
    <n v="5324.9095532195252"/>
    <n v="262820"/>
    <m/>
    <n v="-0.97973932899619687"/>
    <n v="39.869003276405017"/>
    <m/>
    <n v="39.909950000000002"/>
    <n v="-1.0259778224473992E-3"/>
    <n v="40.676558931418647"/>
    <m/>
    <m/>
    <n v="288613.36283816927"/>
    <m/>
    <m/>
    <n v="44.274484315318936"/>
    <m/>
    <m/>
    <m/>
    <m/>
    <m/>
  </r>
  <r>
    <x v="2790"/>
    <n v="12.41"/>
    <n v="15.31"/>
    <n v="543.90430000000003"/>
    <n v="484.8707"/>
    <n v="708.78"/>
    <n v="5352.98"/>
    <n v="27829.428252999998"/>
    <n v="24811.318919000001"/>
    <n v="5.5561859602093477E-7"/>
    <n v="1322.0490937908799"/>
    <n v="330.69"/>
    <m/>
    <n v="33136.630671317587"/>
    <m/>
    <m/>
    <n v="43.436480385472059"/>
    <m/>
    <m/>
    <n v="46.681539197099944"/>
    <n v="46.68"/>
    <n v="3.2973374034739322E-5"/>
    <n v="56.897550211996474"/>
    <n v="56.827199999999998"/>
    <n v="1.2379672409774667E-3"/>
    <n v="1095.1661478508177"/>
    <n v="1099.9760000000001"/>
    <n v="-4.3726882670007683E-3"/>
    <n v="16.02694181418477"/>
    <m/>
    <m/>
    <n v="2599481.8684530249"/>
    <m/>
    <m/>
    <n v="2797"/>
    <n v="0.81058131939908551"/>
    <n v="4918.1524589037199"/>
    <n v="242755"/>
    <m/>
    <n v="-0.97974026298571104"/>
    <n v="41.389203860623795"/>
    <m/>
    <n v="41.43235"/>
    <n v="-1.0413635571288049E-3"/>
    <n v="42.227979925490509"/>
    <m/>
    <m/>
    <n v="266563.95958284778"/>
    <m/>
    <m/>
    <n v="45.159021600808885"/>
    <m/>
    <m/>
    <m/>
    <m/>
    <m/>
  </r>
  <r>
    <x v="2791"/>
    <n v="13.39"/>
    <n v="15.97"/>
    <n v="564.10929999999996"/>
    <n v="502.88249999999999"/>
    <n v="688.94"/>
    <n v="5502.76"/>
    <n v="28407.663911"/>
    <n v="25326.830970999999"/>
    <n v="5.5561859602093477E-7"/>
    <n v="1371.1272444192839"/>
    <n v="342.97"/>
    <m/>
    <n v="34982.716431315843"/>
    <m/>
    <m/>
    <n v="42.628589576241332"/>
    <m/>
    <m/>
    <n v="47.650319256801112"/>
    <n v="47.64"/>
    <n v="2.166090848259028E-4"/>
    <n v="58.077825578856874"/>
    <n v="58.0062"/>
    <n v="1.2347917784112372E-3"/>
    <n v="1135.8163055516941"/>
    <n v="1140.864"/>
    <n v="-4.4244488811163718E-3"/>
    <n v="15.57667630493272"/>
    <m/>
    <m/>
    <n v="2744565.0877668075"/>
    <m/>
    <m/>
    <n v="2798"/>
    <n v="0.83844708829054482"/>
    <n v="5283.3698797571651"/>
    <n v="260800"/>
    <m/>
    <n v="-0.97974167990890659"/>
    <n v="39.849836698143683"/>
    <m/>
    <n v="39.891500000000001"/>
    <n v="-1.0444155235154184E-3"/>
    <n v="40.657829075339507"/>
    <m/>
    <m/>
    <n v="286355.61485858326"/>
    <m/>
    <m/>
    <n v="44.219128369118629"/>
    <m/>
    <m/>
    <m/>
    <m/>
    <m/>
  </r>
  <r>
    <x v="2792"/>
    <n v="14.55"/>
    <n v="16.48"/>
    <n v="575.5421"/>
    <n v="513.07410000000004"/>
    <n v="668.19"/>
    <n v="5668.5"/>
    <n v="28525.282007999998"/>
    <n v="25431.679222999999"/>
    <n v="5.5561859602093477E-7"/>
    <n v="1398.8817619936563"/>
    <n v="349.91"/>
    <m/>
    <n v="36045.829501891123"/>
    <m/>
    <m/>
    <n v="42.195528042584527"/>
    <m/>
    <m/>
    <n v="47.846442275115685"/>
    <n v="47.84"/>
    <n v="1.3466294138120283E-4"/>
    <n v="58.316347694334411"/>
    <n v="58.244999999999997"/>
    <n v="1.2249582682533067E-3"/>
    <n v="1158.8018363476115"/>
    <n v="1164.0640000000001"/>
    <n v="-4.5205106011255713E-3"/>
    <n v="15.105933014688221"/>
    <m/>
    <m/>
    <n v="2909483.9910448901"/>
    <m/>
    <m/>
    <n v="2799"/>
    <n v="0.88288834951456308"/>
    <n v="5497.3340194716338"/>
    <n v="271392.5"/>
    <m/>
    <n v="-0.97974397221930731"/>
    <n v="39.040406980954771"/>
    <m/>
    <n v="39.081299999999999"/>
    <n v="-1.0463576965256127E-3"/>
    <n v="39.832391521125587"/>
    <m/>
    <m/>
    <n v="297949.08536203718"/>
    <m/>
    <m/>
    <n v="44.034465343370535"/>
    <m/>
    <m/>
    <m/>
    <m/>
    <m/>
  </r>
  <r>
    <x v="2793"/>
    <n v="12.7"/>
    <n v="15.38"/>
    <n v="544.78089999999997"/>
    <n v="485.65129999999999"/>
    <n v="704.66"/>
    <n v="5359.15"/>
    <n v="27892.444858999999"/>
    <n v="24867.459930000001"/>
    <n v="5.5561859602093477E-7"/>
    <n v="1324.08295234824"/>
    <n v="331.2"/>
    <m/>
    <n v="33155.643691429599"/>
    <m/>
    <m/>
    <n v="43.322034382343681"/>
    <m/>
    <m/>
    <n v="46.783821849607968"/>
    <n v="46.76"/>
    <n v="5.0944930727059301E-4"/>
    <n v="57.020693668955083"/>
    <n v="56.9512"/>
    <n v="1.2202318643870225E-3"/>
    <n v="1096.834607099725"/>
    <n v="1101.8879999999999"/>
    <n v="-4.5861220925129675E-3"/>
    <n v="15.92873879760365"/>
    <m/>
    <m/>
    <n v="2591556.7139628199"/>
    <m/>
    <m/>
    <n v="2800"/>
    <n v="0.82574772431729515"/>
    <n v="4909.5252200580526"/>
    <n v="242395"/>
    <m/>
    <n v="-0.97974576530019986"/>
    <n v="41.125124326964603"/>
    <m/>
    <n v="41.168599999999998"/>
    <n v="-1.0560396281484863E-3"/>
    <n v="41.959825705943707"/>
    <m/>
    <m/>
    <n v="266087.62062160508"/>
    <m/>
    <m/>
    <n v="45.009760443596257"/>
    <m/>
    <m/>
    <m/>
    <m/>
    <m/>
  </r>
  <r>
    <x v="2794"/>
    <n v="12.85"/>
    <n v="15.43"/>
    <n v="544.78179999999998"/>
    <n v="485.65129999999999"/>
    <n v="702.16"/>
    <n v="5378.18"/>
    <n v="27866.749390000001"/>
    <n v="24844.509730000002"/>
    <n v="4.1671128436782112E-7"/>
    <n v="1323.9882844134688"/>
    <n v="331.17"/>
    <m/>
    <n v="33154.689908085769"/>
    <m/>
    <m/>
    <n v="43.318651790988277"/>
    <m/>
    <m/>
    <n v="46.737303968978544"/>
    <n v="46.72"/>
    <n v="3.7037604834222471E-4"/>
    <n v="56.962475443121434"/>
    <n v="56.894799999999996"/>
    <n v="1.1894838038175592E-3"/>
    <n v="1096.7399514936408"/>
    <n v="1101.8320000000001"/>
    <n v="-4.6214382105069785E-3"/>
    <n v="15.867204602616473"/>
    <m/>
    <m/>
    <n v="2608857.0106124156"/>
    <m/>
    <m/>
    <n v="2801"/>
    <n v="0.83279325988334407"/>
    <n v="4909.0289039599838"/>
    <n v="242387.5"/>
    <m/>
    <n v="-0.97974718620407408"/>
    <n v="41.119378344345598"/>
    <m/>
    <n v="41.16375"/>
    <n v="-1.0779303550916275E-3"/>
    <n v="41.955239997709633"/>
    <m/>
    <m/>
    <n v="266051.86901266646"/>
    <m/>
    <m/>
    <n v="45.046357647960228"/>
    <m/>
    <m/>
    <m/>
    <m/>
    <m/>
  </r>
  <r>
    <x v="2795"/>
    <n v="14.31"/>
    <n v="16.32"/>
    <n v="567.47680000000003"/>
    <n v="505.88279999999997"/>
    <n v="680.56"/>
    <n v="5543.61"/>
    <n v="28246.334304"/>
    <n v="25182.917072"/>
    <n v="4.1671128436782112E-7"/>
    <n v="1379.1105259221722"/>
    <n v="344.96"/>
    <m/>
    <n v="35226.113615147136"/>
    <m/>
    <m/>
    <n v="42.415252984565456"/>
    <m/>
    <m/>
    <n v="47.372777633945319"/>
    <n v="47.36"/>
    <n v="2.6979801404802828E-4"/>
    <n v="57.736463711568838"/>
    <n v="57.668799999999997"/>
    <n v="1.1733157542526129E-3"/>
    <n v="1142.3956178107901"/>
    <n v="1147.7360000000001"/>
    <n v="-4.6529708828598748E-3"/>
    <n v="15.377471994349941"/>
    <m/>
    <m/>
    <n v="2768960.4170807544"/>
    <m/>
    <m/>
    <n v="2802"/>
    <n v="0.87683823529411764"/>
    <n v="5317.8551600445389"/>
    <n v="262582.5"/>
    <m/>
    <n v="-0.97974786910763456"/>
    <n v="39.404571751018409"/>
    <m/>
    <n v="39.447000000000003"/>
    <n v="-1.07557606361941E-3"/>
    <n v="40.205977666766174"/>
    <m/>
    <m/>
    <n v="288205.59850249137"/>
    <m/>
    <m/>
    <n v="44.43115582330789"/>
    <m/>
    <m/>
    <m/>
    <m/>
    <m/>
  </r>
  <r>
    <x v="2796"/>
    <n v="15.15"/>
    <n v="16.72"/>
    <n v="577.05020000000002"/>
    <n v="514.41690000000006"/>
    <n v="665.21"/>
    <n v="5668.66"/>
    <n v="28400.515097"/>
    <n v="25320.365904999999"/>
    <n v="4.1671128436782112E-7"/>
    <n v="1402.3420868956835"/>
    <n v="350.78"/>
    <m/>
    <n v="36117.14916889093"/>
    <m/>
    <m/>
    <n v="42.056391666709565"/>
    <m/>
    <m/>
    <n v="47.630197461414646"/>
    <n v="47.6"/>
    <n v="6.3440044988749555E-4"/>
    <n v="58.04968206981971"/>
    <n v="57.982599999999998"/>
    <n v="1.1569344910320467E-3"/>
    <n v="1161.6340914954149"/>
    <n v="1167.1199999999999"/>
    <n v="-4.7003808559402671E-3"/>
    <n v="15.029048386435024"/>
    <m/>
    <m/>
    <n v="2893473.7688351264"/>
    <m/>
    <m/>
    <n v="2803"/>
    <n v="0.90610047846889963"/>
    <n v="5497.0913394612435"/>
    <n v="271462.5"/>
    <m/>
    <n v="-0.97975008946185482"/>
    <n v="38.738023430714293"/>
    <m/>
    <n v="38.780500000000004"/>
    <n v="-1.0953074170191313E-3"/>
    <n v="39.526268663380513"/>
    <m/>
    <m/>
    <n v="297916.14875129744"/>
    <m/>
    <m/>
    <n v="44.187033781918267"/>
    <m/>
    <m/>
    <m/>
    <m/>
    <m/>
  </r>
  <r>
    <x v="2797"/>
    <n v="15.13"/>
    <n v="16.739999999999998"/>
    <n v="569.33989999999994"/>
    <n v="507.54329999999999"/>
    <n v="673.6"/>
    <n v="5597.14"/>
    <n v="28211.570132000001"/>
    <n v="25151.902224000001"/>
    <n v="4.1671128436782112E-7"/>
    <n v="1383.5708495664855"/>
    <n v="346.08"/>
    <m/>
    <n v="35392.917827727586"/>
    <m/>
    <m/>
    <n v="42.336266909309025"/>
    <m/>
    <m/>
    <n v="47.31216623185216"/>
    <n v="47.28"/>
    <n v="6.8033485304908048E-4"/>
    <n v="57.661565536758594"/>
    <n v="57.595199999999998"/>
    <n v="1.1522754805712854E-3"/>
    <n v="1146.079453612504"/>
    <n v="1151.4880000000001"/>
    <n v="-4.6970062975002502E-3"/>
    <n v="15.216997887589422"/>
    <m/>
    <m/>
    <n v="2820063.4104147963"/>
    <m/>
    <m/>
    <n v="2804"/>
    <n v="0.90382317801672651"/>
    <n v="5350.0076018468917"/>
    <n v="264210"/>
    <m/>
    <n v="-0.97975092690720678"/>
    <n v="39.253809646909502"/>
    <m/>
    <n v="39.297199999999997"/>
    <n v="-1.1041588991198559E-3"/>
    <n v="40.052950924420223"/>
    <m/>
    <m/>
    <n v="289941.69560875878"/>
    <m/>
    <m/>
    <n v="44.479396180936114"/>
    <m/>
    <m/>
    <m/>
    <m/>
    <m/>
  </r>
  <r>
    <x v="2798"/>
    <n v="12.86"/>
    <n v="15.56"/>
    <n v="544.89300000000003"/>
    <n v="485.74970000000002"/>
    <n v="709.77"/>
    <n v="5296.57"/>
    <n v="27805.781812000001"/>
    <n v="24790.112937000002"/>
    <n v="4.1671128436782112E-7"/>
    <n v="1324.1293789750998"/>
    <n v="331.21"/>
    <m/>
    <n v="33112.974818923562"/>
    <m/>
    <m/>
    <n v="43.244088099422576"/>
    <m/>
    <m/>
    <n v="46.630502566961646"/>
    <n v="46.6"/>
    <n v="6.5456152278198232E-4"/>
    <n v="56.830283879959836"/>
    <n v="56.7654"/>
    <n v="1.1430181053924127E-3"/>
    <n v="1096.8359465841363"/>
    <n v="1102.048"/>
    <n v="-4.7294250485130362E-3"/>
    <n v="16.032406996166152"/>
    <m/>
    <m/>
    <n v="2516829.8261684026"/>
    <m/>
    <m/>
    <n v="2805"/>
    <n v="0.82647814910025696"/>
    <n v="4890.3906646774012"/>
    <n v="241517.5"/>
    <m/>
    <n v="-0.97975140242559067"/>
    <n v="40.937437547499115"/>
    <m/>
    <n v="40.982950000000002"/>
    <n v="-1.1105216315782096E-3"/>
    <n v="41.77127261426196"/>
    <m/>
    <m/>
    <n v="265029.98527840793"/>
    <m/>
    <m/>
    <n v="45.117545474307391"/>
    <m/>
    <m/>
    <m/>
    <m/>
    <m/>
  </r>
  <r>
    <x v="2799"/>
    <n v="13.85"/>
    <n v="16.100000000000001"/>
    <n v="561.05529999999999"/>
    <n v="500.15710000000001"/>
    <n v="689.62"/>
    <n v="5446.95"/>
    <n v="28254.296924999999"/>
    <n v="25189.953468"/>
    <n v="5.5561859602093477E-7"/>
    <n v="1363.3052047349449"/>
    <n v="341.01"/>
    <m/>
    <n v="34585.182667097964"/>
    <m/>
    <m/>
    <n v="42.599448997132313"/>
    <m/>
    <m/>
    <n v="47.379199751915287"/>
    <n v="47.36"/>
    <n v="4.054001671303098E-4"/>
    <n v="57.741205813120075"/>
    <n v="57.677700000000002"/>
    <n v="1.1010462123155484E-3"/>
    <n v="1129.2707818203953"/>
    <n v="1134.6320000000001"/>
    <n v="-4.7250722521529065E-3"/>
    <n v="15.572326604791641"/>
    <m/>
    <m/>
    <n v="2658619.6077267872"/>
    <m/>
    <m/>
    <n v="2806"/>
    <n v="0.86024844720496885"/>
    <n v="5179.9662169269386"/>
    <n v="255840"/>
    <m/>
    <n v="-0.97975310265428806"/>
    <n v="39.717677654415731"/>
    <m/>
    <n v="39.761850000000003"/>
    <n v="-1.1109227962047274E-3"/>
    <n v="40.527884584121338"/>
    <m/>
    <m/>
    <n v="280714.02884688182"/>
    <m/>
    <m/>
    <n v="44.384991848247495"/>
    <m/>
    <m/>
    <m/>
    <m/>
    <m/>
  </r>
  <r>
    <x v="2800"/>
    <n v="13.86"/>
    <n v="16.399999999999999"/>
    <n v="551.88379999999995"/>
    <n v="491.98079999999999"/>
    <n v="692.4"/>
    <n v="5425"/>
    <n v="28068.937806999998"/>
    <n v="25024.683633000001"/>
    <n v="5.5561859602093477E-7"/>
    <n v="1340.9867282193034"/>
    <n v="335.43"/>
    <m/>
    <n v="33736.789137016778"/>
    <m/>
    <m/>
    <n v="42.946527653206218"/>
    <m/>
    <m/>
    <n v="47.067226178308132"/>
    <n v="47.04"/>
    <n v="5.7878780416942277E-4"/>
    <n v="57.360491705055054"/>
    <n v="57.297899999999998"/>
    <n v="1.0923909088300654E-3"/>
    <n v="1110.7781139794351"/>
    <n v="1116.096"/>
    <n v="-4.7647209743291175E-3"/>
    <n v="15.633452672896837"/>
    <m/>
    <m/>
    <n v="2636820.2164122844"/>
    <m/>
    <m/>
    <n v="2807"/>
    <n v="0.84512195121951228"/>
    <n v="5010.4387476748589"/>
    <n v="247482.5"/>
    <m/>
    <n v="-0.97975437153061384"/>
    <n v="40.365080840187041"/>
    <m/>
    <n v="40.410649999999997"/>
    <n v="-1.1276522355605501E-3"/>
    <n v="41.188912108378105"/>
    <m/>
    <m/>
    <n v="271523.98004533065"/>
    <m/>
    <m/>
    <n v="44.674571640927766"/>
    <m/>
    <m/>
    <m/>
    <m/>
    <m/>
  </r>
  <r>
    <x v="2801"/>
    <n v="13.76"/>
    <n v="16.29"/>
    <n v="544.21180000000004"/>
    <n v="485.1413"/>
    <n v="702.69"/>
    <n v="5344.36"/>
    <n v="27802.921366999999"/>
    <n v="24787.504456999999"/>
    <n v="5.5561859602093477E-7"/>
    <n v="1322.3127884623302"/>
    <n v="330.76"/>
    <m/>
    <n v="33032.960872700562"/>
    <m/>
    <m/>
    <n v="43.243922665321172"/>
    <m/>
    <m/>
    <n v="46.620021352836005"/>
    <n v="46.6"/>
    <n v="4.2964276472101659E-4"/>
    <n v="56.814980481038184"/>
    <n v="56.753"/>
    <n v="1.0921093341000887E-3"/>
    <n v="1095.3046055361015"/>
    <n v="1100.4480000000001"/>
    <n v="-4.673909593091774E-3"/>
    <n v="15.864113398716263"/>
    <m/>
    <m/>
    <n v="2558069.11916639"/>
    <m/>
    <m/>
    <n v="2808"/>
    <n v="0.84468999386126464"/>
    <n v="4870.9647062902268"/>
    <n v="240600"/>
    <m/>
    <n v="-0.97975492640777129"/>
    <n v="40.924328639148236"/>
    <m/>
    <n v="40.969949999999997"/>
    <n v="-1.1135322560013039E-3"/>
    <n v="41.759997533779071"/>
    <m/>
    <m/>
    <n v="263962.75973204937"/>
    <m/>
    <m/>
    <n v="45.096345755148143"/>
    <m/>
    <m/>
    <m/>
    <m/>
    <m/>
  </r>
  <r>
    <x v="2802"/>
    <n v="12.74"/>
    <n v="15.91"/>
    <n v="532.12549999999999"/>
    <n v="474.36660000000001"/>
    <n v="717.51"/>
    <n v="5231.63"/>
    <n v="27703.268279"/>
    <n v="24698.645655"/>
    <n v="5.5561859602093477E-7"/>
    <n v="1292.9142597725847"/>
    <n v="323.39999999999998"/>
    <m/>
    <n v="31932.191021684703"/>
    <m/>
    <m/>
    <n v="43.722995553264731"/>
    <m/>
    <m/>
    <n v="46.451790070378038"/>
    <n v="46.44"/>
    <n v="2.5387748445382385E-4"/>
    <n v="56.609455973066417"/>
    <n v="56.548299999999998"/>
    <n v="1.0814820793272339E-3"/>
    <n v="1070.9477321100162"/>
    <n v="1076.04"/>
    <n v="-4.7324150496113049E-3"/>
    <n v="16.19698496915095"/>
    <m/>
    <m/>
    <n v="2449807.3546620854"/>
    <m/>
    <m/>
    <n v="2809"/>
    <n v="0.80075424261470773"/>
    <n v="4654.4453890128143"/>
    <n v="229922.5"/>
    <m/>
    <n v="-0.97975645972441661"/>
    <n v="41.831285263631393"/>
    <m/>
    <n v="41.879649999999998"/>
    <n v="-1.1548505388322416E-3"/>
    <n v="42.685907131642011"/>
    <m/>
    <m/>
    <n v="252226.58525551503"/>
    <m/>
    <m/>
    <n v="45.256359366855072"/>
    <m/>
    <m/>
    <m/>
    <m/>
    <m/>
  </r>
  <r>
    <x v="2803"/>
    <n v="12.38"/>
    <n v="15.57"/>
    <n v="528.87710000000004"/>
    <n v="471.47059999999999"/>
    <n v="724.73"/>
    <n v="5179.05"/>
    <n v="27502.109855999999"/>
    <n v="24519.290615000002"/>
    <n v="5.5561859602093477E-7"/>
    <n v="1284.9902343613305"/>
    <n v="321.42"/>
    <m/>
    <n v="31639.469404497631"/>
    <m/>
    <m/>
    <n v="43.855318154722752"/>
    <m/>
    <m/>
    <n v="46.113370816599108"/>
    <n v="46.08"/>
    <n v="7.2419306855708854E-4"/>
    <n v="56.196533798418777"/>
    <n v="56.136299999999999"/>
    <n v="1.0729919574103963E-3"/>
    <n v="1064.3789944739351"/>
    <n v="1069.4960000000001"/>
    <n v="-4.7845017896888109E-3"/>
    <n v="16.358242745574138"/>
    <m/>
    <m/>
    <n v="2400225.533030563"/>
    <m/>
    <m/>
    <n v="2810"/>
    <n v="0.79511881824020558"/>
    <n v="4597.4598363090108"/>
    <n v="227122.5"/>
    <m/>
    <n v="-0.97975779662380869"/>
    <n v="42.084704345682674"/>
    <m/>
    <n v="42.133450000000003"/>
    <n v="-1.1569347945000752E-3"/>
    <n v="42.944939295972993"/>
    <m/>
    <m/>
    <n v="249135.78288109979"/>
    <m/>
    <m/>
    <n v="45.583338400370408"/>
    <m/>
    <m/>
    <m/>
    <m/>
    <m/>
  </r>
  <r>
    <x v="2804"/>
    <n v="12.73"/>
    <n v="15.23"/>
    <n v="510.37400000000002"/>
    <n v="454.9751"/>
    <n v="751.17"/>
    <n v="4990.08"/>
    <n v="26939.024787999999"/>
    <n v="24017.235662999999"/>
    <n v="4.1671128436782112E-7"/>
    <n v="1239.9433307840977"/>
    <n v="310.14999999999998"/>
    <m/>
    <n v="29978.135912679772"/>
    <m/>
    <m/>
    <n v="44.619024384190922"/>
    <m/>
    <m/>
    <n v="45.165930062221378"/>
    <n v="45.16"/>
    <n v="1.3131227239560062E-4"/>
    <n v="55.040455054270389"/>
    <n v="54.982999999999997"/>
    <n v="1.0449603381115224E-3"/>
    <n v="1027.0505686610641"/>
    <n v="1032.04"/>
    <n v="-4.8345329046702856E-3"/>
    <n v="16.94966853224771"/>
    <m/>
    <m/>
    <n v="2224127.9070778186"/>
    <m/>
    <m/>
    <n v="2811"/>
    <n v="0.83585029546946821"/>
    <n v="4275.3218514078953"/>
    <n v="211222.5"/>
    <m/>
    <n v="-0.97975915514962708"/>
    <n v="43.551050228511912"/>
    <m/>
    <n v="43.604050000000001"/>
    <n v="-1.2154781835194139E-3"/>
    <n v="44.442610711746802"/>
    <m/>
    <m/>
    <n v="231671.45687752555"/>
    <m/>
    <m/>
    <n v="46.511595936812299"/>
    <m/>
    <m/>
    <m/>
    <m/>
    <m/>
  </r>
  <r>
    <x v="2805"/>
    <n v="12.85"/>
    <n v="15.28"/>
    <n v="506.88200000000001"/>
    <n v="451.86200000000002"/>
    <n v="758.75"/>
    <n v="4939.72"/>
    <n v="26759.676905"/>
    <n v="23857.329727"/>
    <n v="4.1671128436782112E-7"/>
    <n v="1231.4295599015268"/>
    <n v="308.02"/>
    <m/>
    <n v="29670.169942938697"/>
    <m/>
    <m/>
    <n v="44.770508639935237"/>
    <m/>
    <m/>
    <n v="44.864141686305132"/>
    <n v="44.84"/>
    <n v="5.3839621554696571E-4"/>
    <n v="54.672200545785337"/>
    <n v="54.615699999999997"/>
    <n v="1.0345110615690434E-3"/>
    <n v="1019.9937835330901"/>
    <n v="1024.9680000000001"/>
    <n v="-4.8530456237755315E-3"/>
    <n v="17.118900480471368"/>
    <m/>
    <m/>
    <n v="2178928.5277467365"/>
    <m/>
    <m/>
    <n v="2812"/>
    <n v="0.84096858638743455"/>
    <n v="4216.6732324339164"/>
    <n v="208327.5"/>
    <m/>
    <n v="-0.97975940174756615"/>
    <n v="43.846999580541954"/>
    <m/>
    <n v="43.895699999999998"/>
    <n v="-1.1094576338466222E-3"/>
    <n v="44.745066350418419"/>
    <m/>
    <m/>
    <n v="228490.8670635426"/>
    <m/>
    <m/>
    <n v="46.819556321806338"/>
    <m/>
    <m/>
    <m/>
    <m/>
    <m/>
  </r>
  <r>
    <x v="2806"/>
    <n v="12.88"/>
    <n v="15.15"/>
    <n v="506.88220000000001"/>
    <n v="451.86200000000002"/>
    <n v="755.16"/>
    <n v="4963.12"/>
    <n v="26836.035208000001"/>
    <n v="23925.396288"/>
    <n v="4.1671128436782112E-7"/>
    <n v="1231.4000191352104"/>
    <n v="308.02"/>
    <m/>
    <n v="29669.885434459789"/>
    <m/>
    <m/>
    <n v="44.76934338012132"/>
    <m/>
    <m/>
    <n v="44.991063716097244"/>
    <n v="44.96"/>
    <n v="6.9091895234074663E-4"/>
    <n v="54.826381677881741"/>
    <n v="54.770099999999999"/>
    <n v="1.0275985963461576E-3"/>
    <n v="1019.9644412461665"/>
    <n v="1024.9280000000001"/>
    <n v="-4.8428365249398864E-3"/>
    <n v="17.036105832328094"/>
    <m/>
    <m/>
    <n v="2199261.828026325"/>
    <m/>
    <m/>
    <n v="2813"/>
    <n v="0.85016501650165022"/>
    <n v="4216.5311363222481"/>
    <n v="208320.5"/>
    <m/>
    <n v="-0.97975940372492265"/>
    <n v="43.844957391520396"/>
    <m/>
    <n v="43.881599999999999"/>
    <n v="-8.350335557409938E-4"/>
    <n v="44.743430041683638"/>
    <m/>
    <m/>
    <n v="228480.63323906926"/>
    <m/>
    <m/>
    <n v="46.684269702004968"/>
    <m/>
    <m/>
    <m/>
    <m/>
    <m/>
  </r>
  <r>
    <x v="2807"/>
    <n v="12.11"/>
    <n v="14.61"/>
    <n v="488.39190000000002"/>
    <n v="435.37849999999997"/>
    <n v="780.2"/>
    <n v="4798.54"/>
    <n v="26367.715392999999"/>
    <n v="23507.860515"/>
    <n v="4.1671128436782112E-7"/>
    <n v="1186.4514685862048"/>
    <n v="296.77"/>
    <m/>
    <n v="28046.122299475861"/>
    <m/>
    <m/>
    <n v="45.584728629041003"/>
    <m/>
    <m/>
    <n v="44.204839783471812"/>
    <n v="44.2"/>
    <n v="1.0949736361554052E-4"/>
    <n v="53.86780478945024"/>
    <n v="53.8127"/>
    <n v="1.0240108645400703E-3"/>
    <n v="982.72882838062662"/>
    <n v="987.54399999999998"/>
    <n v="-4.875905903304889E-3"/>
    <n v="17.599141616195315"/>
    <m/>
    <m/>
    <n v="2053114.4504414017"/>
    <m/>
    <m/>
    <n v="2814"/>
    <n v="0.82888432580424365"/>
    <n v="3908.7692459309828"/>
    <n v="193121"/>
    <m/>
    <n v="-0.97975999893366861"/>
    <n v="45.442263537360759"/>
    <m/>
    <n v="45.479399999999998"/>
    <n v="-8.1655568541449952E-4"/>
    <n v="46.373932273083796"/>
    <m/>
    <m/>
    <n v="211801.63004364609"/>
    <m/>
    <m/>
    <n v="47.497246571864189"/>
    <m/>
    <m/>
    <m/>
    <m/>
    <m/>
  </r>
  <r>
    <x v="2808"/>
    <n v="12.13"/>
    <n v="14.48"/>
    <n v="492.12740000000002"/>
    <n v="438.70839999999998"/>
    <n v="774.52"/>
    <n v="4833.45"/>
    <n v="26661.116837000001"/>
    <n v="23769.429703999998"/>
    <n v="4.1671128436782112E-7"/>
    <n v="1195.4969753979931"/>
    <n v="299.04000000000002"/>
    <m/>
    <n v="28367.607494486649"/>
    <m/>
    <m/>
    <n v="45.409224156103548"/>
    <m/>
    <m/>
    <n v="44.695630372458886"/>
    <n v="44.68"/>
    <n v="3.4982928511384515E-4"/>
    <n v="54.465394854663671"/>
    <n v="54.41"/>
    <n v="1.0181006187037767E-3"/>
    <n v="990.21653463098062"/>
    <n v="995.12"/>
    <n v="-4.9275116257531115E-3"/>
    <n v="17.469173783730394"/>
    <m/>
    <m/>
    <n v="2082693.8965101782"/>
    <m/>
    <m/>
    <n v="2815"/>
    <n v="0.83770718232044206"/>
    <n v="3968.4262939120445"/>
    <n v="196076.5"/>
    <m/>
    <n v="-0.97976082654519003"/>
    <n v="45.092607733372581"/>
    <m/>
    <n v="45.130450000000003"/>
    <n v="-8.3850851536870774E-4"/>
    <n v="46.017568194941539"/>
    <m/>
    <m/>
    <n v="215031.83817924175"/>
    <m/>
    <m/>
    <n v="46.967032688054957"/>
    <m/>
    <m/>
    <m/>
    <m/>
    <m/>
  </r>
  <r>
    <x v="2809"/>
    <n v="14.06"/>
    <n v="15.48"/>
    <n v="507.61919999999998"/>
    <n v="452.5179"/>
    <n v="746.47"/>
    <n v="5008.47"/>
    <n v="26754.622386999999"/>
    <n v="23852.753944"/>
    <n v="4.1671128436782112E-7"/>
    <n v="1233.0100519849611"/>
    <n v="308.42"/>
    <m/>
    <n v="29705.885575161679"/>
    <m/>
    <m/>
    <n v="44.689883865486976"/>
    <m/>
    <m/>
    <n v="44.848011868858961"/>
    <n v="44.84"/>
    <n v="1.7867682557892728E-4"/>
    <n v="54.649138060125701"/>
    <n v="54.595700000000001"/>
    <n v="9.7879613459861403E-4"/>
    <n v="1021.2686784636851"/>
    <n v="1026.384"/>
    <n v="-4.9838282127497857E-3"/>
    <n v="16.829408054293218"/>
    <m/>
    <m/>
    <n v="2232262.959763377"/>
    <m/>
    <m/>
    <n v="2816"/>
    <n v="0.90826873385012918"/>
    <n v="4217.691020958885"/>
    <n v="208405.5"/>
    <m/>
    <n v="-0.97976209351020538"/>
    <n v="43.665063574188608"/>
    <m/>
    <n v="43.702649999999998"/>
    <n v="-8.6004912313997206E-4"/>
    <n v="44.562525153396166"/>
    <m/>
    <m/>
    <n v="228528.27619596495"/>
    <m/>
    <m/>
    <n v="46.795542957596659"/>
    <m/>
    <m/>
    <m/>
    <m/>
    <m/>
  </r>
  <r>
    <x v="2810"/>
    <n v="13.27"/>
    <n v="14.99"/>
    <n v="494.91899999999998"/>
    <n v="441.1961"/>
    <n v="775.8"/>
    <n v="4811.7"/>
    <n v="26557.226745"/>
    <n v="23676.758352000001"/>
    <n v="4.1671128436782112E-7"/>
    <n v="1202.1318777761014"/>
    <n v="300.69"/>
    <m/>
    <n v="28590.769011648779"/>
    <m/>
    <m/>
    <n v="45.247766830332338"/>
    <m/>
    <m/>
    <n v="44.516037687526968"/>
    <n v="44.48"/>
    <n v="8.1019980950913784E-4"/>
    <n v="54.244130920935781"/>
    <n v="54.191000000000003"/>
    <n v="9.8043809739212229E-4"/>
    <n v="995.68833875274947"/>
    <n v="1000.688"/>
    <n v="-4.996223845245007E-3"/>
    <n v="17.488817503612747"/>
    <m/>
    <m/>
    <n v="2056572.9190957611"/>
    <m/>
    <m/>
    <n v="2817"/>
    <n v="0.88525683789192788"/>
    <n v="4006.5064322109401"/>
    <n v="197971.5"/>
    <m/>
    <n v="-0.97976220601343655"/>
    <n v="44.755459774834726"/>
    <m/>
    <n v="44.793100000000003"/>
    <n v="-8.4031302065001867E-4"/>
    <n v="45.675789642316765"/>
    <m/>
    <m/>
    <n v="217083.19777307604"/>
    <m/>
    <m/>
    <n v="47.139096119397109"/>
    <m/>
    <m/>
    <m/>
    <m/>
    <m/>
  </r>
  <r>
    <x v="2811"/>
    <n v="13.31"/>
    <n v="15.01"/>
    <n v="494.12869999999998"/>
    <n v="440.4914"/>
    <n v="763.71"/>
    <n v="4886.7299999999996"/>
    <n v="26607.869957999999"/>
    <n v="23721.898798999999"/>
    <n v="4.1671128436782112E-7"/>
    <n v="1200.1830157394322"/>
    <n v="300.20999999999998"/>
    <m/>
    <n v="28521.995647488471"/>
    <m/>
    <m/>
    <n v="45.282724181851357"/>
    <m/>
    <m/>
    <n v="44.599839864364483"/>
    <n v="44.6"/>
    <n v="-3.5904851013457417E-6"/>
    <n v="54.345762477366193"/>
    <n v="54.292999999999999"/>
    <n v="9.7180994541079535E-4"/>
    <n v="994.06937927695219"/>
    <n v="999.06399999999996"/>
    <n v="-4.999300067911383E-3"/>
    <n v="17.214457323449732"/>
    <m/>
    <m/>
    <n v="2120410.9718747591"/>
    <m/>
    <m/>
    <n v="2818"/>
    <n v="0.88674217188540982"/>
    <n v="3993.573073485386"/>
    <n v="197326"/>
    <m/>
    <n v="-0.97976154650940384"/>
    <n v="44.824857554876168"/>
    <m/>
    <n v="44.863"/>
    <n v="-8.5019827304977369E-4"/>
    <n v="45.747072235729462"/>
    <m/>
    <m/>
    <n v="216380.03413174482"/>
    <m/>
    <m/>
    <n v="47.047503453809774"/>
    <m/>
    <m/>
    <m/>
    <m/>
    <m/>
  </r>
  <r>
    <x v="2812"/>
    <n v="13.84"/>
    <n v="15.38"/>
    <n v="498.58879999999999"/>
    <n v="444.46719999999999"/>
    <n v="762.9"/>
    <n v="4891.88"/>
    <n v="26683.749512999999"/>
    <n v="23789.538338999999"/>
    <n v="4.1671128436782112E-7"/>
    <n v="1210.986567928612"/>
    <n v="302.91000000000003"/>
    <m/>
    <n v="28907.870424165816"/>
    <m/>
    <m/>
    <n v="45.077193849414506"/>
    <m/>
    <m/>
    <n v="44.725937795206221"/>
    <n v="44.72"/>
    <n v="1.3277717366322328E-4"/>
    <n v="54.498929950213615"/>
    <n v="54.446599999999997"/>
    <n v="9.6112429818617784E-4"/>
    <n v="1003.0128247666022"/>
    <n v="1008.072"/>
    <n v="-5.0186645729648482E-3"/>
    <n v="17.194385617528503"/>
    <m/>
    <m/>
    <n v="2124580.4539896986"/>
    <m/>
    <m/>
    <n v="2819"/>
    <n v="0.89986996098829641"/>
    <n v="4065.5266805594724"/>
    <n v="200880.5"/>
    <m/>
    <n v="-0.97976146673988029"/>
    <n v="44.418207171395821"/>
    <m/>
    <n v="44.4557"/>
    <n v="-8.4337505886034059E-4"/>
    <n v="45.332509138014366"/>
    <m/>
    <m/>
    <n v="220276.18611353403"/>
    <m/>
    <m/>
    <n v="46.9116387467148"/>
    <m/>
    <m/>
    <m/>
    <m/>
    <m/>
  </r>
  <r>
    <x v="2813"/>
    <n v="13.97"/>
    <n v="15.41"/>
    <n v="496.93490000000003"/>
    <n v="442.99220000000003"/>
    <n v="767.92"/>
    <n v="4859.72"/>
    <n v="26557.467691000002"/>
    <n v="23676.923737000001"/>
    <n v="2.7780574796132385E-7"/>
    <n v="1206.8812403732686"/>
    <n v="301.88"/>
    <m/>
    <n v="28763.143350611572"/>
    <m/>
    <m/>
    <n v="45.148464513815014"/>
    <m/>
    <m/>
    <n v="44.511014486283223"/>
    <n v="44.48"/>
    <n v="6.9726812687109785E-4"/>
    <n v="54.235595277325444"/>
    <n v="54.184100000000001"/>
    <n v="9.5037616801696423E-4"/>
    <n v="999.59797473956314"/>
    <n v="1004.664"/>
    <n v="-5.0425070077526613E-3"/>
    <n v="17.302051146565283"/>
    <m/>
    <m/>
    <n v="2095758.4327963195"/>
    <m/>
    <m/>
    <n v="2820"/>
    <n v="0.90655418559377032"/>
    <n v="4038.1348624198704"/>
    <n v="199541.5"/>
    <m/>
    <n v="-0.97976293220999211"/>
    <n v="44.559385863309544"/>
    <m/>
    <n v="44.599150000000002"/>
    <n v="-8.9158956371271358E-4"/>
    <n v="45.477959004316617"/>
    <m/>
    <m/>
    <n v="218784.68667209489"/>
    <m/>
    <m/>
    <n v="47.12851800980944"/>
    <m/>
    <m/>
    <m/>
    <m/>
    <m/>
  </r>
  <r>
    <x v="2814"/>
    <n v="14.24"/>
    <n v="15.71"/>
    <n v="506.12709999999998"/>
    <n v="451.18650000000002"/>
    <n v="752.68"/>
    <n v="4956.16"/>
    <n v="26950.633709000002"/>
    <n v="24027.438600000001"/>
    <n v="2.7780574796132385E-7"/>
    <n v="1229.1759099517444"/>
    <n v="307.45999999999998"/>
    <m/>
    <n v="29560.934296173687"/>
    <m/>
    <m/>
    <n v="44.729730785210258"/>
    <m/>
    <m/>
    <n v="45.168869670530647"/>
    <n v="45.16"/>
    <n v="1.9640545904886508E-4"/>
    <n v="55.036685849340259"/>
    <n v="54.983699999999999"/>
    <n v="9.6366467408093293E-4"/>
    <n v="1018.0588676509029"/>
    <n v="1023.256"/>
    <n v="-5.079014781342206E-3"/>
    <n v="16.956889009026774"/>
    <m/>
    <m/>
    <n v="2178630.6595983352"/>
    <m/>
    <m/>
    <n v="2821"/>
    <n v="0.90642902609802667"/>
    <n v="4187.3854917643412"/>
    <n v="206927.5"/>
    <m/>
    <n v="-0.97976399709190731"/>
    <n v="43.733106435560352"/>
    <m/>
    <n v="43.770800000000001"/>
    <n v="-8.6115776818451728E-4"/>
    <n v="44.635086594774307"/>
    <m/>
    <m/>
    <n v="226868.4841709811"/>
    <m/>
    <m/>
    <n v="46.429119671521292"/>
    <m/>
    <m/>
    <m/>
    <m/>
    <m/>
  </r>
  <r>
    <x v="2815"/>
    <n v="13.66"/>
    <n v="15.36"/>
    <n v="492.0478"/>
    <n v="438.6354"/>
    <n v="765.9"/>
    <n v="4869.07"/>
    <n v="26621.562288000001"/>
    <n v="23734.053169999999"/>
    <n v="2.7780574796132385E-7"/>
    <n v="1194.9539054563847"/>
    <n v="298.89999999999998"/>
    <m/>
    <n v="28327.174153021206"/>
    <m/>
    <m/>
    <n v="45.350695919161055"/>
    <m/>
    <m/>
    <n v="44.61626283059136"/>
    <n v="44.6"/>
    <n v="3.6463745720527463E-4"/>
    <n v="54.362869698474611"/>
    <n v="54.31"/>
    <n v="9.7347999400865248E-4"/>
    <n v="989.71004780760711"/>
    <n v="994.82399999999996"/>
    <n v="-5.1405597295529626E-3"/>
    <n v="17.252898178109216"/>
    <m/>
    <m/>
    <n v="2101767.9576247637"/>
    <m/>
    <m/>
    <n v="2822"/>
    <n v="0.88932291666666674"/>
    <n v="3954.2829665627492"/>
    <n v="195415"/>
    <m/>
    <n v="-0.97976469070151861"/>
    <n v="44.947579856852663"/>
    <m/>
    <n v="44.988149999999997"/>
    <n v="-9.0179620960928464E-4"/>
    <n v="45.875060768172489"/>
    <m/>
    <m/>
    <n v="214236.80968294703"/>
    <m/>
    <m/>
    <n v="46.99431417418662"/>
    <m/>
    <m/>
    <m/>
    <m/>
    <m/>
  </r>
  <r>
    <x v="2816"/>
    <n v="14.71"/>
    <n v="16.28"/>
    <n v="508.2131"/>
    <n v="453.04579999999999"/>
    <n v="740.51"/>
    <n v="5030.47"/>
    <n v="27023.189509"/>
    <n v="24092.111280000001"/>
    <n v="2.7780574796132385E-7"/>
    <n v="1234.1817618653852"/>
    <n v="308.70999999999998"/>
    <m/>
    <n v="29722.829513810018"/>
    <m/>
    <m/>
    <n v="44.604586331477783"/>
    <m/>
    <m/>
    <n v="45.288263475741623"/>
    <n v="45.28"/>
    <n v="1.8249725577779152E-4"/>
    <n v="55.181180304097701"/>
    <n v="55.126800000000003"/>
    <n v="9.8645856639056895E-4"/>
    <n v="1022.1953851873149"/>
    <n v="1027.432"/>
    <n v="-5.0967994112360859E-3"/>
    <n v="16.679195757067625"/>
    <m/>
    <m/>
    <n v="2240790.6135750944"/>
    <m/>
    <m/>
    <n v="2823"/>
    <n v="0.90356265356265353"/>
    <n v="4213.959472727166"/>
    <n v="208237.5"/>
    <m/>
    <n v="-0.97976368582638973"/>
    <n v="43.46890144161457"/>
    <m/>
    <n v="43.505000000000003"/>
    <n v="-8.2975654259120901E-4"/>
    <n v="44.366308003373213"/>
    <m/>
    <m/>
    <n v="228303.10917245477"/>
    <m/>
    <m/>
    <n v="46.283646640835812"/>
    <m/>
    <m/>
    <m/>
    <m/>
    <m/>
  </r>
  <r>
    <x v="2817"/>
    <n v="14.21"/>
    <n v="15.96"/>
    <n v="502.90199999999999"/>
    <n v="448.31110000000001"/>
    <n v="752.69"/>
    <n v="4947.7700000000004"/>
    <n v="27062.922396000002"/>
    <n v="24127.527835000001"/>
    <n v="2.7780574796132385E-7"/>
    <n v="1221.2541199745478"/>
    <n v="305.48"/>
    <m/>
    <n v="29256.607067187681"/>
    <m/>
    <m/>
    <n v="44.83649656996328"/>
    <m/>
    <m/>
    <n v="45.353746055529811"/>
    <n v="45.32"/>
    <n v="7.4461728883079559E-4"/>
    <n v="55.260475051705612"/>
    <n v="55.206000000000003"/>
    <n v="9.8675962224414882E-4"/>
    <n v="1011.4835071467393"/>
    <n v="1016.648"/>
    <n v="-5.0799223066988475E-3"/>
    <n v="16.951748980452553"/>
    <m/>
    <m/>
    <n v="2166808.4729611212"/>
    <m/>
    <m/>
    <n v="2824"/>
    <n v="0.89035087719298245"/>
    <n v="4125.7417743230417"/>
    <n v="203874.5"/>
    <m/>
    <n v="-0.97976332609363581"/>
    <n v="43.921141358377646"/>
    <m/>
    <n v="43.956800000000001"/>
    <n v="-8.1122014392209785E-4"/>
    <n v="44.82832665100657"/>
    <m/>
    <m/>
    <n v="223521.15714524177"/>
    <m/>
    <m/>
    <n v="46.213910962845546"/>
    <m/>
    <m/>
    <m/>
    <m/>
    <m/>
  </r>
  <r>
    <x v="2818"/>
    <n v="15.29"/>
    <n v="16.600000000000001"/>
    <n v="515.0154"/>
    <n v="459.10919999999999"/>
    <n v="737.05"/>
    <n v="5050.59"/>
    <n v="27273.273404"/>
    <n v="24315.042898"/>
    <n v="4.1671128436782112E-7"/>
    <n v="1250.5789816408067"/>
    <n v="312.81"/>
    <m/>
    <n v="30312.754714572227"/>
    <m/>
    <m/>
    <n v="44.293068019156593"/>
    <m/>
    <m/>
    <n v="45.702922130637639"/>
    <n v="45.68"/>
    <n v="5.0179795616545064E-4"/>
    <n v="55.684434981976018"/>
    <n v="55.631399999999999"/>
    <n v="9.5332819192073259E-4"/>
    <n v="1035.7568844105274"/>
    <n v="1041.104"/>
    <n v="-5.1360052304790793E-3"/>
    <n v="16.594259697286084"/>
    <m/>
    <m/>
    <n v="2255910.5410848693"/>
    <m/>
    <m/>
    <n v="2825"/>
    <n v="0.92108433734939743"/>
    <n v="4324.0512850024106"/>
    <n v="213686.5"/>
    <m/>
    <n v="-0.97976450882483257"/>
    <n v="42.857260190551081"/>
    <m/>
    <n v="42.893999999999998"/>
    <n v="-8.5652560845150827E-4"/>
    <n v="43.743766034014534"/>
    <m/>
    <m/>
    <n v="234257.21785305446"/>
    <m/>
    <m/>
    <n v="45.849713784430136"/>
    <m/>
    <m/>
    <m/>
    <m/>
    <m/>
  </r>
  <r>
    <x v="2819"/>
    <n v="14.47"/>
    <n v="16.25"/>
    <n v="505.9624"/>
    <n v="451.03870000000001"/>
    <n v="747"/>
    <n v="4982.3900000000003"/>
    <n v="27190.027774999999"/>
    <n v="24240.816480000001"/>
    <n v="4.1671128436782112E-7"/>
    <n v="1228.5662027598282"/>
    <n v="307.31"/>
    <m/>
    <n v="29513.187724865198"/>
    <m/>
    <m/>
    <n v="44.681210261547257"/>
    <m/>
    <m/>
    <n v="45.562313080503905"/>
    <n v="45.56"/>
    <n v="5.0769984721421579E-5"/>
    <n v="55.512622624798432"/>
    <n v="55.459200000000003"/>
    <n v="9.6327795565809282E-4"/>
    <n v="1017.5204496578107"/>
    <n v="1022.776"/>
    <n v="-5.138515512868147E-3"/>
    <n v="16.816504280398714"/>
    <m/>
    <m/>
    <n v="2194676.0352076213"/>
    <m/>
    <m/>
    <n v="2826"/>
    <n v="0.89046153846153853"/>
    <n v="4171.889100651736"/>
    <n v="206172.5"/>
    <m/>
    <n v="-0.97976505547222958"/>
    <n v="43.608599926079691"/>
    <m/>
    <n v="43.646549999999998"/>
    <n v="-8.6948622331672887E-4"/>
    <n v="44.511092675125539"/>
    <m/>
    <m/>
    <n v="226011.26369536828"/>
    <m/>
    <m/>
    <n v="45.987997168054825"/>
    <m/>
    <m/>
    <m/>
    <m/>
    <m/>
  </r>
  <r>
    <x v="2820"/>
    <n v="13.22"/>
    <n v="15.33"/>
    <n v="483.10480000000001"/>
    <n v="430.66219999999998"/>
    <n v="778.86"/>
    <n v="4769.91"/>
    <n v="26524.662009"/>
    <n v="23647.610608999999"/>
    <n v="4.1671128436782112E-7"/>
    <n v="1173.0353033894175"/>
    <n v="293.42"/>
    <m/>
    <n v="27512.955372354623"/>
    <m/>
    <m/>
    <n v="45.689298842866265"/>
    <m/>
    <m/>
    <n v="44.446276284315864"/>
    <n v="44.44"/>
    <n v="1.4123052015890813E-4"/>
    <n v="54.1523734359697"/>
    <n v="54.100200000000001"/>
    <n v="9.6438526973474659E-4"/>
    <n v="971.52414953018365"/>
    <n v="976.62400000000002"/>
    <n v="-5.2219180255823616E-3"/>
    <n v="17.53188886927169"/>
    <m/>
    <m/>
    <n v="2007203.6011660334"/>
    <m/>
    <m/>
    <n v="2827"/>
    <n v="0.86236138290932818"/>
    <n v="3794.8157423498005"/>
    <n v="187554.5"/>
    <m/>
    <n v="-0.97976686380572153"/>
    <n v="45.576575516262686"/>
    <m/>
    <n v="45.618850000000002"/>
    <n v="-9.2668893971059596E-4"/>
    <n v="46.52026158383601"/>
    <m/>
    <m/>
    <n v="205581.10935262623"/>
    <m/>
    <m/>
    <n v="47.111663320880155"/>
    <m/>
    <m/>
    <m/>
    <m/>
    <m/>
  </r>
  <r>
    <x v="2821"/>
    <n v="12.85"/>
    <n v="15.1"/>
    <n v="473.16930000000002"/>
    <n v="421.80500000000001"/>
    <n v="795.06"/>
    <n v="4670.66"/>
    <n v="26338.738668999998"/>
    <n v="23481.843968000001"/>
    <n v="4.1671128436782112E-7"/>
    <n v="1148.882725701164"/>
    <n v="287.38"/>
    <m/>
    <n v="26663.933248004116"/>
    <m/>
    <m/>
    <n v="46.157931173245728"/>
    <m/>
    <m/>
    <n v="44.133656090818015"/>
    <n v="44.12"/>
    <n v="3.0952155072561105E-4"/>
    <n v="53.77100501311503"/>
    <n v="53.717700000000001"/>
    <n v="9.9231748781192231E-4"/>
    <n v="951.51595683444259"/>
    <n v="956.56"/>
    <n v="-5.2731069306236611E-3"/>
    <n v="17.894657957133415"/>
    <m/>
    <m/>
    <n v="1923402.3186398249"/>
    <m/>
    <m/>
    <n v="2828"/>
    <n v="0.85099337748344372"/>
    <n v="3638.6012155373846"/>
    <n v="179851.5"/>
    <m/>
    <n v="-0.97976885811051129"/>
    <n v="46.511758258616076"/>
    <m/>
    <n v="46.553100000000001"/>
    <n v="-8.8805560497418057E-4"/>
    <n v="47.475282801568632"/>
    <m/>
    <m/>
    <n v="197116.12609393318"/>
    <m/>
    <m/>
    <n v="47.440174954959531"/>
    <m/>
    <m/>
    <m/>
    <m/>
    <m/>
  </r>
  <r>
    <x v="2822"/>
    <n v="13.78"/>
    <n v="15.61"/>
    <n v="483.25830000000002"/>
    <n v="430.79860000000002"/>
    <n v="785.53"/>
    <n v="4726.68"/>
    <n v="26517.866501"/>
    <n v="23641.532483999999"/>
    <n v="4.1671128436782112E-7"/>
    <n v="1173.3507964165212"/>
    <n v="293.49"/>
    <m/>
    <n v="27516.449998838169"/>
    <m/>
    <m/>
    <n v="45.664659811382613"/>
    <m/>
    <m/>
    <n v="44.432722398028496"/>
    <n v="44.4"/>
    <n v="7.3699094658774555E-4"/>
    <n v="54.134895594123044"/>
    <n v="54.080599999999997"/>
    <n v="1.0039754389383759E-3"/>
    <n v="971.77593935661446"/>
    <n v="976.94399999999996"/>
    <n v="-5.2900275178366929E-3"/>
    <n v="17.678298446016669"/>
    <m/>
    <m/>
    <n v="1969263.0849437607"/>
    <m/>
    <m/>
    <n v="2829"/>
    <n v="0.88276745675848811"/>
    <n v="3793.6357036966015"/>
    <n v="187519.5"/>
    <m/>
    <n v="-0.97976938023140736"/>
    <n v="45.517928354153014"/>
    <m/>
    <n v="45.558050000000001"/>
    <n v="-8.8067083307974414E-4"/>
    <n v="46.461329893021578"/>
    <m/>
    <m/>
    <n v="205512.62314572022"/>
    <m/>
    <m/>
    <n v="47.11583449843021"/>
    <m/>
    <m/>
    <m/>
    <m/>
    <m/>
  </r>
  <r>
    <x v="2823"/>
    <n v="15.39"/>
    <n v="16.62"/>
    <n v="505.93959999999998"/>
    <n v="451.01729999999998"/>
    <n v="751.48"/>
    <n v="4931.53"/>
    <n v="26973.051662999998"/>
    <n v="24047.315168000001"/>
    <n v="2.7780574796132385E-7"/>
    <n v="1228.3311184640506"/>
    <n v="307.25"/>
    <m/>
    <n v="29452.749841213805"/>
    <m/>
    <m/>
    <n v="44.58958668478639"/>
    <m/>
    <m/>
    <n v="45.192114108498757"/>
    <n v="45.16"/>
    <n v="7.111184344277266E-4"/>
    <n v="55.058634604777971"/>
    <n v="55.0047"/>
    <n v="9.8054538572101002E-4"/>
    <n v="1017.2965664873811"/>
    <n v="1022.576"/>
    <n v="-5.1628764146810502E-3"/>
    <n v="16.90665450280175"/>
    <m/>
    <m/>
    <n v="2139049.5279617151"/>
    <m/>
    <m/>
    <n v="2830"/>
    <n v="0.92599277978339345"/>
    <n v="4149.3101223290632"/>
    <n v="205084"/>
    <m/>
    <n v="-0.97976775310443986"/>
    <n v="43.375571065398695"/>
    <m/>
    <n v="43.405299999999997"/>
    <n v="-6.8491485144217545E-4"/>
    <n v="44.27589932674006"/>
    <m/>
    <m/>
    <n v="224773.0006844615"/>
    <m/>
    <m/>
    <n v="46.302040061027078"/>
    <m/>
    <m/>
    <m/>
    <m/>
    <m/>
  </r>
  <r>
    <x v="2824"/>
    <n v="14.81"/>
    <n v="16.2"/>
    <n v="493.78750000000002"/>
    <n v="440.18430000000001"/>
    <n v="766.55"/>
    <n v="4832.67"/>
    <n v="26722.073704999999"/>
    <n v="23823.553824999999"/>
    <n v="2.7780574796132385E-7"/>
    <n v="1198.7987551990907"/>
    <n v="299.86"/>
    <m/>
    <n v="28391.337679763492"/>
    <m/>
    <m/>
    <n v="45.123911602316177"/>
    <m/>
    <m/>
    <n v="44.770520330151832"/>
    <n v="44.76"/>
    <n v="2.3503865397311863E-4"/>
    <n v="54.544511124377635"/>
    <n v="54.4908"/>
    <n v="9.8569160991646143E-4"/>
    <n v="992.83352357445858"/>
    <n v="997.952"/>
    <n v="-5.1289805777646746E-3"/>
    <n v="17.243877437777314"/>
    <m/>
    <m/>
    <n v="2052998.8319178149"/>
    <m/>
    <m/>
    <n v="2831"/>
    <n v="0.91419753086419764"/>
    <n v="3949.8521689111349"/>
    <n v="195237.5"/>
    <m/>
    <n v="-0.97976898818663871"/>
    <n v="44.415341638635283"/>
    <m/>
    <n v="44.445399999999999"/>
    <n v="-6.7629859028639494E-4"/>
    <n v="45.337699331637623"/>
    <m/>
    <m/>
    <n v="213965.72644250168"/>
    <m/>
    <m/>
    <n v="46.731167120539524"/>
    <m/>
    <m/>
    <m/>
    <m/>
    <m/>
  </r>
  <r>
    <x v="2825"/>
    <n v="14.5"/>
    <n v="16.22"/>
    <n v="492.99880000000002"/>
    <n v="439.48110000000003"/>
    <n v="767.04"/>
    <n v="4829.5600000000004"/>
    <n v="26697.142188999998"/>
    <n v="23801.31999"/>
    <n v="2.7780574796132385E-7"/>
    <n v="1196.8547946534352"/>
    <n v="299.37"/>
    <m/>
    <n v="28323.03280359141"/>
    <m/>
    <m/>
    <n v="45.158779216674823"/>
    <m/>
    <m/>
    <n v="44.727659087965634"/>
    <n v="44.72"/>
    <n v="1.7126761998298434E-4"/>
    <n v="54.491807494637932"/>
    <n v="54.436799999999998"/>
    <n v="1.0104836183966182E-3"/>
    <n v="991.21894409532013"/>
    <n v="996.37599999999998"/>
    <n v="-5.1758130511773137E-3"/>
    <n v="17.253080164620059"/>
    <m/>
    <m/>
    <n v="2050067.1752871291"/>
    <m/>
    <m/>
    <n v="2832"/>
    <n v="0.89395807644882863"/>
    <n v="3937.0996117425948"/>
    <n v="194574"/>
    <m/>
    <n v="-0.97976554107053049"/>
    <n v="44.484223745552406"/>
    <m/>
    <n v="44.50855"/>
    <n v="-5.4655239156509161E-4"/>
    <n v="45.40845994367708"/>
    <m/>
    <m/>
    <n v="213272.51825249294"/>
    <m/>
    <m/>
    <n v="46.773062937880802"/>
    <m/>
    <m/>
    <m/>
    <m/>
    <m/>
  </r>
  <r>
    <x v="2826"/>
    <n v="13.19"/>
    <n v="15.44"/>
    <n v="472.79349999999999"/>
    <n v="421.46910000000003"/>
    <n v="788.4"/>
    <n v="4695.0600000000004"/>
    <n v="26274.621340000002"/>
    <n v="23424.623100000001"/>
    <n v="2.7780574796132385E-7"/>
    <n v="1147.7743344360847"/>
    <n v="287.10000000000002"/>
    <m/>
    <n v="26581.561506099868"/>
    <m/>
    <m/>
    <n v="46.082989221079814"/>
    <m/>
    <m/>
    <n v="44.018705898313016"/>
    <n v="44"/>
    <n v="4.2513405256849879E-4"/>
    <n v="53.6276107098412"/>
    <n v="53.573799999999999"/>
    <n v="1.004422121283266E-3"/>
    <n v="950.56678952234302"/>
    <n v="955.52800000000002"/>
    <n v="-5.1921141794453174E-3"/>
    <n v="17.731661498279056"/>
    <m/>
    <m/>
    <n v="1935608.0444885504"/>
    <m/>
    <m/>
    <n v="2833"/>
    <n v="0.85427461139896377"/>
    <n v="3614.2561378613796"/>
    <n v="178616.5"/>
    <m/>
    <n v="-0.97976527287310311"/>
    <n v="46.305239422475118"/>
    <m/>
    <n v="46.32235"/>
    <n v="-3.6938060190994104E-4"/>
    <n v="47.267776751888377"/>
    <m/>
    <m/>
    <n v="195781.9024827946"/>
    <m/>
    <m/>
    <n v="47.511583089360158"/>
    <m/>
    <m/>
    <m/>
    <m/>
    <m/>
  </r>
  <r>
    <x v="2827"/>
    <n v="13.96"/>
    <n v="15.91"/>
    <n v="486.7955"/>
    <n v="433.95100000000002"/>
    <n v="781.25"/>
    <n v="4737.63"/>
    <n v="26569.173222000001"/>
    <n v="23687.218542999999"/>
    <n v="2.7780574796132385E-7"/>
    <n v="1181.7373909707087"/>
    <n v="295.58999999999997"/>
    <m/>
    <n v="27762.1234680001"/>
    <m/>
    <m/>
    <n v="45.399428635883886"/>
    <m/>
    <m/>
    <n v="44.511092636538059"/>
    <n v="44.48"/>
    <n v="6.9902510202468626E-4"/>
    <n v="54.226998377884819"/>
    <n v="54.172600000000003"/>
    <n v="1.0041677505752133E-3"/>
    <n v="978.68987894642555"/>
    <n v="983.82399999999996"/>
    <n v="-5.2185360934215996E-3"/>
    <n v="17.568999687202915"/>
    <m/>
    <m/>
    <n v="1970430.2120388658"/>
    <m/>
    <m/>
    <n v="2834"/>
    <n v="0.87743557510999381"/>
    <n v="3828.2011076459708"/>
    <n v="189184"/>
    <m/>
    <n v="-0.97976466769047077"/>
    <n v="44.931806771215655"/>
    <m/>
    <n v="44.948549999999997"/>
    <n v="-3.7249763973123962E-4"/>
    <n v="45.866247415144805"/>
    <m/>
    <m/>
    <n v="207368.83358179557"/>
    <m/>
    <m/>
    <n v="46.97724272642003"/>
    <m/>
    <m/>
    <m/>
    <m/>
    <m/>
  </r>
  <r>
    <x v="2828"/>
    <n v="12.74"/>
    <n v="14.99"/>
    <n v="459.18599999999998"/>
    <n v="409.3383"/>
    <n v="816.84"/>
    <n v="4521.8100000000004"/>
    <n v="25854.218198999999"/>
    <n v="23049.794855"/>
    <n v="2.7780574796132385E-7"/>
    <n v="1114.6314464503214"/>
    <n v="278.81"/>
    <m/>
    <n v="25399.487351112915"/>
    <m/>
    <m/>
    <n v="46.683258764021119"/>
    <m/>
    <m/>
    <n v="43.31016670962984"/>
    <n v="43.28"/>
    <n v="6.9701269939548283E-4"/>
    <n v="52.762524210872115"/>
    <n v="52.711199999999998"/>
    <n v="9.7368701285716064E-4"/>
    <n v="923.10117645710523"/>
    <n v="927.96"/>
    <n v="-5.2360269223833411E-3"/>
    <n v="18.363546825099622"/>
    <m/>
    <m/>
    <n v="1790148.628434876"/>
    <m/>
    <m/>
    <n v="2835"/>
    <n v="0.84989993328885927"/>
    <n v="3393.6045275743413"/>
    <n v="167698.5"/>
    <m/>
    <n v="-0.97976365604001026"/>
    <n v="47.473601319867655"/>
    <m/>
    <n v="47.487299999999998"/>
    <n v="-2.8847039381774131E-4"/>
    <n v="48.462337867502519"/>
    <m/>
    <m/>
    <n v="183821.09132459512"/>
    <m/>
    <m/>
    <n v="48.236089178700297"/>
    <m/>
    <m/>
    <m/>
    <m/>
    <m/>
  </r>
  <r>
    <x v="2829"/>
    <n v="12.11"/>
    <n v="14.54"/>
    <n v="445.91030000000001"/>
    <n v="397.50369999999998"/>
    <n v="836.59"/>
    <n v="4412.49"/>
    <n v="25614.067685000002"/>
    <n v="22835.687215000002"/>
    <n v="2.7780574796132385E-7"/>
    <n v="1082.3795225043884"/>
    <n v="270.74"/>
    <m/>
    <n v="24297.746973995636"/>
    <m/>
    <m/>
    <n v="47.356868571299948"/>
    <m/>
    <m/>
    <n v="42.906827934911938"/>
    <n v="42.88"/>
    <n v="6.2565146716275777E-4"/>
    <n v="52.27069211357631"/>
    <n v="52.219900000000003"/>
    <n v="9.7265819307024159E-4"/>
    <n v="896.38711407916662"/>
    <n v="901.12"/>
    <n v="-5.25222603075437E-3"/>
    <n v="18.805566797587513"/>
    <m/>
    <m/>
    <n v="1703350.421068558"/>
    <m/>
    <m/>
    <n v="2836"/>
    <n v="0.83287482806052271"/>
    <n v="3197.2681248131385"/>
    <n v="158003.5"/>
    <m/>
    <n v="-0.97976457404542849"/>
    <n v="48.843861144323839"/>
    <m/>
    <n v="48.856900000000003"/>
    <n v="-2.6687848955142535E-4"/>
    <n v="49.861628199641849"/>
    <m/>
    <m/>
    <n v="173184.20911142393"/>
    <m/>
    <m/>
    <n v="48.682363103828898"/>
    <m/>
    <m/>
    <m/>
    <m/>
    <m/>
  </r>
  <r>
    <x v="2830"/>
    <n v="13.26"/>
    <n v="15.18"/>
    <n v="460.50170000000003"/>
    <n v="410.51100000000002"/>
    <n v="820.22"/>
    <n v="4498.82"/>
    <n v="25824.500813999999"/>
    <n v="23023.288132999998"/>
    <n v="2.7780574796132385E-7"/>
    <n v="1117.7706737751209"/>
    <n v="279.60000000000002"/>
    <m/>
    <n v="25490.12572469817"/>
    <m/>
    <m/>
    <n v="46.580839478806951"/>
    <m/>
    <m/>
    <n v="43.25827542955107"/>
    <n v="43.24"/>
    <n v="4.2265100719407478E-4"/>
    <n v="52.698369262885649"/>
    <n v="52.647500000000001"/>
    <n v="9.662237121543793E-4"/>
    <n v="925.69247771687742"/>
    <n v="930.59199999999998"/>
    <n v="-5.2649520768742741E-3"/>
    <n v="18.435643516659653"/>
    <m/>
    <m/>
    <n v="1769752.4997732183"/>
    <m/>
    <m/>
    <n v="2837"/>
    <n v="0.87351778656126478"/>
    <n v="3406.3983039588838"/>
    <n v="168339"/>
    <m/>
    <n v="-0.97976465166147542"/>
    <n v="47.243369240868013"/>
    <m/>
    <n v="47.26005"/>
    <n v="-3.5295686593617148E-4"/>
    <n v="48.228262478308793"/>
    <m/>
    <m/>
    <n v="184509.94678521549"/>
    <m/>
    <m/>
    <n v="48.28065286284027"/>
    <m/>
    <m/>
    <m/>
    <m/>
    <m/>
  </r>
  <r>
    <x v="2831"/>
    <n v="14.01"/>
    <n v="15.52"/>
    <n v="461.66570000000002"/>
    <n v="411.54849999999999"/>
    <n v="814.5"/>
    <n v="4530.1899999999996"/>
    <n v="25790.418283999999"/>
    <n v="22992.896176999999"/>
    <n v="2.7780574796132385E-7"/>
    <n v="1120.5687139547308"/>
    <n v="280.29000000000002"/>
    <m/>
    <n v="25586.513612637395"/>
    <m/>
    <m/>
    <n v="46.520765872814977"/>
    <m/>
    <m/>
    <n v="43.20013084129809"/>
    <n v="43.2"/>
    <n v="3.0287337520196189E-6"/>
    <n v="52.627067382904784"/>
    <n v="52.5762"/>
    <n v="9.6749827687792056E-4"/>
    <n v="928.00531856861107"/>
    <n v="932.93600000000004"/>
    <n v="-5.2851229145289835E-3"/>
    <n v="18.305147134458192"/>
    <m/>
    <m/>
    <n v="1794180.0670878824"/>
    <m/>
    <m/>
    <n v="2838"/>
    <n v="0.90270618556701032"/>
    <n v="3423.501171699621"/>
    <n v="169189.5"/>
    <m/>
    <n v="-0.97976528583807143"/>
    <n v="47.121774469251534"/>
    <m/>
    <n v="47.133800000000001"/>
    <n v="-2.5513603292048881E-4"/>
    <n v="48.104607451118426"/>
    <m/>
    <m/>
    <n v="185434.25323636102"/>
    <m/>
    <m/>
    <n v="48.342611224233529"/>
    <m/>
    <m/>
    <m/>
    <m/>
    <m/>
  </r>
  <r>
    <x v="2832"/>
    <n v="14.02"/>
    <n v="15.46"/>
    <n v="458.11950000000002"/>
    <n v="408.38720000000001"/>
    <n v="816.36"/>
    <n v="4519.8900000000003"/>
    <n v="25587.123764"/>
    <n v="22811.646905000001"/>
    <n v="2.7780574796132385E-7"/>
    <n v="1111.9341582977468"/>
    <n v="278.13"/>
    <m/>
    <n v="25291.457797185292"/>
    <m/>
    <m/>
    <n v="46.698224485422195"/>
    <m/>
    <m/>
    <n v="42.858558147400721"/>
    <n v="42.84"/>
    <n v="4.3319671803732085E-4"/>
    <n v="52.210493342122106"/>
    <n v="52.159300000000002"/>
    <n v="9.814806203707338E-4"/>
    <n v="920.85037683996768"/>
    <n v="925.77599999999995"/>
    <n v="-5.3205345137833371E-3"/>
    <n v="18.345013717630891"/>
    <m/>
    <m/>
    <n v="1785769.4444522276"/>
    <m/>
    <m/>
    <n v="2839"/>
    <n v="0.90685640362225084"/>
    <n v="3370.7924913713891"/>
    <n v="166601.5"/>
    <m/>
    <n v="-0.97976733407939676"/>
    <n v="47.481527686017337"/>
    <m/>
    <n v="47.493049999999997"/>
    <n v="-2.4261052896501489E-4"/>
    <n v="48.472342435352019"/>
    <m/>
    <m/>
    <n v="182577.23249880108"/>
    <m/>
    <m/>
    <n v="48.721899615907638"/>
    <m/>
    <m/>
    <m/>
    <m/>
    <m/>
  </r>
  <r>
    <x v="2833"/>
    <n v="18.850000000000001"/>
    <n v="18.72"/>
    <n v="536.83100000000002"/>
    <n v="478.55369999999999"/>
    <n v="677.98"/>
    <n v="5286.06"/>
    <n v="27030.415567"/>
    <n v="24098.363491"/>
    <n v="4.1671128436782112E-7"/>
    <n v="1302.8850813769654"/>
    <n v="325.89999999999998"/>
    <m/>
    <n v="31808.669675758447"/>
    <m/>
    <m/>
    <n v="42.683195055413194"/>
    <m/>
    <m/>
    <n v="45.272767120395699"/>
    <n v="45.24"/>
    <n v="7.2429532262807683E-4"/>
    <n v="55.150020607786892"/>
    <n v="55.097900000000003"/>
    <n v="9.459635991007076E-4"/>
    <n v="1078.971929345706"/>
    <n v="1084.576"/>
    <n v="-5.1670612795174931E-3"/>
    <n v="15.230556490722218"/>
    <m/>
    <m/>
    <n v="2390171.70877347"/>
    <m/>
    <m/>
    <n v="2840"/>
    <n v="1.0069444444444446"/>
    <n v="4528.6310323856269"/>
    <n v="223805.5"/>
    <m/>
    <n v="-0.97976532733831101"/>
    <n v="39.318058309268373"/>
    <m/>
    <n v="39.317100000000003"/>
    <n v="2.4373854337511602E-5"/>
    <n v="40.13971108709611"/>
    <m/>
    <m/>
    <n v="245282.79732085601"/>
    <m/>
    <m/>
    <n v="45.96864256819461"/>
    <m/>
    <m/>
    <m/>
    <m/>
    <m/>
  </r>
  <r>
    <x v="2834"/>
    <n v="18.23"/>
    <n v="18.47"/>
    <n v="535.28809999999999"/>
    <n v="477.17809999999997"/>
    <n v="680.95"/>
    <n v="5262.84"/>
    <n v="26953.161751"/>
    <n v="24029.479533999998"/>
    <n v="4.1671128436782112E-7"/>
    <n v="1299.1087961991311"/>
    <n v="324.95"/>
    <m/>
    <n v="31671.215205075998"/>
    <m/>
    <m/>
    <n v="42.743428831923232"/>
    <m/>
    <m/>
    <n v="45.142275307858576"/>
    <n v="45.12"/>
    <n v="4.9369033374513371E-4"/>
    <n v="54.990569467543686"/>
    <n v="54.939100000000003"/>
    <n v="9.368458446477046E-4"/>
    <n v="1075.839480723595"/>
    <n v="1081.4480000000001"/>
    <n v="-5.1861201614918917E-3"/>
    <n v="15.295662834980309"/>
    <m/>
    <m/>
    <n v="2368838.8821601351"/>
    <m/>
    <m/>
    <n v="2841"/>
    <n v="0.98700595560368176"/>
    <n v="4502.4442506737942"/>
    <n v="222540.5"/>
    <m/>
    <n v="-0.97976797818521211"/>
    <n v="39.429241337432089"/>
    <m/>
    <n v="39.427599999999998"/>
    <n v="4.1629148923361114E-5"/>
    <n v="40.253620355411755"/>
    <m/>
    <m/>
    <n v="243861.74643879375"/>
    <m/>
    <m/>
    <n v="46.098355755612928"/>
    <m/>
    <m/>
    <m/>
    <m/>
    <m/>
  </r>
  <r>
    <x v="2835"/>
    <n v="16.09"/>
    <n v="16.79"/>
    <n v="494.65629999999999"/>
    <n v="440.95699999999999"/>
    <n v="725.43"/>
    <n v="4919.05"/>
    <n v="25680.573551000001"/>
    <n v="22894.922397999999"/>
    <n v="4.1671128436782112E-7"/>
    <n v="1200.468833974558"/>
    <n v="300.27999999999997"/>
    <m/>
    <n v="28064.851466632521"/>
    <m/>
    <m/>
    <n v="44.364534235353482"/>
    <m/>
    <m/>
    <n v="43.009842950846888"/>
    <n v="43"/>
    <n v="2.2890583364865158E-4"/>
    <n v="52.39245652784971"/>
    <n v="52.343899999999998"/>
    <n v="9.2764444089410425E-4"/>
    <n v="994.14726452943864"/>
    <n v="999.36800000000005"/>
    <n v="-5.2240370619845988E-3"/>
    <n v="16.293064538482334"/>
    <m/>
    <m/>
    <n v="2059064.037505036"/>
    <m/>
    <m/>
    <n v="2842"/>
    <n v="0.95830851697438957"/>
    <n v="3818.7825823413737"/>
    <n v="188785.5"/>
    <m/>
    <n v="-0.9797718437997549"/>
    <n v="42.420216135939334"/>
    <m/>
    <n v="42.418100000000003"/>
    <n v="4.9887570148898774E-5"/>
    <n v="43.30756322213724"/>
    <m/>
    <m/>
    <n v="206830.91446740986"/>
    <m/>
    <m/>
    <n v="48.273134319769042"/>
    <m/>
    <m/>
    <m/>
    <m/>
    <m/>
  </r>
  <r>
    <x v="2836"/>
    <n v="16.79"/>
    <n v="17.68"/>
    <n v="523.37599999999998"/>
    <n v="466.55869999999999"/>
    <n v="684.45"/>
    <n v="5196.97"/>
    <n v="26432.082828999999"/>
    <n v="23564.903602999999"/>
    <n v="4.1671128436782112E-7"/>
    <n v="1270.1369745861232"/>
    <n v="317.7"/>
    <m/>
    <n v="30508.701680684884"/>
    <m/>
    <m/>
    <n v="43.075523884846049"/>
    <m/>
    <m/>
    <n v="44.267391804149604"/>
    <n v="44.24"/>
    <n v="6.1916374660042628E-4"/>
    <n v="53.923859981237804"/>
    <n v="53.875"/>
    <n v="9.0691380487806228E-4"/>
    <n v="1051.836601638161"/>
    <n v="1057.424"/>
    <n v="-5.283971577946911E-3"/>
    <n v="15.371037507235846"/>
    <m/>
    <m/>
    <n v="2291409.6244772417"/>
    <m/>
    <m/>
    <n v="2843"/>
    <n v="0.94966063348416285"/>
    <n v="4262.0714224463518"/>
    <n v="210729"/>
    <m/>
    <n v="-0.97977463271573273"/>
    <n v="39.955462702145283"/>
    <m/>
    <n v="39.952550000000002"/>
    <n v="7.2904036044763032E-5"/>
    <n v="40.791660183794889"/>
    <m/>
    <m/>
    <n v="230837.53374915122"/>
    <m/>
    <m/>
    <n v="46.858788969953892"/>
    <m/>
    <m/>
    <m/>
    <m/>
    <m/>
  </r>
  <r>
    <x v="2837"/>
    <n v="17.010000000000002"/>
    <n v="18.04"/>
    <n v="533.39729999999997"/>
    <n v="475.49130000000002"/>
    <n v="665.62"/>
    <n v="5339.93"/>
    <n v="26888.596928999999"/>
    <n v="23971.858764000001"/>
    <n v="4.1671128436782112E-7"/>
    <n v="1294.3305712248277"/>
    <n v="323.76"/>
    <m/>
    <n v="31383.664265652667"/>
    <m/>
    <m/>
    <n v="42.658726556900113"/>
    <m/>
    <m/>
    <n v="45.027551306381262"/>
    <n v="45"/>
    <n v="6.1225125291697324E-4"/>
    <n v="54.847886744823391"/>
    <n v="54.800400000000003"/>
    <n v="8.6654011327258473E-4"/>
    <n v="1071.8514204645287"/>
    <n v="1077.568"/>
    <n v="-5.3050754434720293E-3"/>
    <n v="14.941856839073884"/>
    <m/>
    <m/>
    <n v="2416111.264284363"/>
    <m/>
    <m/>
    <n v="2844"/>
    <n v="0.94290465631929055"/>
    <n v="4424.6757614854987"/>
    <n v="218786"/>
    <m/>
    <n v="-0.97977623905786704"/>
    <n v="39.183186060772051"/>
    <m/>
    <n v="39.180999999999997"/>
    <n v="5.5793899391476387E-5"/>
    <n v="40.004822300031456"/>
    <m/>
    <m/>
    <n v="239633.69671216008"/>
    <m/>
    <m/>
    <n v="46.042823325058592"/>
    <m/>
    <m/>
    <m/>
    <m/>
    <m/>
  </r>
  <r>
    <x v="2838"/>
    <n v="16.09"/>
    <n v="17.02"/>
    <n v="508.9975"/>
    <n v="453.74020000000002"/>
    <n v="697.59"/>
    <n v="5083.4399999999996"/>
    <n v="26293.184379999999"/>
    <n v="23441.023549000001"/>
    <n v="4.1671128436782112E-7"/>
    <n v="1235.0924175427422"/>
    <n v="308.94"/>
    <m/>
    <n v="29229.940096426064"/>
    <m/>
    <m/>
    <n v="43.633291396722221"/>
    <m/>
    <m/>
    <n v="44.029401893830652"/>
    <n v="44"/>
    <n v="6.6822485978756951E-4"/>
    <n v="53.631567234245189"/>
    <n v="53.584899999999998"/>
    <n v="8.7090270291056981E-4"/>
    <n v="1022.7907161063612"/>
    <n v="1028.2639999999999"/>
    <n v="-5.3228391674110531E-3"/>
    <n v="15.657868557827268"/>
    <m/>
    <m/>
    <n v="2183699.5510455719"/>
    <m/>
    <m/>
    <n v="2845"/>
    <n v="0.94535840188014097"/>
    <n v="4019.7313558418791"/>
    <n v="198762"/>
    <m/>
    <n v="-0.9797761576365609"/>
    <n v="40.973691892760449"/>
    <m/>
    <n v="40.971649999999997"/>
    <n v="4.9836722720630888E-5"/>
    <n v="41.833292020954012"/>
    <m/>
    <m/>
    <n v="217700.11034349925"/>
    <m/>
    <m/>
    <n v="47.060679112853286"/>
    <m/>
    <m/>
    <m/>
    <m/>
    <m/>
  </r>
  <r>
    <x v="2839"/>
    <n v="19.66"/>
    <n v="19.25"/>
    <n v="562.88699999999994"/>
    <n v="501.7792"/>
    <n v="636.03"/>
    <n v="5532.06"/>
    <n v="27350.754690000002"/>
    <n v="24383.863842999999"/>
    <n v="4.1671128436782112E-7"/>
    <n v="1365.8230418724106"/>
    <n v="341.64"/>
    <m/>
    <n v="33871.623297181002"/>
    <m/>
    <m/>
    <n v="41.322414247756136"/>
    <m/>
    <m/>
    <n v="45.799245513427238"/>
    <n v="45.8"/>
    <n v="-1.6473505955461043E-5"/>
    <n v="55.786890982234993"/>
    <n v="55.739600000000003"/>
    <n v="8.4842701122700426E-4"/>
    <n v="1131.0444690001291"/>
    <n v="1137.1759999999999"/>
    <n v="-5.3918927236160652E-3"/>
    <n v="14.274607838770095"/>
    <m/>
    <m/>
    <n v="2568765.5440916214"/>
    <m/>
    <m/>
    <n v="2846"/>
    <n v="1.0212987012987014"/>
    <n v="4870.7321513212883"/>
    <n v="240865"/>
    <m/>
    <n v="-0.97977816556443942"/>
    <n v="36.633963100177333"/>
    <m/>
    <n v="36.634149999999998"/>
    <n v="-5.1017922529927873E-6"/>
    <n v="37.402892934038199"/>
    <m/>
    <m/>
    <n v="263785.57993237954"/>
    <m/>
    <m/>
    <n v="45.166161854235376"/>
    <m/>
    <m/>
    <m/>
    <m/>
    <m/>
  </r>
  <r>
    <x v="2840"/>
    <n v="19.97"/>
    <n v="19.78"/>
    <n v="577.13750000000005"/>
    <n v="514.48249999999996"/>
    <n v="632.01"/>
    <n v="5567.01"/>
    <n v="27843.406046"/>
    <n v="24823.064363000001"/>
    <n v="4.1671128436782112E-7"/>
    <n v="1400.3671697066825"/>
    <n v="350.28"/>
    <m/>
    <n v="35157.553290484961"/>
    <m/>
    <m/>
    <n v="40.798282613434935"/>
    <m/>
    <m/>
    <n v="46.62306067220856"/>
    <n v="46.6"/>
    <n v="4.9486421048405838E-4"/>
    <n v="56.789853502229711"/>
    <n v="56.7423"/>
    <n v="8.3806088631788178E-4"/>
    <n v="1159.6452111983226"/>
    <n v="1165.944"/>
    <n v="-5.4023081740438572E-3"/>
    <n v="14.182889638454808"/>
    <m/>
    <m/>
    <n v="2600855.9994517667"/>
    <m/>
    <m/>
    <n v="2847"/>
    <n v="1.0096056622851364"/>
    <n v="5117.1796182139733"/>
    <n v="253052.5"/>
    <m/>
    <n v="-0.97977818982932796"/>
    <n v="35.704855827477438"/>
    <m/>
    <n v="35.706449999999997"/>
    <n v="-4.4646626101374487E-5"/>
    <n v="36.45464890167527"/>
    <m/>
    <m/>
    <n v="277129.42959636863"/>
    <m/>
    <m/>
    <n v="44.35101001885262"/>
    <m/>
    <m/>
    <m/>
    <m/>
    <m/>
  </r>
  <r>
    <x v="2841"/>
    <n v="16.829999999999998"/>
    <n v="17.73"/>
    <n v="525.25440000000003"/>
    <n v="468.23169999999999"/>
    <n v="677.11"/>
    <n v="5169.7299999999996"/>
    <n v="26866.744009999999"/>
    <n v="23952.336386999999"/>
    <n v="4.1671128436782112E-7"/>
    <n v="1274.4468730574106"/>
    <n v="318.77999999999997"/>
    <m/>
    <n v="30416.386183649745"/>
    <m/>
    <m/>
    <n v="42.631009155885785"/>
    <m/>
    <m/>
    <n v="44.98656848534948"/>
    <n v="44.96"/>
    <n v="5.9093606204352334E-4"/>
    <n v="54.796013998550073"/>
    <n v="54.750700000000002"/>
    <n v="8.2764235982502043E-4"/>
    <n v="1055.3653984099619"/>
    <n v="1061.104"/>
    <n v="-5.4081424535560307E-3"/>
    <n v="15.193372643175366"/>
    <m/>
    <m/>
    <n v="2229330.2631327938"/>
    <m/>
    <m/>
    <n v="2848"/>
    <n v="0.94923857868020289"/>
    <n v="4196.9926937245846"/>
    <n v="207561.5"/>
    <m/>
    <n v="-0.97977952224413201"/>
    <n v="38.912828237725421"/>
    <m/>
    <n v="38.913649999999997"/>
    <n v="-2.1117584050212024E-5"/>
    <n v="39.730385480001409"/>
    <m/>
    <m/>
    <n v="227292.64526983921"/>
    <m/>
    <m/>
    <n v="45.905048307847238"/>
    <m/>
    <m/>
    <m/>
    <m/>
    <m/>
  </r>
  <r>
    <x v="2842"/>
    <n v="13.9"/>
    <n v="15.94"/>
    <n v="469.70179999999999"/>
    <n v="418.70940000000002"/>
    <n v="747.55"/>
    <n v="4631.9799999999996"/>
    <n v="25445.723285"/>
    <n v="22685.432927999998"/>
    <n v="4.1671128436782112E-7"/>
    <n v="1139.57389527124"/>
    <n v="285.05"/>
    <m/>
    <n v="25590.188383525161"/>
    <m/>
    <m/>
    <n v="44.881928558852799"/>
    <m/>
    <m/>
    <n v="42.604047520339073"/>
    <n v="42.6"/>
    <n v="9.5012214532230743E-5"/>
    <n v="51.892591526033826"/>
    <n v="51.849299999999999"/>
    <n v="8.3494909350423363E-4"/>
    <n v="943.66374171546443"/>
    <n v="949.27200000000005"/>
    <n v="-5.9079571340306947E-3"/>
    <n v="16.768637375195862"/>
    <m/>
    <m/>
    <n v="1764797.7508132427"/>
    <m/>
    <m/>
    <n v="2849"/>
    <n v="0.87202007528230874"/>
    <n v="3308.8723403061126"/>
    <n v="163734.5"/>
    <m/>
    <n v="-0.97979123312248728"/>
    <n v="43.022412844243789"/>
    <m/>
    <n v="43.037149999999997"/>
    <n v="-3.4242870999146025E-4"/>
    <n v="43.927630946048929"/>
    <m/>
    <m/>
    <n v="179189.57198949321"/>
    <m/>
    <m/>
    <n v="48.32778734261553"/>
    <m/>
    <m/>
    <m/>
    <m/>
    <m/>
  </r>
  <r>
    <x v="2843"/>
    <n v="13.37"/>
    <n v="15.46"/>
    <n v="466.63200000000001"/>
    <n v="415.97269999999997"/>
    <n v="749.87"/>
    <n v="4617.6000000000004"/>
    <n v="25593.245328000001"/>
    <n v="22816.942684000001"/>
    <n v="4.1671128436782112E-7"/>
    <n v="1132.098449815046"/>
    <n v="283.18"/>
    <m/>
    <n v="25339.057788738377"/>
    <m/>
    <m/>
    <n v="45.027431547344648"/>
    <m/>
    <m/>
    <n v="42.85000039869351"/>
    <n v="42.84"/>
    <n v="2.3343601058600782E-4"/>
    <n v="52.191702370040041"/>
    <n v="52.148299999999999"/>
    <n v="8.3228734282880801E-4"/>
    <n v="937.46895181776256"/>
    <n v="943.01599999999996"/>
    <n v="-5.8822418519276498E-3"/>
    <n v="16.818904124759094"/>
    <m/>
    <m/>
    <n v="1753592.6481621116"/>
    <m/>
    <m/>
    <n v="2850"/>
    <n v="0.86481241914618356"/>
    <n v="3265.5084714113632"/>
    <n v="161610.5"/>
    <m/>
    <n v="-0.97979395849025053"/>
    <n v="43.301592032583841"/>
    <m/>
    <n v="43.315249999999999"/>
    <n v="-3.1531544701135505E-4"/>
    <n v="44.213126638480638"/>
    <m/>
    <m/>
    <n v="176839.27198832398"/>
    <m/>
    <m/>
    <n v="48.04586917479687"/>
    <m/>
    <m/>
    <m/>
    <m/>
    <m/>
  </r>
  <r>
    <x v="2844"/>
    <n v="13.23"/>
    <n v="15.6"/>
    <n v="460.54930000000002"/>
    <n v="410.55020000000002"/>
    <n v="749.54"/>
    <n v="4619.6099999999997"/>
    <n v="25379.3478"/>
    <n v="22626.238812"/>
    <n v="4.1671128436782112E-7"/>
    <n v="1117.3139332873154"/>
    <n v="279.48"/>
    <m/>
    <n v="24843.350601986986"/>
    <m/>
    <m/>
    <n v="45.319734259630863"/>
    <m/>
    <m/>
    <n v="42.490842101688749"/>
    <n v="42.48"/>
    <n v="2.5522838250346958E-4"/>
    <n v="51.75378335909167"/>
    <n v="51.710599999999999"/>
    <n v="8.350968484540644E-4"/>
    <n v="925.22176053334067"/>
    <n v="930.66399999999999"/>
    <n v="-5.847695265594588E-3"/>
    <n v="16.809729255925618"/>
    <m/>
    <m/>
    <n v="1754871.6544487409"/>
    <m/>
    <m/>
    <n v="2851"/>
    <n v="0.84807692307692317"/>
    <n v="3180.2648462752572"/>
    <n v="157401"/>
    <m/>
    <n v="-0.97979514204944529"/>
    <n v="43.864016005732395"/>
    <m/>
    <n v="43.877699999999997"/>
    <n v="-3.118667174351053E-4"/>
    <n v="44.787838257474874"/>
    <m/>
    <m/>
    <n v="172221.1067013272"/>
    <m/>
    <m/>
    <n v="48.445664562303286"/>
    <m/>
    <m/>
    <m/>
    <m/>
    <m/>
  </r>
  <r>
    <x v="2845"/>
    <n v="12.11"/>
    <n v="14.73"/>
    <n v="433.0104"/>
    <n v="386.0009"/>
    <n v="802.03"/>
    <n v="4296.1099999999997"/>
    <n v="24864.000145000002"/>
    <n v="22166.785776000001"/>
    <n v="4.1671128436782112E-7"/>
    <n v="1050.4776713429669"/>
    <n v="262.76"/>
    <m/>
    <n v="22614.830603875816"/>
    <m/>
    <m/>
    <n v="46.67349107445969"/>
    <m/>
    <m/>
    <n v="41.62701703202697"/>
    <n v="41.6"/>
    <n v="6.4944788526366537E-4"/>
    <n v="50.701194227186726"/>
    <n v="50.6584"/>
    <n v="8.4476073438422006E-4"/>
    <n v="869.87208501585542"/>
    <n v="874.904"/>
    <n v="-5.75139099163402E-3"/>
    <n v="17.98501092797002"/>
    <m/>
    <m/>
    <n v="1508879.9799920099"/>
    <m/>
    <m/>
    <n v="2852"/>
    <n v="0.82213170400543101"/>
    <n v="2799.8356355358806"/>
    <n v="138560.5"/>
    <m/>
    <n v="-0.9797934069555474"/>
    <n v="46.484747862326415"/>
    <m/>
    <n v="46.496099999999998"/>
    <n v="-2.4415247028419795E-4"/>
    <n v="47.464240412584083"/>
    <m/>
    <m/>
    <n v="151618.01525929268"/>
    <m/>
    <m/>
    <n v="49.427604528449571"/>
    <m/>
    <m/>
    <m/>
    <m/>
    <m/>
  </r>
  <r>
    <x v="2846"/>
    <n v="11.95"/>
    <n v="14.61"/>
    <n v="431.6841"/>
    <n v="384.8184"/>
    <n v="809.01"/>
    <n v="4258.7299999999996"/>
    <n v="24859.414005999999"/>
    <n v="22162.687898"/>
    <n v="4.1671128436782112E-7"/>
    <n v="1047.2345486393899"/>
    <n v="261.95"/>
    <m/>
    <n v="22510.695154488243"/>
    <m/>
    <m/>
    <n v="46.743765712460792"/>
    <m/>
    <m/>
    <n v="41.618324144256846"/>
    <n v="41.6"/>
    <n v="4.4048423694342809E-4"/>
    <n v="50.6901550311904"/>
    <n v="50.648299999999999"/>
    <n v="8.2638570673454481E-4"/>
    <n v="867.18231582757858"/>
    <n v="872.19200000000001"/>
    <n v="-5.7437859696275462E-3"/>
    <n v="18.139619414668218"/>
    <m/>
    <m/>
    <n v="1482413.5768831088"/>
    <m/>
    <m/>
    <n v="2853"/>
    <n v="0.81793292265571527"/>
    <n v="2782.5874696243982"/>
    <n v="137737"/>
    <m/>
    <n v="-0.97979782143052052"/>
    <n v="46.624980555093515"/>
    <m/>
    <n v="46.63635"/>
    <n v="-2.4378933828406169E-4"/>
    <n v="47.60790435623575"/>
    <m/>
    <m/>
    <n v="150682.31330970721"/>
    <m/>
    <m/>
    <n v="49.434934114946778"/>
    <m/>
    <m/>
    <m/>
    <m/>
    <m/>
  </r>
  <r>
    <x v="2847"/>
    <n v="12.25"/>
    <n v="14.85"/>
    <n v="425.14400000000001"/>
    <n v="378.98779999999999"/>
    <n v="814.15"/>
    <n v="4231.67"/>
    <n v="24648.244643999999"/>
    <n v="21974.398286"/>
    <n v="8.3332864653229421E-7"/>
    <n v="1031.2932933867678"/>
    <n v="257.95999999999998"/>
    <m/>
    <n v="21998.454006685606"/>
    <m/>
    <m/>
    <n v="47.094208843474291"/>
    <m/>
    <m/>
    <n v="41.26177702448242"/>
    <n v="41.24"/>
    <n v="5.2805587978710378E-4"/>
    <n v="50.254546423439201"/>
    <n v="50.2136"/>
    <n v="8.1544488822160588E-4"/>
    <n v="853.96944588433928"/>
    <n v="858.91200000000003"/>
    <n v="-5.7544359790767663E-3"/>
    <n v="18.249092545556802"/>
    <m/>
    <m/>
    <n v="1462955.6186895634"/>
    <m/>
    <m/>
    <n v="2854"/>
    <n v="0.82491582491582494"/>
    <n v="2697.9935998199908"/>
    <n v="133548.5"/>
    <m/>
    <n v="-0.97979764954439785"/>
    <n v="47.324808733811174"/>
    <m/>
    <n v="47.338050000000003"/>
    <n v="-2.7971718710062543E-4"/>
    <n v="48.323936542361942"/>
    <m/>
    <m/>
    <n v="146096.7187616133"/>
    <m/>
    <m/>
    <n v="49.849516073966306"/>
    <m/>
    <m/>
    <m/>
    <m/>
    <m/>
  </r>
  <r>
    <x v="2848"/>
    <n v="12.22"/>
    <n v="14.75"/>
    <n v="424.95659999999998"/>
    <n v="378.82049999999998"/>
    <n v="816.55"/>
    <n v="4219.1899999999996"/>
    <n v="24758.324737999999"/>
    <n v="22072.518558"/>
    <n v="8.3332864653229421E-7"/>
    <n v="1030.8135722138363"/>
    <n v="257.83999999999997"/>
    <m/>
    <n v="21983.676738580456"/>
    <m/>
    <m/>
    <n v="47.103377443759292"/>
    <m/>
    <m/>
    <n v="41.445043248235514"/>
    <n v="41.44"/>
    <n v="1.2170000568323402E-4"/>
    <n v="50.477305006906263"/>
    <n v="50.436100000000003"/>
    <n v="8.1697448665263295E-4"/>
    <n v="853.56791505601689"/>
    <n v="858.56"/>
    <n v="-5.8144858180942949E-3"/>
    <n v="18.300957731969262"/>
    <m/>
    <m/>
    <n v="1454121.3502309008"/>
    <m/>
    <m/>
    <n v="2855"/>
    <n v="0.82847457627118648"/>
    <n v="2695.5207621433833"/>
    <n v="133432.5"/>
    <m/>
    <n v="-0.97979861906099797"/>
    <n v="47.343494608442533"/>
    <m/>
    <n v="47.357500000000002"/>
    <n v="-2.9573756126211048E-4"/>
    <n v="48.343520787988687"/>
    <m/>
    <m/>
    <n v="145961.25627696465"/>
    <m/>
    <m/>
    <n v="49.625133425596005"/>
    <m/>
    <m/>
    <m/>
    <m/>
    <m/>
  </r>
  <r>
    <x v="2849"/>
    <n v="12.12"/>
    <n v="14.81"/>
    <n v="423.4633"/>
    <n v="377.48899999999998"/>
    <n v="818.26"/>
    <n v="4210.34"/>
    <n v="24892.702336999999"/>
    <n v="22192.300356"/>
    <n v="8.3332864653229421E-7"/>
    <n v="1027.166240656341"/>
    <n v="256.93"/>
    <m/>
    <n v="21867.5628175969"/>
    <m/>
    <m/>
    <n v="47.184930135915792"/>
    <m/>
    <m/>
    <n v="41.668973156631154"/>
    <n v="41.64"/>
    <n v="6.9580107183364603E-4"/>
    <n v="50.749584840580908"/>
    <n v="50.7074"/>
    <n v="8.3192671248988326E-4"/>
    <n v="850.54327725111546"/>
    <n v="855.52"/>
    <n v="-5.8171904208954572E-3"/>
    <n v="18.337348754049195"/>
    <m/>
    <m/>
    <n v="1447816.8297188496"/>
    <m/>
    <m/>
    <n v="2856"/>
    <n v="0.81836596893990543"/>
    <n v="2676.4818236739497"/>
    <n v="132450.5"/>
    <m/>
    <n v="-0.97979258799571201"/>
    <n v="47.507687446223677"/>
    <m/>
    <n v="47.514949999999999"/>
    <n v="-1.5284776215318541E-4"/>
    <n v="48.511687459839322"/>
    <m/>
    <m/>
    <n v="144928.75921641616"/>
    <m/>
    <m/>
    <n v="49.354046417048103"/>
    <m/>
    <m/>
    <m/>
    <m/>
    <m/>
  </r>
  <r>
    <x v="2850"/>
    <n v="12.64"/>
    <n v="14.92"/>
    <n v="426.43900000000002"/>
    <n v="380.1413"/>
    <n v="803.89"/>
    <n v="4284.2700000000004"/>
    <n v="24929.319232000002"/>
    <n v="22224.926496"/>
    <n v="8.3332864653229421E-7"/>
    <n v="1034.3589725963832"/>
    <n v="258.73"/>
    <m/>
    <n v="22097.818575458365"/>
    <m/>
    <m/>
    <n v="47.017941797070407"/>
    <m/>
    <m/>
    <n v="41.729250231392882"/>
    <n v="41.72"/>
    <n v="2.2172174958967616E-4"/>
    <n v="50.822545108653024"/>
    <n v="50.779699999999998"/>
    <n v="8.43744816393599E-4"/>
    <n v="856.49469506013395"/>
    <n v="861.53599999999994"/>
    <n v="-5.8515313810055813E-3"/>
    <n v="18.013414312080666"/>
    <m/>
    <m/>
    <n v="1498450.2462522809"/>
    <m/>
    <m/>
    <n v="2857"/>
    <n v="0.84718498659517427"/>
    <n v="2714.0011683000057"/>
    <n v="134313"/>
    <m/>
    <n v="-0.97979345879922264"/>
    <n v="47.171693455308514"/>
    <m/>
    <n v="47.180399999999999"/>
    <n v="-1.845373225213276E-4"/>
    <n v="48.169094820345343"/>
    <m/>
    <m/>
    <n v="146958.82479916321"/>
    <m/>
    <m/>
    <n v="49.279706605115408"/>
    <m/>
    <m/>
    <m/>
    <m/>
    <m/>
  </r>
  <r>
    <x v="2851"/>
    <n v="13.74"/>
    <n v="15.65"/>
    <n v="444.22"/>
    <n v="395.99149999999997"/>
    <n v="781.03"/>
    <n v="4406.1000000000004"/>
    <n v="25196.152678999999"/>
    <n v="22462.794686000001"/>
    <n v="8.3332864653229421E-7"/>
    <n v="1077.4618151156558"/>
    <n v="269.51"/>
    <m/>
    <n v="23479.664424108731"/>
    <m/>
    <m/>
    <n v="46.036524119377042"/>
    <m/>
    <m/>
    <n v="42.174875011439163"/>
    <n v="42.16"/>
    <n v="3.5282285197268948E-4"/>
    <n v="51.364819401121764"/>
    <n v="51.321599999999997"/>
    <n v="8.4212887208834353E-4"/>
    <n v="892.18104491275824"/>
    <n v="897.44"/>
    <n v="-5.8599517374329224E-3"/>
    <n v="17.499325763428264"/>
    <m/>
    <m/>
    <n v="1583448.4066445979"/>
    <m/>
    <m/>
    <n v="2858"/>
    <n v="0.87795527156549524"/>
    <n v="2940.2256179120695"/>
    <n v="145511"/>
    <m/>
    <n v="-0.97979379141156286"/>
    <n v="45.202738393298702"/>
    <m/>
    <n v="45.209899999999998"/>
    <n v="-1.5840793059251901E-4"/>
    <n v="46.158989147447485"/>
    <m/>
    <m/>
    <n v="159206.81774208849"/>
    <m/>
    <m/>
    <n v="48.750514891813935"/>
    <m/>
    <m/>
    <m/>
    <m/>
    <m/>
  </r>
  <r>
    <x v="2852"/>
    <n v="15.6"/>
    <n v="16.78"/>
    <n v="468.52249999999998"/>
    <n v="417.65449999999998"/>
    <n v="731.91"/>
    <n v="4683.24"/>
    <n v="25494.945801000002"/>
    <n v="22729.117633000002"/>
    <n v="1.3889898424768177E-6"/>
    <n v="1136.3247413497256"/>
    <n v="284.23"/>
    <m/>
    <n v="25405.641473595122"/>
    <m/>
    <m/>
    <n v="44.773797309087101"/>
    <m/>
    <m/>
    <n v="42.671891744887013"/>
    <n v="42.64"/>
    <n v="7.4793022718133706E-4"/>
    <n v="51.968748276996337"/>
    <n v="51.925699999999999"/>
    <n v="8.2903604566397782E-4"/>
    <n v="940.90724481535244"/>
    <n v="946.38400000000001"/>
    <n v="-5.7870327315842074E-3"/>
    <n v="16.393581586110287"/>
    <m/>
    <m/>
    <n v="1781889.0994215917"/>
    <m/>
    <m/>
    <n v="2859"/>
    <n v="0.92967818831942783"/>
    <n v="3261.5901793025273"/>
    <n v="161400.5"/>
    <m/>
    <n v="-0.97979194501068756"/>
    <n v="42.723919857661159"/>
    <m/>
    <n v="42.725749999999998"/>
    <n v="-4.2834645122447057E-5"/>
    <n v="43.629096119077325"/>
    <m/>
    <m/>
    <n v="176602.64847264282"/>
    <m/>
    <m/>
    <n v="48.167375737201155"/>
    <m/>
    <m/>
    <m/>
    <m/>
    <m/>
  </r>
  <r>
    <x v="2853"/>
    <n v="13.44"/>
    <n v="15.43"/>
    <n v="430.4751"/>
    <n v="383.7373"/>
    <n v="798.07"/>
    <n v="4259.88"/>
    <n v="24889.695028999999"/>
    <n v="22189.496133000001"/>
    <n v="1.3889898424768177E-6"/>
    <n v="1044.021534107781"/>
    <n v="261.14"/>
    <m/>
    <n v="22310.68694168704"/>
    <m/>
    <m/>
    <n v="46.590596708267348"/>
    <m/>
    <m/>
    <n v="41.657843973648667"/>
    <n v="41.64"/>
    <n v="4.2852962652895066E-4"/>
    <n v="50.733319796115069"/>
    <n v="50.691299999999998"/>
    <n v="8.2893506607772949E-4"/>
    <n v="864.47247421891609"/>
    <n v="869.52"/>
    <n v="-5.8049565059847819E-3"/>
    <n v="17.873571402158309"/>
    <m/>
    <m/>
    <n v="1459521.3144073659"/>
    <m/>
    <m/>
    <n v="2860"/>
    <n v="0.87103046014257934"/>
    <n v="2731.7587948010855"/>
    <n v="135180"/>
    <m/>
    <n v="-0.97979169407603872"/>
    <n v="46.191324520032815"/>
    <m/>
    <n v="46.1935"/>
    <n v="-4.7094936889036099E-5"/>
    <n v="47.17048128930692"/>
    <m/>
    <m/>
    <n v="147912.80640627907"/>
    <m/>
    <m/>
    <n v="49.309182238828399"/>
    <m/>
    <m/>
    <m/>
    <m/>
    <m/>
  </r>
  <r>
    <x v="2854"/>
    <n v="12.5"/>
    <n v="14.92"/>
    <n v="423.12970000000001"/>
    <n v="377.18889999999999"/>
    <n v="806.92"/>
    <n v="4212.67"/>
    <n v="24932.21384"/>
    <n v="22227.371401"/>
    <n v="1.3889898424768177E-6"/>
    <n v="1026.1818788665462"/>
    <n v="256.68"/>
    <m/>
    <n v="21739.387388186144"/>
    <m/>
    <m/>
    <n v="46.986903320173177"/>
    <m/>
    <m/>
    <n v="41.727990139855393"/>
    <n v="41.72"/>
    <n v="1.9151821321661266E-4"/>
    <n v="50.818295327493274"/>
    <n v="50.775500000000001"/>
    <n v="8.42834191554509E-4"/>
    <n v="849.69598095274785"/>
    <n v="854.63199999999995"/>
    <n v="-5.7756075682307007E-3"/>
    <n v="18.069869753251353"/>
    <m/>
    <m/>
    <n v="1426969.7387928411"/>
    <m/>
    <m/>
    <n v="2861"/>
    <n v="0.83780160857908847"/>
    <n v="2638.4360491055791"/>
    <n v="130559.5"/>
    <m/>
    <n v="-0.97979131316292123"/>
    <n v="46.977382111783314"/>
    <m/>
    <n v="46.97945"/>
    <n v="-4.4016867304486063E-5"/>
    <n v="47.973728287813891"/>
    <m/>
    <m/>
    <n v="142858.34187699121"/>
    <m/>
    <m/>
    <n v="49.223264079533159"/>
    <m/>
    <m/>
    <m/>
    <m/>
    <m/>
  </r>
  <r>
    <x v="2855"/>
    <n v="12.13"/>
    <n v="14.71"/>
    <n v="419.62009999999998"/>
    <n v="374.0598"/>
    <n v="813.79"/>
    <n v="4176.79"/>
    <n v="24883.756368999999"/>
    <n v="22184.140103999998"/>
    <n v="1.3889898424768177E-6"/>
    <n v="1017.6455184001302"/>
    <n v="254.55"/>
    <m/>
    <n v="21468.661696286599"/>
    <m/>
    <m/>
    <n v="47.180573293680837"/>
    <m/>
    <m/>
    <n v="41.645873423886968"/>
    <n v="41.64"/>
    <n v="1.4105244685325147E-4"/>
    <n v="50.717838143245793"/>
    <n v="50.6755"/>
    <n v="8.354755896990973E-4"/>
    <n v="842.62279573099158"/>
    <n v="847.52800000000002"/>
    <n v="-5.7876604301078105E-3"/>
    <n v="18.221791779594938"/>
    <m/>
    <m/>
    <n v="1402464.3591933136"/>
    <m/>
    <m/>
    <n v="2862"/>
    <n v="0.82460910944935417"/>
    <n v="2594.5725087033552"/>
    <n v="128383"/>
    <m/>
    <n v="-0.97979037326824148"/>
    <n v="47.364892972455785"/>
    <m/>
    <n v="47.3673"/>
    <n v="-5.0816228584160683E-5"/>
    <n v="48.369988916215341"/>
    <m/>
    <m/>
    <n v="140481.92535257022"/>
    <m/>
    <m/>
    <n v="49.317245621824242"/>
    <m/>
    <m/>
    <m/>
    <m/>
    <m/>
  </r>
  <r>
    <x v="2856"/>
    <n v="12.12"/>
    <n v="14.9"/>
    <n v="420.5668"/>
    <n v="374.90320000000003"/>
    <n v="811.77"/>
    <n v="4187.16"/>
    <n v="24851.705513000001"/>
    <n v="22155.535603"/>
    <n v="1.3889898424768177E-6"/>
    <n v="1019.916546748054"/>
    <n v="255.12"/>
    <m/>
    <n v="21541.063857844903"/>
    <m/>
    <m/>
    <n v="47.126157206511706"/>
    <m/>
    <m/>
    <n v="41.591218405139855"/>
    <n v="41.56"/>
    <n v="7.5116470500136145E-4"/>
    <n v="50.650826285877876"/>
    <n v="50.607900000000001"/>
    <n v="8.4821314217498056E-4"/>
    <n v="844.49837946022899"/>
    <n v="849.48800000000006"/>
    <n v="-5.8736798398224543E-3"/>
    <n v="18.174644160043997"/>
    <m/>
    <m/>
    <n v="1409229.4815376208"/>
    <m/>
    <m/>
    <n v="2863"/>
    <n v="0.81342281879194622"/>
    <n v="2606.1847483841498"/>
    <n v="128966.5"/>
    <m/>
    <n v="-0.97979176958059533"/>
    <n v="47.255897353069244"/>
    <m/>
    <n v="47.258699999999997"/>
    <n v="-5.930435942491652E-5"/>
    <n v="48.259210190028156"/>
    <m/>
    <m/>
    <n v="141109.23689937661"/>
    <m/>
    <m/>
    <n v="49.379078055230956"/>
    <m/>
    <m/>
    <m/>
    <m/>
    <m/>
  </r>
  <r>
    <x v="2857"/>
    <n v="12.56"/>
    <n v="14.84"/>
    <n v="416.51209999999998"/>
    <n v="371.28719999999998"/>
    <n v="821.99"/>
    <n v="4134.42"/>
    <n v="24564.016839"/>
    <n v="21898.966048999999"/>
    <n v="2.0834963745386403E-6"/>
    <n v="1010.0096072796352"/>
    <n v="252.64"/>
    <m/>
    <n v="21228.802759551418"/>
    <m/>
    <m/>
    <n v="47.349729421859927"/>
    <m/>
    <m/>
    <n v="41.106742406068797"/>
    <n v="41.08"/>
    <n v="6.5098359466397859E-4"/>
    <n v="50.059482032023311"/>
    <n v="50.017400000000002"/>
    <n v="8.4134785141398716E-4"/>
    <n v="836.28088416975584"/>
    <n v="841.27200000000005"/>
    <n v="-5.9328205743733875E-3"/>
    <n v="18.397635857735892"/>
    <m/>
    <m/>
    <n v="1373147.7595711711"/>
    <m/>
    <m/>
    <n v="2864"/>
    <n v="0.84636118598382748"/>
    <n v="2555.6522460038609"/>
    <n v="126469.5"/>
    <m/>
    <n v="-0.97979234324478348"/>
    <n v="47.705021619891248"/>
    <m/>
    <n v="47.713149999999999"/>
    <n v="-1.7035932670028675E-4"/>
    <n v="48.719474602816788"/>
    <m/>
    <m/>
    <n v="138369.29376082681"/>
    <m/>
    <m/>
    <n v="49.94567651813842"/>
    <m/>
    <m/>
    <m/>
    <m/>
    <m/>
  </r>
  <r>
    <x v="2858"/>
    <n v="13"/>
    <n v="15.13"/>
    <n v="421.77800000000002"/>
    <n v="375.98050000000001"/>
    <n v="819.04"/>
    <n v="4149.26"/>
    <n v="24708.974223000001"/>
    <n v="22028.150785999998"/>
    <n v="2.0834963745386403E-6"/>
    <n v="1022.754068239609"/>
    <n v="255.83"/>
    <m/>
    <n v="21631.113144211384"/>
    <m/>
    <m/>
    <n v="47.049239878259748"/>
    <m/>
    <m/>
    <n v="41.348313618410288"/>
    <n v="41.32"/>
    <n v="6.852279382933979E-4"/>
    <n v="50.353217273791984"/>
    <n v="50.310299999999998"/>
    <n v="8.5305143861158506E-4"/>
    <n v="846.82763062953438"/>
    <n v="851.89599999999996"/>
    <n v="-5.9495165729920307E-3"/>
    <n v="18.32967586756428"/>
    <m/>
    <m/>
    <n v="1382810.1184615018"/>
    <m/>
    <m/>
    <n v="2865"/>
    <n v="0.85922009253139453"/>
    <n v="2620.1739989515177"/>
    <n v="129660.5"/>
    <m/>
    <n v="-0.97979204153191202"/>
    <n v="47.099806829865969"/>
    <m/>
    <n v="47.107900000000001"/>
    <n v="-1.7180069869449088E-4"/>
    <n v="48.101951339418122"/>
    <m/>
    <m/>
    <n v="141861.3231769847"/>
    <m/>
    <m/>
    <n v="49.649307771050559"/>
    <m/>
    <m/>
    <m/>
    <m/>
    <m/>
  </r>
  <r>
    <x v="2859"/>
    <n v="12.51"/>
    <n v="14.88"/>
    <n v="418.18619999999999"/>
    <n v="372.77789999999999"/>
    <n v="829.43"/>
    <n v="4096.6499999999996"/>
    <n v="24636.671460000001"/>
    <n v="21963.646683999999"/>
    <n v="2.0834963745386403E-6"/>
    <n v="1014.0197175822914"/>
    <n v="253.64"/>
    <m/>
    <n v="21354.527804040972"/>
    <m/>
    <m/>
    <n v="47.248392687388773"/>
    <m/>
    <m/>
    <n v="41.226315980756354"/>
    <n v="41.2"/>
    <n v="6.3873739699871201E-4"/>
    <n v="50.204203751612916"/>
    <n v="50.161799999999999"/>
    <n v="8.4533951359233583E-4"/>
    <n v="839.59020385925749"/>
    <n v="844.62400000000002"/>
    <n v="-5.9598071339940217E-3"/>
    <n v="18.56024056385003"/>
    <m/>
    <m/>
    <n v="1347553.636930601"/>
    <m/>
    <m/>
    <n v="2866"/>
    <n v="0.84072580645161288"/>
    <n v="2575.4499491132515"/>
    <n v="127447"/>
    <m/>
    <n v="-0.97979199236456527"/>
    <n v="47.498790371080965"/>
    <m/>
    <n v="47.505000000000003"/>
    <n v="-1.307152703723391E-4"/>
    <n v="48.509990324144425"/>
    <m/>
    <m/>
    <n v="139438.56198175807"/>
    <m/>
    <m/>
    <n v="49.792955763994144"/>
    <m/>
    <m/>
    <m/>
    <m/>
    <m/>
  </r>
  <r>
    <x v="2860"/>
    <n v="13.77"/>
    <n v="15.55"/>
    <n v="429.20519999999999"/>
    <n v="382.59960000000001"/>
    <n v="797.84"/>
    <n v="4252.67"/>
    <n v="24818.583242000001"/>
    <n v="22125.775675000001"/>
    <n v="2.0834963745386403E-6"/>
    <n v="1040.7132598190067"/>
    <n v="260.32"/>
    <m/>
    <n v="22198.266926719014"/>
    <m/>
    <m/>
    <n v="46.624744786797471"/>
    <m/>
    <m/>
    <n v="41.529709394726524"/>
    <n v="41.52"/>
    <n v="2.3384862058084543E-4"/>
    <n v="50.573217067296696"/>
    <n v="50.530700000000003"/>
    <n v="8.4141061368026016E-4"/>
    <n v="861.68636978565667"/>
    <n v="866.904"/>
    <n v="-6.0186943587102748E-3"/>
    <n v="17.851464717869156"/>
    <m/>
    <m/>
    <n v="1449991.578606776"/>
    <m/>
    <m/>
    <n v="2867"/>
    <n v="0.88553054662379416"/>
    <n v="2711.0710136267917"/>
    <n v="134167"/>
    <m/>
    <n v="-0.97979330972872025"/>
    <n v="46.245170380782277"/>
    <m/>
    <n v="46.253999999999998"/>
    <n v="-1.908941760220273E-4"/>
    <n v="47.230233381162336"/>
    <m/>
    <m/>
    <n v="146779.89812648631"/>
    <m/>
    <m/>
    <n v="49.42367415276513"/>
    <m/>
    <m/>
    <m/>
    <m/>
    <m/>
  </r>
  <r>
    <x v="2861"/>
    <n v="13.39"/>
    <n v="15.42"/>
    <n v="423.50049999999999"/>
    <n v="377.51350000000002"/>
    <n v="803.98"/>
    <n v="4219.92"/>
    <n v="24568.45247"/>
    <n v="21902.737905000002"/>
    <n v="2.0834963745386403E-6"/>
    <n v="1026.8557767146508"/>
    <n v="256.86"/>
    <m/>
    <n v="21755.4182557608"/>
    <m/>
    <m/>
    <n v="46.933426966890607"/>
    <m/>
    <m/>
    <n v="41.110155336270374"/>
    <n v="41.08"/>
    <n v="7.340636872048556E-4"/>
    <n v="50.061855164629236"/>
    <n v="50.020299999999999"/>
    <n v="8.3076600158804581E-4"/>
    <n v="850.20705579822379"/>
    <n v="855.39200000000005"/>
    <n v="-6.0614831583370998E-3"/>
    <n v="17.986948184482326"/>
    <m/>
    <m/>
    <n v="1427457.2431143313"/>
    <m/>
    <m/>
    <n v="2868"/>
    <n v="0.86835278858625164"/>
    <n v="2638.902665042694"/>
    <n v="130600"/>
    <m/>
    <n v="-0.97979400715893805"/>
    <n v="46.857749512585514"/>
    <m/>
    <n v="46.866199999999999"/>
    <n v="-1.8031091521153453E-4"/>
    <n v="47.85641961521636"/>
    <m/>
    <m/>
    <n v="142871.29044181979"/>
    <m/>
    <m/>
    <n v="49.920144602921702"/>
    <m/>
    <m/>
    <m/>
    <m/>
    <m/>
  </r>
  <r>
    <x v="2862"/>
    <n v="12.23"/>
    <n v="14.99"/>
    <n v="410.06659999999999"/>
    <n v="365.536"/>
    <n v="834.28"/>
    <n v="4060.88"/>
    <n v="24404.047611999998"/>
    <n v="21756.034322"/>
    <n v="3.4727525028976913E-6"/>
    <n v="994.21005539009923"/>
    <n v="248.68"/>
    <m/>
    <n v="20719.459805485192"/>
    <m/>
    <m/>
    <n v="47.674240712923662"/>
    <m/>
    <m/>
    <n v="40.832071228192326"/>
    <n v="40.799999999999997"/>
    <n v="7.8605951451793388E-4"/>
    <n v="49.721890245370183"/>
    <n v="49.681600000000003"/>
    <n v="8.1096915900813471E-4"/>
    <n v="823.1612015704635"/>
    <n v="828.26400000000001"/>
    <n v="-6.160835711242485E-3"/>
    <n v="18.658925732490143"/>
    <m/>
    <m/>
    <n v="1319302.8570745417"/>
    <m/>
    <m/>
    <n v="2869"/>
    <n v="0.81587725150100066"/>
    <n v="2471.2020840510072"/>
    <n v="122311.5"/>
    <m/>
    <n v="-0.97979583208405585"/>
    <n v="48.337666706806445"/>
    <m/>
    <n v="48.350299999999997"/>
    <n v="-2.6128675920422673E-4"/>
    <n v="49.369606842707327"/>
    <m/>
    <m/>
    <n v="133788.68629843098"/>
    <m/>
    <m/>
    <n v="50.24945510239494"/>
    <m/>
    <m/>
    <m/>
    <m/>
    <m/>
  </r>
  <r>
    <x v="2863"/>
    <n v="13.71"/>
    <n v="15.94"/>
    <n v="429.60169999999999"/>
    <n v="382.94850000000002"/>
    <n v="794.95"/>
    <n v="4252.33"/>
    <n v="24838.333935999999"/>
    <n v="22143.121928"/>
    <n v="3.4727525028976913E-6"/>
    <n v="1041.5476788016567"/>
    <n v="260.52999999999997"/>
    <m/>
    <n v="22199.720510110976"/>
    <m/>
    <m/>
    <n v="46.537535639962172"/>
    <m/>
    <m/>
    <n v="41.557691853638985"/>
    <n v="41.56"/>
    <n v="-5.5537689148676961E-5"/>
    <n v="50.605039905990481"/>
    <n v="50.563299999999998"/>
    <n v="8.25498058680596E-4"/>
    <n v="862.34811123083159"/>
    <n v="867.71199999999999"/>
    <n v="-6.1816464093713552E-3"/>
    <n v="17.777422979702571"/>
    <m/>
    <m/>
    <n v="1443496.1014637507"/>
    <m/>
    <m/>
    <n v="2870"/>
    <n v="0.86010037641154335"/>
    <n v="2706.5449013504949"/>
    <n v="133963"/>
    <m/>
    <n v="-0.97979632509461201"/>
    <n v="46.032932379490624"/>
    <m/>
    <n v="46.044449999999998"/>
    <n v="-2.5014134188539039E-4"/>
    <n v="47.016283867295307"/>
    <m/>
    <m/>
    <n v="146528.76015726244"/>
    <m/>
    <m/>
    <n v="49.353752921608837"/>
    <m/>
    <m/>
    <m/>
    <m/>
    <m/>
  </r>
  <r>
    <x v="2864"/>
    <n v="13.61"/>
    <n v="15.87"/>
    <n v="424.3125"/>
    <n v="378.23239999999998"/>
    <n v="798.87"/>
    <n v="4231.37"/>
    <n v="24700.662372999999"/>
    <n v="22020.312233000001"/>
    <n v="3.4727525028976913E-6"/>
    <n v="1028.6991959036852"/>
    <n v="257.31"/>
    <m/>
    <n v="21789.419472934638"/>
    <m/>
    <m/>
    <n v="46.822877227668378"/>
    <m/>
    <m/>
    <n v="41.326342110361807"/>
    <n v="41.32"/>
    <n v="1.5348766606493314E-4"/>
    <n v="50.322875900366135"/>
    <n v="50.281599999999997"/>
    <n v="8.2089472821356146E-4"/>
    <n v="851.7035915569802"/>
    <n v="856.952"/>
    <n v="-6.1245069070611224E-3"/>
    <n v="17.863201323919519"/>
    <m/>
    <m/>
    <n v="1429064.2731397941"/>
    <m/>
    <m/>
    <n v="2871"/>
    <n v="0.85759294265910524"/>
    <n v="2639.7924788556966"/>
    <n v="130648"/>
    <m/>
    <n v="-0.97979462005652063"/>
    <n v="46.597668263431551"/>
    <m/>
    <n v="46.60595"/>
    <n v="-1.7769698007330526E-4"/>
    <n v="47.59370526993829"/>
    <m/>
    <m/>
    <n v="142913.72408729439"/>
    <m/>
    <m/>
    <n v="49.62581442584947"/>
    <m/>
    <m/>
    <m/>
    <m/>
    <m/>
  </r>
  <r>
    <x v="2865"/>
    <n v="13.49"/>
    <n v="15.75"/>
    <n v="418.96960000000001"/>
    <n v="373.46850000000001"/>
    <n v="808.34"/>
    <n v="4181.22"/>
    <n v="24612.215312"/>
    <n v="21941.386383000001"/>
    <n v="3.4727525028976913E-6"/>
    <n v="1015.7211523744061"/>
    <n v="254.07"/>
    <m/>
    <n v="21377.552436080092"/>
    <m/>
    <m/>
    <n v="47.116521839340422"/>
    <m/>
    <m/>
    <n v="41.177358460974872"/>
    <n v="41.16"/>
    <n v="4.2173131620204529E-4"/>
    <n v="50.141012794832996"/>
    <n v="50.100099999999998"/>
    <n v="8.1662102137514125E-4"/>
    <n v="840.95205066631331"/>
    <n v="846.15200000000004"/>
    <n v="-6.1454080752474383E-3"/>
    <n v="18.073049536712226"/>
    <m/>
    <m/>
    <n v="1394993.0112808086"/>
    <m/>
    <m/>
    <n v="2872"/>
    <n v="0.85650793650793655"/>
    <n v="2573.2085114878046"/>
    <n v="127339"/>
    <m/>
    <n v="-0.97979245548113458"/>
    <n v="47.182376009429426"/>
    <m/>
    <n v="47.187350000000002"/>
    <n v="-1.0540940677061794E-4"/>
    <n v="48.191540781723113"/>
    <m/>
    <m/>
    <n v="139307.8658880814"/>
    <m/>
    <m/>
    <n v="49.80201562955876"/>
    <m/>
    <m/>
    <m/>
    <m/>
    <m/>
  </r>
  <r>
    <x v="2866"/>
    <n v="12.83"/>
    <n v="15.51"/>
    <n v="420.58359999999999"/>
    <n v="374.90589999999997"/>
    <n v="809.71"/>
    <n v="4174.1400000000003"/>
    <n v="24472.506173000002"/>
    <n v="21816.761780000001"/>
    <n v="3.4727525028976913E-6"/>
    <n v="1019.6091609274143"/>
    <n v="255.04"/>
    <m/>
    <n v="21500.762670503391"/>
    <m/>
    <m/>
    <n v="47.024627195102724"/>
    <m/>
    <m/>
    <n v="40.942620349855112"/>
    <n v="40.92"/>
    <n v="5.5279447348755006E-4"/>
    <n v="49.854732013218651"/>
    <n v="49.813899999999997"/>
    <n v="8.1969115485147626E-4"/>
    <n v="844.16440951271727"/>
    <n v="849.42399999999998"/>
    <n v="-6.1919494707974865E-3"/>
    <n v="18.101770741971471"/>
    <m/>
    <m/>
    <n v="1390072.6066589491"/>
    <m/>
    <m/>
    <n v="2873"/>
    <n v="0.82720825274016763"/>
    <n v="2592.9285835842015"/>
    <n v="128314"/>
    <m/>
    <n v="-0.97979231741209682"/>
    <n v="46.998592105944375"/>
    <m/>
    <n v="47.003500000000003"/>
    <n v="-1.0441550215678497E-4"/>
    <n v="48.004453043872395"/>
    <m/>
    <m/>
    <n v="140374.33951809924"/>
    <m/>
    <m/>
    <n v="50.083206945975689"/>
    <m/>
    <m/>
    <m/>
    <m/>
    <m/>
  </r>
  <r>
    <x v="2867"/>
    <n v="13.02"/>
    <n v="15.21"/>
    <n v="416.81279999999998"/>
    <n v="371.54070000000002"/>
    <n v="818.73"/>
    <n v="4127.6099999999997"/>
    <n v="24489.467546"/>
    <n v="21831.655220000001"/>
    <n v="2.9170946955758836E-6"/>
    <n v="1010.3938004285741"/>
    <n v="252.73"/>
    <m/>
    <n v="21210.662380188518"/>
    <m/>
    <m/>
    <n v="47.231988352505056"/>
    <m/>
    <m/>
    <n v="40.967999824935866"/>
    <n v="40.96"/>
    <n v="1.9530822597335629E-4"/>
    <n v="49.884303338014227"/>
    <n v="49.843499999999999"/>
    <n v="8.1862906927132606E-4"/>
    <n v="836.51489271988873"/>
    <n v="841.75199999999995"/>
    <n v="-6.221674887747497E-3"/>
    <n v="18.297629387505769"/>
    <m/>
    <m/>
    <n v="1358506.5528411339"/>
    <m/>
    <m/>
    <n v="2874"/>
    <n v="0.8560157790927021"/>
    <n v="2546.1222923007504"/>
    <n v="126000"/>
    <m/>
    <n v="-0.97979268021983534"/>
    <n v="47.413831501518978"/>
    <m/>
    <n v="47.420949999999998"/>
    <n v="-1.5011294546019016E-4"/>
    <n v="48.430477172604647"/>
    <m/>
    <m/>
    <n v="137836.81777693788"/>
    <m/>
    <m/>
    <n v="50.043901905686312"/>
    <m/>
    <m/>
    <m/>
    <m/>
    <m/>
  </r>
  <r>
    <x v="2868"/>
    <n v="13.79"/>
    <n v="15.61"/>
    <n v="421.40969999999999"/>
    <n v="375.63720000000001"/>
    <n v="808.17"/>
    <n v="4180.8500000000004"/>
    <n v="24742.167426"/>
    <n v="22056.866203000001"/>
    <n v="2.9170946955758836E-6"/>
    <n v="1021.512213756127"/>
    <n v="255.51"/>
    <m/>
    <n v="21561.249543989834"/>
    <m/>
    <m/>
    <n v="46.970382701450632"/>
    <m/>
    <m/>
    <n v="41.389727759086611"/>
    <n v="41.36"/>
    <n v="7.1875626418305139E-4"/>
    <n v="50.39736766968592"/>
    <n v="50.355400000000003"/>
    <n v="8.3342937770169989E-4"/>
    <n v="845.71373386090283"/>
    <n v="851"/>
    <n v="-6.2118286005842238E-3"/>
    <n v="18.059720975984437"/>
    <m/>
    <m/>
    <n v="1393355.3366847348"/>
    <m/>
    <m/>
    <n v="2875"/>
    <n v="0.88340807174887892"/>
    <n v="2602.1802113198119"/>
    <n v="128774"/>
    <m/>
    <n v="-0.97979265836799501"/>
    <n v="46.888876379654555"/>
    <m/>
    <n v="46.895850000000003"/>
    <n v="-1.4870442364189884E-4"/>
    <n v="47.894864981975807"/>
    <m/>
    <m/>
    <n v="140870.35789691861"/>
    <m/>
    <m/>
    <n v="49.525971667922541"/>
    <m/>
    <m/>
    <m/>
    <m/>
    <m/>
  </r>
  <r>
    <x v="2869"/>
    <n v="15.25"/>
    <n v="16.5"/>
    <n v="436.68439999999998"/>
    <n v="389.25170000000003"/>
    <n v="797"/>
    <n v="4238.6099999999997"/>
    <n v="25004.061479"/>
    <n v="22290.272195000001"/>
    <n v="2.9170946955758836E-6"/>
    <n v="1058.5128229735278"/>
    <n v="264.77"/>
    <m/>
    <n v="22733.222293255913"/>
    <m/>
    <m/>
    <n v="46.11799098290313"/>
    <m/>
    <m/>
    <n v="41.826815122767265"/>
    <n v="41.8"/>
    <n v="6.4151011404955938E-4"/>
    <n v="50.929124793638934"/>
    <n v="50.886600000000001"/>
    <n v="8.356776369207175E-4"/>
    <n v="876.34035875818961"/>
    <n v="881.71199999999999"/>
    <n v="-6.0922855102464313E-3"/>
    <n v="17.80823266029396"/>
    <m/>
    <m/>
    <n v="1431652.7537838325"/>
    <m/>
    <m/>
    <n v="2876"/>
    <n v="0.9242424242424242"/>
    <n v="2790.7116924239599"/>
    <n v="138110"/>
    <m/>
    <n v="-0.9797935580883067"/>
    <n v="45.1873430481672"/>
    <m/>
    <n v="45.194650000000003"/>
    <n v="-1.6167736298000612E-4"/>
    <n v="46.157402967465394"/>
    <m/>
    <m/>
    <n v="151075.30838837146"/>
    <m/>
    <m/>
    <n v="49.000217855247826"/>
    <m/>
    <m/>
    <m/>
    <m/>
    <m/>
  </r>
  <r>
    <x v="2870"/>
    <n v="19.14"/>
    <n v="18.829999999999998"/>
    <n v="480.15350000000001"/>
    <n v="427.99810000000002"/>
    <n v="725.03"/>
    <n v="4621.37"/>
    <n v="25784.866203000001"/>
    <n v="22986.268083999999"/>
    <n v="2.9170946955758836E-6"/>
    <n v="1163.8525301880611"/>
    <n v="291.12"/>
    <m/>
    <n v="26127.294211281311"/>
    <m/>
    <m/>
    <n v="43.821541051816311"/>
    <m/>
    <m/>
    <n v="43.131894188518004"/>
    <n v="43.12"/>
    <n v="2.7583925134533338E-4"/>
    <n v="52.51774622097382"/>
    <n v="52.4741"/>
    <n v="8.3176692832886978E-4"/>
    <n v="963.54420227095511"/>
    <n v="969.50400000000002"/>
    <n v="-6.1472647137555958E-3"/>
    <n v="16.198420360651347"/>
    <m/>
    <m/>
    <n v="1689979.8893813526"/>
    <m/>
    <m/>
    <n v="2877"/>
    <n v="1.0164630908125334"/>
    <n v="3346.1779085264093"/>
    <n v="165592"/>
    <m/>
    <n v="-0.97979263546230244"/>
    <n v="40.687466624413325"/>
    <m/>
    <n v="40.689950000000003"/>
    <n v="-6.1031669654987297E-5"/>
    <n v="41.561445174393249"/>
    <m/>
    <m/>
    <n v="181143.9420075189"/>
    <m/>
    <m/>
    <n v="47.468608041683005"/>
    <m/>
    <m/>
    <m/>
    <m/>
    <m/>
  </r>
  <r>
    <x v="2871"/>
    <n v="28.03"/>
    <n v="23.47"/>
    <n v="547.80010000000004"/>
    <n v="488.2955"/>
    <n v="615.15"/>
    <n v="5321.76"/>
    <n v="26629.834639000001"/>
    <n v="23739.459583"/>
    <n v="2.9170946955758836E-6"/>
    <n v="1327.7899389976251"/>
    <n v="332.13"/>
    <m/>
    <n v="31648.304646102148"/>
    <m/>
    <m/>
    <n v="40.733638871684782"/>
    <m/>
    <m/>
    <n v="44.544237461714744"/>
    <n v="44.52"/>
    <n v="5.4441737903720977E-4"/>
    <n v="54.236943964121224"/>
    <n v="54.191200000000002"/>
    <n v="8.441216308407995E-4"/>
    <n v="1099.2589996369607"/>
    <n v="1106.0719999999999"/>
    <n v="-6.1596355056806606E-3"/>
    <n v="13.742062037784324"/>
    <m/>
    <m/>
    <n v="2201917.7027340676"/>
    <m/>
    <m/>
    <n v="2878"/>
    <n v="1.1942905837239031"/>
    <n v="4288.8685312735261"/>
    <n v="212241"/>
    <m/>
    <n v="-0.97979245983917562"/>
    <n v="34.953690575205847"/>
    <m/>
    <n v="34.9495"/>
    <n v="1.1990372411174732E-4"/>
    <n v="35.704952503628505"/>
    <m/>
    <m/>
    <n v="232174.11031854924"/>
    <m/>
    <m/>
    <n v="45.91163900072457"/>
    <m/>
    <m/>
    <m/>
    <m/>
    <m/>
  </r>
  <r>
    <x v="2872"/>
    <n v="40.74"/>
    <n v="31.14"/>
    <n v="687.17909999999995"/>
    <n v="612.53020000000004"/>
    <n v="504.77"/>
    <n v="6276.71"/>
    <n v="29384.275300000001"/>
    <n v="26194.728317000001"/>
    <n v="1.4042665306135405E-6"/>
    <n v="1665.5030768602924"/>
    <n v="416.6"/>
    <m/>
    <n v="43725.238051973443"/>
    <m/>
    <m/>
    <n v="35.549030048762752"/>
    <m/>
    <m/>
    <n v="49.148048034814245"/>
    <n v="49.12"/>
    <n v="5.7101048074614802E-4"/>
    <n v="59.84093280188798"/>
    <n v="59.790199999999999"/>
    <n v="8.4851366759064462E-4"/>
    <n v="1378.8192341053243"/>
    <n v="1386.6559999999999"/>
    <n v="-5.6515573398706609E-3"/>
    <n v="11.272674772253694"/>
    <m/>
    <m/>
    <n v="2990886.6418920602"/>
    <m/>
    <m/>
    <n v="2879"/>
    <n v="1.3082851637764934"/>
    <n v="6470.6071500795306"/>
    <n v="320083"/>
    <m/>
    <n v="-0.97978459602640711"/>
    <n v="26.056948272821234"/>
    <m/>
    <n v="26.033899999999999"/>
    <n v="8.8531771349020794E-4"/>
    <n v="26.617990630644524"/>
    <m/>
    <m/>
    <n v="350269.98722520832"/>
    <m/>
    <m/>
    <n v="41.158804627737354"/>
    <m/>
    <m/>
    <m/>
    <m/>
    <m/>
  </r>
  <r>
    <x v="2873"/>
    <n v="36.020000000000003"/>
    <n v="29.58"/>
    <n v="691.89"/>
    <n v="616.72850000000005"/>
    <n v="458.65"/>
    <n v="6850.23"/>
    <n v="29617.222802"/>
    <n v="26402.353503999999"/>
    <n v="1.4042665306135405E-6"/>
    <n v="1676.8799074002427"/>
    <n v="419.45"/>
    <m/>
    <n v="44174.35555898305"/>
    <m/>
    <m/>
    <n v="35.426280922305025"/>
    <m/>
    <m/>
    <n v="49.536467401618189"/>
    <n v="49.52"/>
    <n v="3.3254042039954079E-4"/>
    <n v="60.313321492499092"/>
    <n v="60.260899999999999"/>
    <n v="8.6990888783766707E-4"/>
    <n v="1388.2297651493311"/>
    <n v="1396.232"/>
    <n v="-5.7313074407898679E-3"/>
    <n v="10.241628728203743"/>
    <m/>
    <m/>
    <n v="3536958.3542621164"/>
    <m/>
    <m/>
    <n v="2880"/>
    <n v="1.217714672075727"/>
    <n v="6559.0855737341608"/>
    <n v="324664.5"/>
    <m/>
    <n v="-0.97979734287631026"/>
    <n v="25.87714789008853"/>
    <m/>
    <n v="25.859249999999999"/>
    <n v="6.9212719195377304E-4"/>
    <n v="26.434609509591784"/>
    <m/>
    <m/>
    <n v="355055.95624413603"/>
    <m/>
    <m/>
    <n v="40.831117969546739"/>
    <m/>
    <m/>
    <m/>
    <m/>
    <m/>
  </r>
  <r>
    <x v="2874"/>
    <n v="30.32"/>
    <n v="25.65"/>
    <n v="650.76700000000005"/>
    <n v="580.07190000000003"/>
    <n v="496.83"/>
    <n v="6279.94"/>
    <n v="28668.818942999998"/>
    <n v="25556.859239000001"/>
    <n v="1.4042665306135405E-6"/>
    <n v="1577.1748369535906"/>
    <n v="394.5"/>
    <m/>
    <n v="40235.571358505498"/>
    <m/>
    <m/>
    <n v="36.478150501929385"/>
    <m/>
    <m/>
    <n v="47.949039521447425"/>
    <n v="47.92"/>
    <n v="6.0600003020505611E-4"/>
    <n v="58.38002256920123"/>
    <n v="58.328200000000002"/>
    <n v="8.8846508552009595E-4"/>
    <n v="1305.679747436393"/>
    <n v="1313.2159999999999"/>
    <n v="-5.7387760761420381E-3"/>
    <n v="11.093015774190039"/>
    <m/>
    <m/>
    <n v="2947630.2058374481"/>
    <m/>
    <m/>
    <n v="2881"/>
    <n v="1.1820662768031189"/>
    <n v="5779.1837777852124"/>
    <n v="286065.5"/>
    <m/>
    <n v="-0.97979769046674547"/>
    <n v="27.413935593970713"/>
    <m/>
    <n v="27.395499999999998"/>
    <n v="6.729424164813036E-4"/>
    <n v="28.004811526777605"/>
    <m/>
    <m/>
    <n v="312835.20681924419"/>
    <m/>
    <m/>
    <n v="42.137171572677282"/>
    <m/>
    <m/>
    <m/>
    <m/>
    <m/>
  </r>
  <r>
    <x v="2875"/>
    <n v="26.1"/>
    <n v="24.86"/>
    <n v="660.14380000000006"/>
    <n v="588.42920000000004"/>
    <n v="483.64"/>
    <n v="6446.67"/>
    <n v="28980.388582"/>
    <n v="25834.572545999999"/>
    <n v="1.4042665306135405E-6"/>
    <n v="1599.8610914328467"/>
    <n v="400.18"/>
    <m/>
    <n v="41104.709254146808"/>
    <m/>
    <m/>
    <n v="36.214431134243739"/>
    <m/>
    <m/>
    <n v="48.468962648044034"/>
    <n v="48.44"/>
    <n v="5.9790768051271037E-4"/>
    <n v="59.012525916805743"/>
    <n v="58.960099999999997"/>
    <n v="8.8917618534822829E-4"/>
    <n v="1324.4530332477916"/>
    <n v="1332.248"/>
    <n v="-5.8509877681995892E-3"/>
    <n v="10.797375860980239"/>
    <m/>
    <m/>
    <n v="3103709.127808434"/>
    <m/>
    <m/>
    <n v="2882"/>
    <n v="1.0498793242156075"/>
    <n v="5945.5088844783222"/>
    <n v="294380.5"/>
    <m/>
    <n v="-0.97980331956607747"/>
    <n v="27.017714958522195"/>
    <m/>
    <n v="27.002749999999999"/>
    <n v="5.5420127661798269E-4"/>
    <n v="27.600354240052724"/>
    <m/>
    <m/>
    <n v="321835.36325533502"/>
    <m/>
    <m/>
    <n v="41.67780546497999"/>
    <m/>
    <m/>
    <m/>
    <m/>
    <m/>
  </r>
  <r>
    <x v="2876"/>
    <n v="26.05"/>
    <n v="25.34"/>
    <n v="668.04190000000006"/>
    <n v="595.46849999999995"/>
    <n v="448.83"/>
    <n v="6910.62"/>
    <n v="30135.15077"/>
    <n v="26863.949225"/>
    <n v="1.4042665306135405E-6"/>
    <n v="1618.9626907565123"/>
    <n v="404.96"/>
    <m/>
    <n v="41841.903254303128"/>
    <m/>
    <m/>
    <n v="35.996880001147275"/>
    <m/>
    <m/>
    <n v="50.399044092388174"/>
    <n v="50.36"/>
    <n v="7.7529968999545673E-4"/>
    <n v="61.361915959621953"/>
    <n v="61.306100000000001"/>
    <n v="9.104470782181906E-4"/>
    <n v="1340.2587316530751"/>
    <n v="1348.088"/>
    <n v="-5.8076834352986939E-3"/>
    <n v="10.019177558965385"/>
    <m/>
    <m/>
    <n v="3549939.8521284997"/>
    <m/>
    <m/>
    <n v="2883"/>
    <n v="1.0280189423835833"/>
    <n v="6087.5543941616552"/>
    <n v="301283.5"/>
    <m/>
    <n v="-0.97979459746663311"/>
    <n v="26.693262333957136"/>
    <m/>
    <n v="26.679449999999999"/>
    <n v="5.1771434407887895E-4"/>
    <n v="27.269204556938998"/>
    <m/>
    <m/>
    <n v="329521.07621053926"/>
    <m/>
    <m/>
    <n v="40.015732421642689"/>
    <m/>
    <m/>
    <m/>
    <m/>
    <m/>
  </r>
  <r>
    <x v="2877"/>
    <n v="28.43"/>
    <n v="26.53"/>
    <n v="719.84079999999994"/>
    <n v="641.6377"/>
    <n v="445.92"/>
    <n v="6955.51"/>
    <n v="31639.819947"/>
    <n v="28205.171846000001"/>
    <n v="2.639221485134513E-6"/>
    <n v="1744.3668594610222"/>
    <n v="436.33"/>
    <m/>
    <n v="46706.830114722368"/>
    <m/>
    <m/>
    <n v="34.598682880090557"/>
    <m/>
    <m/>
    <n v="52.911632939739285"/>
    <n v="52.88"/>
    <n v="5.9820234000151906E-4"/>
    <n v="64.419325849554994"/>
    <n v="64.361999999999995"/>
    <n v="8.9067849903678997E-4"/>
    <n v="1444.050048568454"/>
    <n v="1453.2560000000001"/>
    <n v="-6.334707327233513E-3"/>
    <n v="9.9510684183810216"/>
    <m/>
    <m/>
    <n v="3594537.292385614"/>
    <m/>
    <m/>
    <n v="2884"/>
    <n v="1.0716170373162457"/>
    <n v="7030.8314141576793"/>
    <n v="348114"/>
    <m/>
    <n v="-0.97980307768674146"/>
    <n v="24.620180017385515"/>
    <m/>
    <n v="24.62425"/>
    <n v="-1.6528351582223433E-4"/>
    <n v="25.15222230308262"/>
    <m/>
    <m/>
    <n v="380570.80872891855"/>
    <m/>
    <m/>
    <n v="38.013970187617282"/>
    <m/>
    <m/>
    <m/>
    <m/>
    <m/>
  </r>
  <r>
    <x v="2878"/>
    <n v="31.4"/>
    <n v="29.53"/>
    <n v="802.57339999999999"/>
    <n v="715.38059999999996"/>
    <n v="376.95"/>
    <n v="8031.32"/>
    <n v="34067.112168"/>
    <n v="30368.895883000001"/>
    <n v="2.639221485134513E-6"/>
    <n v="1944.8026628760115"/>
    <n v="486.46"/>
    <m/>
    <n v="54758.272135322724"/>
    <m/>
    <m/>
    <n v="32.609634845427429"/>
    <m/>
    <m/>
    <n v="56.969432343957251"/>
    <n v="56.96"/>
    <n v="1.6559592621567809E-4"/>
    <n v="69.359033986569059"/>
    <n v="69.299000000000007"/>
    <n v="8.6630379325902673E-4"/>
    <n v="1609.9672329584575"/>
    <n v="1620.16"/>
    <n v="-6.2912101530357978E-3"/>
    <n v="8.4110593403690146"/>
    <m/>
    <m/>
    <n v="4705808.7053353498"/>
    <m/>
    <m/>
    <n v="2885"/>
    <n v="1.0633254317643075"/>
    <n v="8646.6355186153087"/>
    <n v="428104.5"/>
    <m/>
    <n v="-0.97980251196001134"/>
    <n v="21.789587809079581"/>
    <m/>
    <n v="21.7896"/>
    <n v="-5.5948344246381509E-7"/>
    <n v="22.260733194116707"/>
    <m/>
    <m/>
    <n v="468028.27389259037"/>
    <m/>
    <m/>
    <n v="35.096571102308303"/>
    <m/>
    <m/>
    <m/>
    <m/>
    <m/>
  </r>
  <r>
    <x v="2879"/>
    <n v="26.09"/>
    <n v="26.19"/>
    <n v="721.29160000000002"/>
    <n v="642.92750000000001"/>
    <n v="414.31"/>
    <n v="7235.21"/>
    <n v="32641.9931"/>
    <n v="29098.403014"/>
    <n v="2.639221485134513E-6"/>
    <n v="1747.7972978740809"/>
    <n v="437.18"/>
    <m/>
    <n v="46439.024428025354"/>
    <m/>
    <m/>
    <n v="34.260080279942073"/>
    <m/>
    <m/>
    <n v="54.584916524267022"/>
    <n v="54.56"/>
    <n v="4.5668116325181529E-4"/>
    <n v="66.45534654626934"/>
    <n v="66.396799999999999"/>
    <n v="8.8176758924141119E-4"/>
    <n v="1446.8695845857887"/>
    <n v="1456.2080000000001"/>
    <n v="-6.4128307317439237E-3"/>
    <n v="9.2437151399150359"/>
    <m/>
    <m/>
    <n v="3772343.4583061407"/>
    <m/>
    <m/>
    <n v="2886"/>
    <n v="0.99618174875906829"/>
    <n v="6894.9563138838239"/>
    <n v="341436.5"/>
    <m/>
    <n v="-0.97980603622083806"/>
    <n v="23.995299909099462"/>
    <m/>
    <n v="23.997399999999999"/>
    <n v="-8.7513268126393484E-5"/>
    <n v="24.514438085593071"/>
    <m/>
    <m/>
    <n v="373209.42673010082"/>
    <m/>
    <m/>
    <n v="36.563591942190477"/>
    <m/>
    <m/>
    <m/>
    <m/>
    <m/>
  </r>
  <r>
    <x v="2880"/>
    <n v="25.61"/>
    <n v="26.2"/>
    <n v="717.00030000000004"/>
    <n v="639.10080000000005"/>
    <n v="419.38"/>
    <n v="7146.75"/>
    <n v="32897.879573999999"/>
    <n v="29326.433849000001"/>
    <n v="2.639221485134513E-6"/>
    <n v="1737.3564729410671"/>
    <n v="434.57"/>
    <m/>
    <n v="46023.975973292494"/>
    <m/>
    <m/>
    <n v="34.361143805073048"/>
    <m/>
    <m/>
    <n v="55.011476126056245"/>
    <n v="55"/>
    <n v="2.0865683738624519E-4"/>
    <n v="66.97407251426867"/>
    <n v="66.915899999999993"/>
    <n v="8.6933769505725955E-4"/>
    <n v="1438.2164523600782"/>
    <n v="1447.3679999999999"/>
    <n v="-6.3228892996955999E-3"/>
    <n v="9.3558455037240016"/>
    <m/>
    <m/>
    <n v="3679580.4472367894"/>
    <m/>
    <m/>
    <n v="2887"/>
    <n v="0.97748091603053433"/>
    <n v="6812.6492653286696"/>
    <n v="337377"/>
    <m/>
    <n v="-0.97980701332536402"/>
    <n v="24.136995525761517"/>
    <m/>
    <n v="24.138000000000002"/>
    <n v="-4.1613813840601921E-5"/>
    <n v="24.659500839321222"/>
    <m/>
    <m/>
    <n v="368751.04989496776"/>
    <m/>
    <m/>
    <n v="36.275813835278683"/>
    <m/>
    <m/>
    <m/>
    <m/>
    <m/>
  </r>
  <r>
    <x v="2881"/>
    <n v="27.8"/>
    <n v="28.07"/>
    <n v="777.94820000000004"/>
    <n v="693.42520000000002"/>
    <n v="396.86"/>
    <n v="7530.5"/>
    <n v="33983.999398"/>
    <n v="30294.565392"/>
    <n v="2.639221485134513E-6"/>
    <n v="1884.9927743558524"/>
    <n v="471.5"/>
    <m/>
    <n v="51891.625187214115"/>
    <m/>
    <m/>
    <n v="32.899916505704965"/>
    <m/>
    <m/>
    <n v="56.826288212108217"/>
    <n v="56.8"/>
    <n v="4.6282063570801668E-4"/>
    <n v="69.182911031942311"/>
    <n v="69.122699999999995"/>
    <n v="8.7107465336733192E-4"/>
    <n v="1560.4218329840605"/>
    <n v="1570.6559999999999"/>
    <n v="-6.5158551687571897E-3"/>
    <n v="8.8525184928520826"/>
    <m/>
    <m/>
    <n v="4074161.078007549"/>
    <m/>
    <m/>
    <n v="2888"/>
    <n v="0.99038118988243673"/>
    <n v="7970.5487726175361"/>
    <n v="394785.5"/>
    <m/>
    <n v="-0.97981043181014116"/>
    <n v="22.084290852510929"/>
    <m/>
    <n v="22.091699999999999"/>
    <n v="-3.3538150024992053E-4"/>
    <n v="22.562636178238105"/>
    <m/>
    <m/>
    <n v="431421.32370570785"/>
    <m/>
    <m/>
    <n v="35.077062792176548"/>
    <m/>
    <m/>
    <m/>
    <m/>
    <m/>
  </r>
  <r>
    <x v="2882"/>
    <n v="24.9"/>
    <n v="25.69"/>
    <n v="702.20609999999999"/>
    <n v="625.90499999999997"/>
    <n v="426.29"/>
    <n v="6971.97"/>
    <n v="32458.291292000002"/>
    <n v="28934.174223000002"/>
    <n v="2.0834963745386403E-6"/>
    <n v="1701.3013562997683"/>
    <n v="425.56"/>
    <m/>
    <n v="44310.738404884847"/>
    <m/>
    <m/>
    <n v="34.49809005883116"/>
    <m/>
    <m/>
    <n v="54.269784448671864"/>
    <n v="54.24"/>
    <n v="5.4912331622158916E-4"/>
    <n v="66.068153709864191"/>
    <n v="66.012500000000003"/>
    <n v="8.4307835431451927E-4"/>
    <n v="1408.3183703267716"/>
    <n v="1417.4880000000001"/>
    <n v="-6.4689293124374769E-3"/>
    <n v="9.5049845085490521"/>
    <m/>
    <m/>
    <n v="3467849.9101126427"/>
    <m/>
    <m/>
    <n v="2889"/>
    <n v="0.9692487349163097"/>
    <n v="6417.4670773905509"/>
    <n v="317869"/>
    <m/>
    <n v="-0.97981096905520659"/>
    <n v="24.230167827681083"/>
    <m/>
    <n v="24.2394"/>
    <n v="-3.8087462226443769E-4"/>
    <n v="24.756203729268666"/>
    <m/>
    <m/>
    <n v="347344.68844150269"/>
    <m/>
    <m/>
    <n v="36.647097378850702"/>
    <m/>
    <m/>
    <m/>
    <m/>
    <m/>
  </r>
  <r>
    <x v="2883"/>
    <n v="26.23"/>
    <n v="26.31"/>
    <n v="725.60540000000003"/>
    <n v="646.7604"/>
    <n v="416.06"/>
    <n v="7139.26"/>
    <n v="32850.129184999998"/>
    <n v="29283.408538"/>
    <n v="2.0834963745386403E-6"/>
    <n v="1757.950194820213"/>
    <n v="439.72"/>
    <m/>
    <n v="46524.969035761234"/>
    <m/>
    <m/>
    <n v="33.922462179198909"/>
    <m/>
    <m/>
    <n v="54.923592362733849"/>
    <n v="54.92"/>
    <n v="6.5410829094059153E-5"/>
    <n v="66.86350550770338"/>
    <n v="66.807299999999998"/>
    <n v="8.4130787658498463E-4"/>
    <n v="1455.2022274024857"/>
    <n v="1464.664"/>
    <n v="-6.4600294658121449E-3"/>
    <n v="9.2759077645735548"/>
    <m/>
    <m/>
    <n v="3633756.839231269"/>
    <m/>
    <m/>
    <n v="2890"/>
    <n v="0.99695933105283174"/>
    <n v="6844.9014440743413"/>
    <n v="339046.5"/>
    <m/>
    <n v="-0.97981131955624279"/>
    <n v="23.421718210328613"/>
    <m/>
    <n v="23.430250000000001"/>
    <n v="-3.641356652783756E-4"/>
    <n v="23.930482044686691"/>
    <m/>
    <m/>
    <n v="370476.03449746966"/>
    <m/>
    <m/>
    <n v="36.203504744705604"/>
    <m/>
    <m/>
    <m/>
    <m/>
    <m/>
  </r>
  <r>
    <x v="2884"/>
    <n v="24.37"/>
    <n v="25.65"/>
    <n v="698.78589999999997"/>
    <n v="622.85379999999998"/>
    <n v="423.05"/>
    <n v="7019.3"/>
    <n v="32325.568713000001"/>
    <n v="28815.741493000001"/>
    <n v="2.0834963745386403E-6"/>
    <n v="1692.9323507298325"/>
    <n v="423.46"/>
    <m/>
    <n v="43944.951338221523"/>
    <m/>
    <m/>
    <n v="34.548511300348963"/>
    <m/>
    <m/>
    <n v="54.045238526341386"/>
    <n v="54.04"/>
    <n v="9.693794118037502E-5"/>
    <n v="65.793619303865739"/>
    <n v="65.738200000000006"/>
    <n v="8.4303044296518692E-4"/>
    <n v="1401.3723833611491"/>
    <n v="1410.5440000000001"/>
    <n v="-6.5021840076247006E-3"/>
    <n v="9.430752440052542"/>
    <m/>
    <m/>
    <n v="3511146.3321531285"/>
    <m/>
    <m/>
    <n v="2891"/>
    <n v="0.95009746588693966"/>
    <n v="6338.6632805067857"/>
    <n v="313975.5"/>
    <m/>
    <n v="-0.97981159905627413"/>
    <n v="24.28633829994352"/>
    <m/>
    <n v="24.296949999999999"/>
    <n v="-4.3675029402778787E-4"/>
    <n v="24.814172965634334"/>
    <m/>
    <m/>
    <n v="343072.97563636384"/>
    <m/>
    <m/>
    <n v="36.780404544008199"/>
    <m/>
    <m/>
    <m/>
    <m/>
    <m/>
  </r>
  <r>
    <x v="2885"/>
    <n v="23.2"/>
    <n v="24.68"/>
    <n v="683.34889999999996"/>
    <n v="609.09289999999999"/>
    <n v="436.46"/>
    <n v="6796.9"/>
    <n v="32150.370567999998"/>
    <n v="28659.505874999999"/>
    <n v="2.0834963745386403E-6"/>
    <n v="1655.4931219908181"/>
    <n v="414.1"/>
    <m/>
    <n v="42488.209984831716"/>
    <m/>
    <m/>
    <n v="34.929247586471156"/>
    <m/>
    <m/>
    <n v="53.751013423174406"/>
    <n v="53.72"/>
    <n v="5.7731614248712759E-4"/>
    <n v="65.434852743231403"/>
    <n v="65.3797"/>
    <n v="8.4357596060247175E-4"/>
    <n v="1370.3720107734605"/>
    <n v="1379.288"/>
    <n v="-6.4641969092310569E-3"/>
    <n v="9.7286657396017624"/>
    <m/>
    <m/>
    <n v="3288187.4971511979"/>
    <m/>
    <m/>
    <n v="2892"/>
    <n v="0.94003241491085898"/>
    <n v="6058.375051502815"/>
    <n v="300082.5"/>
    <m/>
    <n v="-0.97981096847865901"/>
    <n v="24.821747684104253"/>
    <m/>
    <n v="24.832550000000001"/>
    <n v="-4.3500630808146479E-4"/>
    <n v="25.361514879264927"/>
    <m/>
    <m/>
    <n v="327899.6024390466"/>
    <m/>
    <m/>
    <n v="36.978532944429816"/>
    <m/>
    <m/>
    <m/>
    <m/>
    <m/>
  </r>
  <r>
    <x v="2886"/>
    <n v="24.25"/>
    <n v="23.7"/>
    <n v="681.79060000000004"/>
    <n v="607.70010000000002"/>
    <n v="435.36"/>
    <n v="6813.99"/>
    <n v="32038.329883999999"/>
    <n v="28559.451354000001"/>
    <n v="1.5279095799680675E-6"/>
    <n v="1651.5971355171682"/>
    <n v="413.12"/>
    <m/>
    <n v="42341.256573129845"/>
    <m/>
    <m/>
    <n v="34.966453177130653"/>
    <m/>
    <m/>
    <n v="53.559778628990962"/>
    <n v="53.52"/>
    <n v="7.432479258400182E-4"/>
    <n v="65.200307582002353"/>
    <n v="65.146299999999997"/>
    <n v="8.2901994437678539E-4"/>
    <n v="1367.1204185937136"/>
    <n v="1376.008"/>
    <n v="-6.458960562937488E-3"/>
    <n v="9.7010763689404502"/>
    <m/>
    <m/>
    <n v="3303324.3619983592"/>
    <m/>
    <m/>
    <n v="2893"/>
    <n v="1.0232067510548524"/>
    <n v="6030.0582771702593"/>
    <n v="298676"/>
    <m/>
    <n v="-0.97981070364819989"/>
    <n v="24.875031042523204"/>
    <m/>
    <n v="24.886800000000001"/>
    <n v="-4.7289958840812663E-4"/>
    <n v="25.416846981551068"/>
    <m/>
    <m/>
    <n v="326357.23289976938"/>
    <m/>
    <m/>
    <n v="37.103683213273911"/>
    <m/>
    <m/>
    <m/>
    <m/>
    <m/>
  </r>
  <r>
    <x v="2887"/>
    <n v="22.54"/>
    <n v="23.12"/>
    <n v="610.94709999999998"/>
    <n v="544.55430000000001"/>
    <n v="478.91"/>
    <n v="6132.43"/>
    <n v="30013.343409000001"/>
    <n v="26754.304177000002"/>
    <n v="1.5279095799680675E-6"/>
    <n v="1479.9468874468716"/>
    <n v="370.19"/>
    <m/>
    <n v="35741.427059192298"/>
    <m/>
    <m/>
    <n v="36.782168751732826"/>
    <m/>
    <m/>
    <n v="50.17330297649449"/>
    <n v="50.16"/>
    <n v="2.6521085515329723E-4"/>
    <n v="61.07728114929364"/>
    <n v="61.025799999999997"/>
    <n v="8.435964672914853E-4"/>
    <n v="1225.0284083633715"/>
    <n v="1232.912"/>
    <n v="-6.3942857532642838E-3"/>
    <n v="10.670370342663077"/>
    <m/>
    <m/>
    <n v="2642130.5422607432"/>
    <m/>
    <m/>
    <n v="2894"/>
    <n v="0.97491349480968847"/>
    <n v="4776.7368898796822"/>
    <n v="236579"/>
    <m/>
    <n v="-0.97980912553574206"/>
    <n v="27.458503577588402"/>
    <m/>
    <n v="27.471550000000001"/>
    <n v="-4.7490667296157252E-4"/>
    <n v="28.05690338868509"/>
    <m/>
    <m/>
    <n v="258522.72152229943"/>
    <m/>
    <m/>
    <n v="39.447483848365152"/>
    <m/>
    <m/>
    <m/>
    <m/>
    <m/>
  </r>
  <r>
    <x v="2888"/>
    <n v="21.35"/>
    <n v="22.33"/>
    <n v="567.57600000000002"/>
    <n v="505.8956"/>
    <n v="507.86"/>
    <n v="5761.66"/>
    <n v="28213.77262"/>
    <n v="25150.101322999999"/>
    <n v="1.5279095799680675E-6"/>
    <n v="1374.8520171853022"/>
    <n v="343.9"/>
    <m/>
    <n v="31935.117168166427"/>
    <m/>
    <m/>
    <n v="38.086787194495344"/>
    <m/>
    <m/>
    <n v="47.163810630685724"/>
    <n v="47.16"/>
    <n v="8.0802177390371099E-5"/>
    <n v="57.413235743640811"/>
    <n v="57.365099999999998"/>
    <n v="8.3911199737851661E-4"/>
    <n v="1138.0291251584256"/>
    <n v="1145.328"/>
    <n v="-6.37273762762669E-3"/>
    <n v="11.31419824883282"/>
    <m/>
    <m/>
    <n v="2322313.5737068979"/>
    <m/>
    <m/>
    <n v="2895"/>
    <n v="0.95611285266457691"/>
    <n v="4098.3838079281632"/>
    <n v="202973"/>
    <m/>
    <n v="-0.97980823159765995"/>
    <n v="29.406452914217297"/>
    <m/>
    <n v="29.4177"/>
    <n v="-3.8232376367641763E-4"/>
    <n v="30.047638196986703"/>
    <m/>
    <m/>
    <n v="221807.22677388685"/>
    <m/>
    <m/>
    <n v="41.811294151677266"/>
    <m/>
    <m/>
    <m/>
    <m/>
    <m/>
  </r>
  <r>
    <x v="2889"/>
    <n v="21.14"/>
    <n v="21.14"/>
    <n v="610.17650000000003"/>
    <n v="543.86569999999995"/>
    <n v="514.95000000000005"/>
    <n v="5681.3"/>
    <n v="28979.701979000001"/>
    <n v="25832.821676"/>
    <n v="1.5279095799680675E-6"/>
    <n v="1478.0081195044936"/>
    <n v="369.7"/>
    <m/>
    <n v="35530.121806275398"/>
    <m/>
    <m/>
    <n v="36.656527208786464"/>
    <m/>
    <m/>
    <n v="48.443002195911099"/>
    <n v="48.44"/>
    <n v="6.1977619964848074E-5"/>
    <n v="58.96989031801602"/>
    <n v="58.9206"/>
    <n v="8.3655492333778447E-4"/>
    <n v="1223.4089440489849"/>
    <n v="1231.2"/>
    <n v="-6.3280181538458713E-3"/>
    <n v="11.470940493364104"/>
    <m/>
    <m/>
    <n v="2257214.7147976053"/>
    <m/>
    <m/>
    <n v="2896"/>
    <n v="1"/>
    <n v="4713.4350729618491"/>
    <n v="233416"/>
    <m/>
    <n v="-0.97980671816429954"/>
    <n v="27.198078625392363"/>
    <m/>
    <n v="27.204750000000001"/>
    <n v="-2.4522830048567812E-4"/>
    <n v="27.791420957536218"/>
    <m/>
    <m/>
    <n v="255091.6600384741"/>
    <m/>
    <m/>
    <n v="40.674849589230156"/>
    <m/>
    <m/>
    <m/>
    <m/>
    <m/>
  </r>
  <r>
    <x v="2890"/>
    <n v="22.28"/>
    <n v="23.2"/>
    <n v="642.60530000000006"/>
    <n v="572.76949999999999"/>
    <n v="445.25"/>
    <n v="6450.2"/>
    <n v="30063.338405999999"/>
    <n v="26798.747508"/>
    <n v="1.5279095799680675E-6"/>
    <n v="1556.5212559294064"/>
    <n v="389.34"/>
    <m/>
    <n v="38362.132053996269"/>
    <m/>
    <m/>
    <n v="35.681540984230871"/>
    <m/>
    <m/>
    <n v="50.253203372123764"/>
    <n v="50.24"/>
    <n v="2.6280597380101689E-4"/>
    <n v="61.172911862199001"/>
    <n v="61.122300000000003"/>
    <n v="8.2804250165646742E-4"/>
    <n v="1288.3900770979437"/>
    <n v="1296.568"/>
    <n v="-6.3073613586455135E-3"/>
    <n v="9.917268715589513"/>
    <m/>
    <m/>
    <n v="2867787.2285871375"/>
    <m/>
    <m/>
    <n v="2897"/>
    <n v="0.96034482758620698"/>
    <n v="5214.2513622770985"/>
    <n v="258202.5"/>
    <m/>
    <n v="-0.97980557367850007"/>
    <n v="25.751434429923414"/>
    <m/>
    <n v="25.758199999999999"/>
    <n v="-2.626569432874204E-4"/>
    <n v="26.313509891146204"/>
    <n v="26.34"/>
    <n v="-1.0056988934622479E-3"/>
    <n v="282193.08035788417"/>
    <n v="11.27"/>
    <m/>
    <n v="39.152570951938586"/>
    <n v="39.17"/>
    <m/>
    <n v="-4.4495910292097207E-4"/>
    <m/>
    <m/>
  </r>
  <r>
    <x v="2891"/>
    <n v="20.14"/>
    <n v="21.59"/>
    <n v="589.72410000000002"/>
    <n v="525.63260000000002"/>
    <n v="473.33"/>
    <n v="6043.52"/>
    <n v="28949.896585999999"/>
    <n v="25806.091977"/>
    <n v="1.3890198635735374E-7"/>
    <n v="1428.327702998406"/>
    <n v="357.28"/>
    <m/>
    <n v="33625.563451211783"/>
    <m/>
    <m/>
    <n v="37.146872509231095"/>
    <m/>
    <m/>
    <n v="48.388459133820156"/>
    <n v="48.36"/>
    <n v="5.8848498387420456E-4"/>
    <n v="58.9013968407871"/>
    <n v="58.852400000000003"/>
    <n v="8.3253768388535931E-4"/>
    <n v="1182.2581033413708"/>
    <n v="1190.2239999999999"/>
    <n v="-6.6927709898549903E-3"/>
    <n v="10.53937237872114"/>
    <m/>
    <m/>
    <n v="2505103.1243507531"/>
    <m/>
    <m/>
    <n v="2898"/>
    <n v="0.93283927744326078"/>
    <n v="4355.5821847006346"/>
    <n v="215775"/>
    <m/>
    <n v="-0.97981424083095525"/>
    <n v="27.866792143557518"/>
    <m/>
    <n v="27.885300000000001"/>
    <n v="-6.6371372882778612E-4"/>
    <n v="28.475989149011792"/>
    <m/>
    <m/>
    <n v="235714.22809789696"/>
    <m/>
    <m/>
    <n v="40.598337737254646"/>
    <m/>
    <m/>
    <m/>
    <m/>
    <m/>
  </r>
  <r>
    <x v="2892"/>
    <n v="22.44"/>
    <n v="23.28"/>
    <n v="648.7595"/>
    <n v="578.25189999999998"/>
    <n v="444.6"/>
    <n v="6410.25"/>
    <n v="30120.739763000001"/>
    <n v="26849.784234999999"/>
    <n v="1.3890198635735374E-7"/>
    <n v="1571.2747225717771"/>
    <n v="393.03"/>
    <m/>
    <n v="38674.404568380982"/>
    <m/>
    <m/>
    <n v="35.286630245110132"/>
    <m/>
    <m/>
    <n v="50.344243608079125"/>
    <n v="50.32"/>
    <n v="4.8178871381399091E-4"/>
    <n v="61.281551842682532"/>
    <n v="61.2316"/>
    <n v="8.1578535727522272E-4"/>
    <n v="1300.5725445971864"/>
    <n v="1309.3920000000001"/>
    <n v="-6.7355348152529082E-3"/>
    <n v="9.89861344820706"/>
    <m/>
    <m/>
    <n v="2808733.7151140412"/>
    <m/>
    <m/>
    <n v="2899"/>
    <n v="0.96391752577319589"/>
    <n v="5227.4511932517471"/>
    <n v="258977"/>
    <m/>
    <n v="-0.97981499826914453"/>
    <n v="25.075973951630441"/>
    <m/>
    <n v="25.094049999999999"/>
    <n v="-7.2033204562671482E-4"/>
    <n v="25.624410056180743"/>
    <m/>
    <m/>
    <n v="282894.58511032909"/>
    <m/>
    <m/>
    <n v="38.954957795632872"/>
    <m/>
    <m/>
    <m/>
    <m/>
    <m/>
  </r>
  <r>
    <x v="2893"/>
    <n v="22.13"/>
    <n v="22.88"/>
    <n v="630.47619999999995"/>
    <n v="561.9556"/>
    <n v="460.77"/>
    <n v="6177.14"/>
    <n v="29640.911083999999"/>
    <n v="26422.058722999998"/>
    <n v="1.3890198635735374E-7"/>
    <n v="1526.955922241865"/>
    <n v="381.94"/>
    <m/>
    <n v="37039.165793555949"/>
    <m/>
    <m/>
    <n v="35.782922942462449"/>
    <m/>
    <m/>
    <n v="49.541042941441681"/>
    <n v="49.52"/>
    <n v="4.2493823589828672E-4"/>
    <n v="60.303318525991713"/>
    <n v="60.254899999999999"/>
    <n v="8.0356163551376092E-4"/>
    <n v="1263.883438665978"/>
    <n v="1272.4639999999999"/>
    <n v="-6.7432645120191204E-3"/>
    <n v="10.257541674369577"/>
    <m/>
    <m/>
    <n v="2604085.9312659344"/>
    <m/>
    <m/>
    <n v="2900"/>
    <n v="0.96722027972027969"/>
    <n v="4932.6448156475162"/>
    <n v="244377"/>
    <m/>
    <n v="-0.9798154293749104"/>
    <n v="25.781464427910493"/>
    <m/>
    <n v="25.801100000000002"/>
    <n v="-7.6103623835843681E-4"/>
    <n v="26.345586597799457"/>
    <m/>
    <m/>
    <n v="266937.47936697962"/>
    <m/>
    <m/>
    <n v="39.574064276646133"/>
    <m/>
    <m/>
    <m/>
    <m/>
    <m/>
  </r>
  <r>
    <x v="2894"/>
    <n v="23.47"/>
    <n v="23.46"/>
    <n v="651.17520000000002"/>
    <n v="580.4049"/>
    <n v="446.48"/>
    <n v="6368.76"/>
    <n v="30308.686364000001"/>
    <n v="27017.313330000001"/>
    <n v="1.3890198635735374E-7"/>
    <n v="1577.0485596375315"/>
    <n v="394.47"/>
    <m/>
    <n v="38862.816280242791"/>
    <m/>
    <m/>
    <n v="35.194620737542699"/>
    <m/>
    <m/>
    <n v="50.655909863942576"/>
    <n v="50.64"/>
    <n v="3.1417582824988521E-4"/>
    <n v="61.659829631358541"/>
    <n v="61.611199999999997"/>
    <n v="7.8929855867992949E-4"/>
    <n v="1305.339849448078"/>
    <n v="1314.2159999999999"/>
    <n v="-6.7539510643014333E-3"/>
    <n v="9.9383730132765393"/>
    <m/>
    <m/>
    <n v="2765257.5154094854"/>
    <m/>
    <m/>
    <n v="2901"/>
    <n v="1.0004262574595055"/>
    <n v="5256.3503618320356"/>
    <n v="260407.5"/>
    <m/>
    <n v="-0.97981490409518912"/>
    <n v="24.933883936755073"/>
    <m/>
    <n v="24.953900000000001"/>
    <n v="-8.0212164210513581E-4"/>
    <n v="25.479708139703167"/>
    <m/>
    <m/>
    <n v="284452.05718227604"/>
    <m/>
    <m/>
    <n v="38.681086745772667"/>
    <m/>
    <m/>
    <m/>
    <m/>
    <m/>
  </r>
  <r>
    <x v="2895"/>
    <n v="23.62"/>
    <n v="24.4"/>
    <n v="665.11249999999995"/>
    <n v="592.82740000000001"/>
    <n v="437.29"/>
    <n v="6499.81"/>
    <n v="30756.108789999998"/>
    <n v="27416.144146999999"/>
    <n v="1.3890198635735374E-7"/>
    <n v="1610.7633304300043"/>
    <n v="402.91"/>
    <m/>
    <n v="40110.112377898884"/>
    <m/>
    <m/>
    <n v="34.817076434530023"/>
    <m/>
    <m/>
    <n v="51.402448355969909"/>
    <n v="51.4"/>
    <n v="4.763338462865363E-5"/>
    <n v="62.567980613003279"/>
    <n v="62.519100000000002"/>
    <n v="7.8185087442528278E-4"/>
    <n v="1333.2398949055289"/>
    <n v="1342.288"/>
    <n v="-6.740807557298556E-3"/>
    <n v="9.7327824906632401"/>
    <m/>
    <m/>
    <n v="2878652.7219395787"/>
    <m/>
    <m/>
    <n v="2902"/>
    <n v="0.96803278688524597"/>
    <n v="5481.1706824933826"/>
    <n v="271533.5"/>
    <m/>
    <n v="-0.97981401675118029"/>
    <n v="24.399083535274084"/>
    <m/>
    <n v="24.418700000000001"/>
    <n v="-8.0333779955188422E-4"/>
    <n v="24.933443056690798"/>
    <m/>
    <m/>
    <n v="296615.03597923293"/>
    <m/>
    <m/>
    <n v="38.108670514163457"/>
    <m/>
    <m/>
    <m/>
    <m/>
    <m/>
  </r>
  <r>
    <x v="2896"/>
    <n v="27.63"/>
    <n v="26.38"/>
    <n v="711.00329999999997"/>
    <n v="633.73050000000001"/>
    <n v="407.66"/>
    <n v="6940.2"/>
    <n v="31595.49999"/>
    <n v="28164.370097999999"/>
    <n v="4.1671128436782112E-7"/>
    <n v="1721.7752922808884"/>
    <n v="430.68"/>
    <m/>
    <n v="44260.033727721049"/>
    <m/>
    <m/>
    <n v="33.613321013643599"/>
    <m/>
    <m/>
    <n v="52.80145376954944"/>
    <n v="52.76"/>
    <n v="7.8570450245329937E-4"/>
    <n v="64.269158203366842"/>
    <n v="64.220500000000001"/>
    <n v="7.5767400389037398E-4"/>
    <n v="1425.105975217487"/>
    <n v="1434.9359999999999"/>
    <n v="-6.8504970134647403E-3"/>
    <n v="9.0704354566286991"/>
    <m/>
    <m/>
    <n v="3267351.4343015645"/>
    <m/>
    <m/>
    <n v="2903"/>
    <n v="1.0473843821076574"/>
    <n v="6236.9048593025427"/>
    <n v="309008"/>
    <m/>
    <n v="-0.97981636443295139"/>
    <n v="22.712454882022211"/>
    <m/>
    <n v="22.732399999999998"/>
    <n v="-8.7738725245845028E-4"/>
    <n v="23.210553272796254"/>
    <m/>
    <m/>
    <n v="337500.56622589246"/>
    <m/>
    <m/>
    <n v="37.064563556041591"/>
    <m/>
    <m/>
    <m/>
    <m/>
    <m/>
  </r>
  <r>
    <x v="2897"/>
    <n v="26.83"/>
    <n v="26"/>
    <n v="706.60299999999995"/>
    <n v="629.80809999999997"/>
    <n v="403.08"/>
    <n v="7018.17"/>
    <n v="31825.051297000002"/>
    <n v="28368.981424000001"/>
    <n v="4.1671128436782112E-7"/>
    <n v="1711.0777425757772"/>
    <n v="428"/>
    <m/>
    <n v="43848.699888260344"/>
    <m/>
    <m/>
    <n v="33.716466276995519"/>
    <m/>
    <m/>
    <n v="53.183776200664639"/>
    <n v="53.16"/>
    <n v="4.4725734884587531E-4"/>
    <n v="64.733939064269691"/>
    <n v="64.685299999999998"/>
    <n v="7.5193381293270356E-4"/>
    <n v="1416.2447078245284"/>
    <n v="1425.9760000000001"/>
    <n v="-6.8243029163687075E-3"/>
    <n v="8.9675844558207825"/>
    <m/>
    <m/>
    <n v="3340294.4895676519"/>
    <m/>
    <m/>
    <n v="2904"/>
    <n v="1.0319230769230769"/>
    <n v="6159.4921154608464"/>
    <n v="305161"/>
    <m/>
    <n v="-0.97981559860053924"/>
    <n v="22.85196654834278"/>
    <m/>
    <n v="22.872699999999998"/>
    <n v="-9.0647154280942832E-4"/>
    <n v="23.353358193986917"/>
    <m/>
    <m/>
    <n v="333307.79741168261"/>
    <m/>
    <m/>
    <n v="36.793947627797003"/>
    <m/>
    <m/>
    <m/>
    <m/>
    <m/>
  </r>
  <r>
    <x v="2898"/>
    <n v="24.5"/>
    <n v="24.75"/>
    <n v="684.55499999999995"/>
    <n v="610.15599999999995"/>
    <n v="424.33"/>
    <n v="6648.32"/>
    <n v="31404.791605999999"/>
    <n v="27994.348387999999"/>
    <n v="4.1671128436782112E-7"/>
    <n v="1657.6468865107302"/>
    <n v="414.64"/>
    <m/>
    <n v="41795.961964541442"/>
    <m/>
    <m/>
    <n v="34.241607778544541"/>
    <m/>
    <m/>
    <n v="52.480188225658921"/>
    <n v="52.44"/>
    <n v="7.6636585924716449E-4"/>
    <n v="63.876980898190091"/>
    <n v="63.829500000000003"/>
    <n v="7.4387075239634726E-4"/>
    <n v="1372.0137092666987"/>
    <n v="1381.3920000000001"/>
    <n v="-6.7890148005065321E-3"/>
    <n v="9.4393513449773092"/>
    <m/>
    <m/>
    <n v="2987813.0181436315"/>
    <m/>
    <m/>
    <n v="2905"/>
    <n v="0.98989898989898994"/>
    <n v="5774.9043675408984"/>
    <n v="286095.5"/>
    <m/>
    <n v="-0.97981476686092273"/>
    <n v="23.563926090503678"/>
    <m/>
    <n v="23.585650000000001"/>
    <n v="-9.2106469384234391E-4"/>
    <n v="24.081179695150439"/>
    <m/>
    <m/>
    <n v="312493.18477584096"/>
    <m/>
    <m/>
    <n v="37.278475162634805"/>
    <m/>
    <m/>
    <m/>
    <m/>
    <m/>
  </r>
  <r>
    <x v="2899"/>
    <n v="22.55"/>
    <n v="23.83"/>
    <n v="661.68539999999996"/>
    <n v="589.77160000000003"/>
    <n v="426.88"/>
    <n v="6608.31"/>
    <n v="30842.074335000001"/>
    <n v="27492.728448000002"/>
    <n v="4.1671128436782112E-7"/>
    <n v="1602.2291828643904"/>
    <n v="400.78"/>
    <m/>
    <n v="39701.070336351615"/>
    <m/>
    <m/>
    <n v="34.812682140055436"/>
    <m/>
    <m/>
    <n v="51.538581102397181"/>
    <n v="51.52"/>
    <n v="3.6065804342344521E-4"/>
    <n v="62.730332297021398"/>
    <n v="62.683900000000001"/>
    <n v="7.4073720718392799E-4"/>
    <n v="1326.1386316076689"/>
    <n v="1335.24"/>
    <n v="-6.8162790152564989E-3"/>
    <n v="9.4950752381975647"/>
    <m/>
    <m/>
    <n v="2951434.8378343452"/>
    <m/>
    <m/>
    <n v="2906"/>
    <n v="0.94628619387326907"/>
    <n v="5388.8609170897953"/>
    <n v="266975"/>
    <m/>
    <n v="-0.97981511033958313"/>
    <n v="24.350027478045643"/>
    <m/>
    <n v="24.37285"/>
    <n v="-9.3639118750399319E-4"/>
    <n v="24.884785856513005"/>
    <m/>
    <m/>
    <n v="291600.26329351979"/>
    <m/>
    <m/>
    <n v="37.94506610603198"/>
    <m/>
    <m/>
    <m/>
    <m/>
    <m/>
  </r>
  <r>
    <x v="2900"/>
    <n v="20.94"/>
    <n v="22.6"/>
    <n v="629.75419999999997"/>
    <n v="561.31050000000005"/>
    <n v="448.94"/>
    <n v="6266.77"/>
    <n v="29902.459172999999"/>
    <n v="26655.140886000001"/>
    <n v="4.1671128436782112E-7"/>
    <n v="1524.8726267804841"/>
    <n v="381.42"/>
    <m/>
    <n v="36826.88570261687"/>
    <m/>
    <m/>
    <n v="35.651746512503003"/>
    <m/>
    <m/>
    <n v="49.967220825151713"/>
    <n v="49.96"/>
    <n v="1.445321287372181E-4"/>
    <n v="60.817205072715304"/>
    <n v="60.771599999999999"/>
    <n v="7.5043396447194155E-4"/>
    <n v="1262.1057454006459"/>
    <n v="1270.816"/>
    <n v="-6.8540643172214644E-3"/>
    <n v="9.9847016682999037"/>
    <m/>
    <m/>
    <n v="2645981.010136018"/>
    <m/>
    <m/>
    <n v="2907"/>
    <n v="0.92654867256637163"/>
    <n v="4868.587335129766"/>
    <n v="241164"/>
    <m/>
    <n v="-0.97981213060353223"/>
    <n v="25.523918222582786"/>
    <m/>
    <n v="25.548549999999999"/>
    <n v="-9.6411645346650143E-4"/>
    <n v="26.084717780415829"/>
    <m/>
    <m/>
    <n v="263444.46918205312"/>
    <m/>
    <m/>
    <n v="39.099662432006753"/>
    <m/>
    <m/>
    <m/>
    <m/>
    <m/>
  </r>
  <r>
    <x v="2901"/>
    <n v="19.54"/>
    <n v="21.33"/>
    <n v="596.5127"/>
    <n v="531.68100000000004"/>
    <n v="477.07"/>
    <n v="5874.17"/>
    <n v="28747.702819999999"/>
    <n v="25625.754322000001"/>
    <n v="0"/>
    <n v="1444.2767528753907"/>
    <n v="361.26"/>
    <m/>
    <n v="33909.978073802071"/>
    <m/>
    <m/>
    <n v="36.589851100271758"/>
    <m/>
    <m/>
    <n v="48.034100891141385"/>
    <n v="48"/>
    <n v="7.1043523211211657E-4"/>
    <n v="58.462761790864313"/>
    <n v="58.419800000000002"/>
    <n v="7.3539777377384929E-4"/>
    <n v="1195.3806939622782"/>
    <n v="1203.68"/>
    <n v="-6.894943870232817E-3"/>
    <n v="10.606973005082894"/>
    <m/>
    <m/>
    <n v="2313471.1458172589"/>
    <m/>
    <m/>
    <n v="2908"/>
    <n v="0.91608063759962499"/>
    <n v="4354.1577718353428"/>
    <n v="215685"/>
    <m/>
    <n v="-0.97981242194943852"/>
    <n v="26.867476789359344"/>
    <m/>
    <n v="26.896249999999998"/>
    <n v="-1.0697852169225808E-3"/>
    <n v="27.458620640125673"/>
    <m/>
    <m/>
    <n v="235600.0016663181"/>
    <m/>
    <m/>
    <n v="40.605134253844099"/>
    <m/>
    <m/>
    <m/>
    <m/>
    <m/>
  </r>
  <r>
    <x v="2902"/>
    <n v="19.399999999999999"/>
    <n v="21.59"/>
    <n v="610.17259999999999"/>
    <n v="543.85630000000003"/>
    <n v="472.2"/>
    <n v="5934.12"/>
    <n v="29251.717618999999"/>
    <n v="26075.034026000001"/>
    <n v="0"/>
    <n v="1477.314084361145"/>
    <n v="369.53"/>
    <m/>
    <n v="35074.430841520065"/>
    <m/>
    <m/>
    <n v="36.169962577114887"/>
    <m/>
    <m/>
    <n v="48.875059801961534"/>
    <n v="48.84"/>
    <n v="7.1785016301251225E-4"/>
    <n v="59.485771207150158"/>
    <n v="59.442599999999999"/>
    <n v="7.262671409082877E-4"/>
    <n v="1222.7192985308061"/>
    <n v="1231.184"/>
    <n v="-6.8752529834645859E-3"/>
    <n v="10.49758808410076"/>
    <m/>
    <m/>
    <n v="2360359.2335699238"/>
    <m/>
    <m/>
    <n v="2909"/>
    <n v="0.89856415006947654"/>
    <n v="4553.4215563104826"/>
    <n v="225557.5"/>
    <m/>
    <n v="-0.97981259077481142"/>
    <n v="26.250998713576564"/>
    <m/>
    <n v="26.279450000000001"/>
    <n v="-1.0826439070618088E-3"/>
    <n v="26.828835956945998"/>
    <m/>
    <m/>
    <n v="246379.17082129599"/>
    <m/>
    <m/>
    <n v="39.891755309068834"/>
    <m/>
    <m/>
    <m/>
    <m/>
    <m/>
  </r>
  <r>
    <x v="2903"/>
    <n v="18.399999999999999"/>
    <n v="20.71"/>
    <n v="586.17280000000005"/>
    <n v="522.46489999999994"/>
    <n v="481.95"/>
    <n v="5811.62"/>
    <n v="28419.926390000001"/>
    <n v="25333.573819000001"/>
    <n v="0"/>
    <n v="1419.1725719703848"/>
    <n v="354.98"/>
    <m/>
    <n v="33004.75013124563"/>
    <m/>
    <m/>
    <n v="36.880335901734114"/>
    <m/>
    <m/>
    <n v="47.484108474539923"/>
    <n v="47.48"/>
    <n v="8.6530634792136851E-5"/>
    <n v="57.792331563773189"/>
    <n v="57.751399999999997"/>
    <n v="7.0875448514140515E-4"/>
    <n v="1174.592514223973"/>
    <n v="1182.68"/>
    <n v="-6.8382705178299252E-3"/>
    <n v="10.713212460004133"/>
    <m/>
    <m/>
    <n v="2262588.5953603187"/>
    <m/>
    <m/>
    <n v="2910"/>
    <n v="0.88845968131337505"/>
    <n v="4195.0823948151192"/>
    <n v="207772.5"/>
    <m/>
    <n v="-0.97980925100860261"/>
    <n v="27.282253686999177"/>
    <m/>
    <n v="27.3125"/>
    <n v="-1.1074164943093434E-3"/>
    <n v="27.883058306726653"/>
    <m/>
    <m/>
    <n v="226987.33590094288"/>
    <m/>
    <m/>
    <n v="41.024585385679238"/>
    <m/>
    <m/>
    <m/>
    <m/>
    <m/>
  </r>
  <r>
    <x v="2904"/>
    <n v="17.420000000000002"/>
    <n v="20.09"/>
    <n v="562.03650000000005"/>
    <n v="500.95179999999999"/>
    <n v="505.33"/>
    <n v="5529.67"/>
    <n v="27943.725293"/>
    <n v="24909.087298999999"/>
    <n v="0"/>
    <n v="1360.703424424242"/>
    <n v="340.36"/>
    <m/>
    <n v="30965.939726987159"/>
    <m/>
    <m/>
    <n v="37.638651605478536"/>
    <m/>
    <m/>
    <n v="46.687331650931313"/>
    <n v="46.68"/>
    <n v="1.5706193083353526E-4"/>
    <n v="56.822078204546806"/>
    <n v="56.781599999999997"/>
    <n v="7.1287537770703402E-4"/>
    <n v="1126.1949028196987"/>
    <n v="1133.96"/>
    <n v="-6.8477699216034082E-3"/>
    <n v="11.231739013377172"/>
    <m/>
    <m/>
    <n v="2042761.9375088701"/>
    <m/>
    <m/>
    <n v="2911"/>
    <n v="0.86709805873568946"/>
    <n v="3849.4778734778074"/>
    <n v="190642"/>
    <m/>
    <n v="-0.97980781845827358"/>
    <n v="28.4043092158219"/>
    <m/>
    <n v="28.437850000000001"/>
    <n v="-1.1794416307174815E-3"/>
    <n v="29.030101910871792"/>
    <m/>
    <m/>
    <n v="208284.98466806719"/>
    <m/>
    <m/>
    <n v="41.710445962473052"/>
    <m/>
    <m/>
    <m/>
    <m/>
    <m/>
  </r>
  <r>
    <x v="2905"/>
    <n v="17.079999999999998"/>
    <n v="19.850000000000001"/>
    <n v="556.50519999999995"/>
    <n v="496.02170000000001"/>
    <n v="506.11"/>
    <n v="5521.07"/>
    <n v="28002.567072000002"/>
    <n v="24961.538967"/>
    <n v="0"/>
    <n v="1347.2791663486078"/>
    <n v="337"/>
    <m/>
    <n v="30508.521822193165"/>
    <m/>
    <m/>
    <n v="37.822876899811263"/>
    <m/>
    <m/>
    <n v="46.784501495118128"/>
    <n v="46.76"/>
    <n v="5.2398407010545434E-4"/>
    <n v="56.939834372972932"/>
    <n v="56.8994"/>
    <n v="7.1062916257336184E-4"/>
    <n v="1115.0794156657012"/>
    <n v="1122.528"/>
    <n v="-6.6355443555072835E-3"/>
    <n v="11.247889170634913"/>
    <m/>
    <m/>
    <n v="2036120.611946149"/>
    <m/>
    <m/>
    <n v="2912"/>
    <n v="0.86045340050377817"/>
    <n v="3773.5816950890435"/>
    <n v="186866.5"/>
    <m/>
    <n v="-0.9798060021721976"/>
    <n v="28.682513293034511"/>
    <m/>
    <n v="28.716049999999999"/>
    <n v="-1.1678732613116249E-3"/>
    <n v="29.314716382545583"/>
    <m/>
    <m/>
    <n v="204176.09527194357"/>
    <m/>
    <m/>
    <n v="41.621075800300126"/>
    <m/>
    <m/>
    <m/>
    <m/>
    <m/>
  </r>
  <r>
    <x v="2906"/>
    <n v="16.170000000000002"/>
    <n v="19.260000000000002"/>
    <n v="517.92439999999999"/>
    <n v="461.63400000000001"/>
    <n v="537.09"/>
    <n v="5183.12"/>
    <n v="26796.804940000002"/>
    <n v="23886.720420000001"/>
    <n v="0"/>
    <n v="1253.7847110555986"/>
    <n v="313.62"/>
    <m/>
    <n v="27335.138682743858"/>
    <m/>
    <m/>
    <n v="39.130894745554066"/>
    <m/>
    <m/>
    <n v="44.766733442546588"/>
    <n v="44.76"/>
    <n v="1.5043437324813169E-4"/>
    <n v="54.482621704243101"/>
    <n v="54.444699999999997"/>
    <n v="6.9651782897328651E-4"/>
    <n v="1037.6847381466291"/>
    <n v="1044.4159999999999"/>
    <n v="-6.4450007021826794E-3"/>
    <n v="11.932618109547947"/>
    <m/>
    <m/>
    <n v="1786098.5666390343"/>
    <m/>
    <m/>
    <n v="2913"/>
    <n v="0.83956386292834895"/>
    <n v="3250.0308569914223"/>
    <n v="160894.5"/>
    <m/>
    <n v="-0.97980023644691761"/>
    <n v="30.666700765061201"/>
    <m/>
    <n v="30.701000000000001"/>
    <n v="-1.1172025321259937E-3"/>
    <n v="31.343539836087199"/>
    <m/>
    <m/>
    <n v="175842.41071335878"/>
    <m/>
    <m/>
    <n v="43.408420196903045"/>
    <m/>
    <m/>
    <m/>
    <m/>
    <m/>
  </r>
  <r>
    <x v="2907"/>
    <n v="17.670000000000002"/>
    <n v="20.5"/>
    <n v="563.80840000000001"/>
    <n v="502.53109999999998"/>
    <n v="507.47"/>
    <n v="5469.03"/>
    <n v="28084.819071000002"/>
    <n v="25034.858547"/>
    <n v="0"/>
    <n v="1364.8268266231798"/>
    <n v="341.39"/>
    <m/>
    <n v="30967.355478028432"/>
    <m/>
    <m/>
    <n v="37.396578394826903"/>
    <m/>
    <m/>
    <n v="46.917345382599301"/>
    <n v="46.88"/>
    <n v="7.9661652302265296E-4"/>
    <n v="57.099480400247842"/>
    <n v="57.061399999999999"/>
    <n v="6.6735832362763148E-4"/>
    <n v="1129.582855152036"/>
    <n v="1136.856"/>
    <n v="-6.3975955160231468E-3"/>
    <n v="11.273356396426376"/>
    <m/>
    <m/>
    <n v="1982867.4188412866"/>
    <m/>
    <m/>
    <n v="2914"/>
    <n v="0.86195121951219522"/>
    <n v="3825.7556883591669"/>
    <n v="189384.5"/>
    <m/>
    <n v="-0.97979900314778046"/>
    <n v="27.948573262624326"/>
    <m/>
    <n v="27.97785"/>
    <n v="-1.046425560780162E-3"/>
    <n v="28.565694972880813"/>
    <m/>
    <m/>
    <n v="206989.53067767795"/>
    <m/>
    <m/>
    <n v="41.320424500450983"/>
    <m/>
    <m/>
    <m/>
    <m/>
    <m/>
  </r>
  <r>
    <x v="2908"/>
    <n v="18.03"/>
    <n v="20.81"/>
    <n v="565.32439999999997"/>
    <n v="503.88240000000002"/>
    <n v="496.13"/>
    <n v="5591.25"/>
    <n v="28498.28023"/>
    <n v="25403.418571999999"/>
    <n v="0"/>
    <n v="1368.4632815727232"/>
    <n v="342.3"/>
    <m/>
    <n v="31091.963594946272"/>
    <m/>
    <m/>
    <n v="37.345326896225046"/>
    <m/>
    <m/>
    <n v="47.606895761259324"/>
    <n v="47.6"/>
    <n v="1.4486893401932655E-4"/>
    <n v="57.938163047801389"/>
    <n v="57.899700000000003"/>
    <n v="6.6430478571377627E-4"/>
    <n v="1132.5877074478149"/>
    <n v="1139.8720000000001"/>
    <n v="-6.3904478329015468E-3"/>
    <n v="11.020277764354768"/>
    <m/>
    <m/>
    <n v="2071200.0169379953"/>
    <m/>
    <m/>
    <n v="2915"/>
    <n v="0.8664103796251803"/>
    <n v="3846.2008930788757"/>
    <n v="190381"/>
    <m/>
    <n v="-0.97979734903651694"/>
    <n v="27.872121675850952"/>
    <m/>
    <n v="27.901450000000001"/>
    <n v="-1.0511397848157467E-3"/>
    <n v="28.487828469049319"/>
    <m/>
    <m/>
    <n v="208093.3079425508"/>
    <m/>
    <m/>
    <n v="40.710604640372885"/>
    <m/>
    <m/>
    <m/>
    <m/>
    <m/>
  </r>
  <r>
    <x v="2909"/>
    <n v="16.05"/>
    <n v="19.43"/>
    <n v="517.39859999999999"/>
    <n v="461.16539999999998"/>
    <n v="533.41999999999996"/>
    <n v="5170.9399999999996"/>
    <n v="26957.121936"/>
    <n v="24029.627279"/>
    <n v="0"/>
    <n v="1252.4202413271098"/>
    <n v="313.27"/>
    <m/>
    <n v="27137.937341423483"/>
    <m/>
    <m/>
    <n v="38.927302431562012"/>
    <m/>
    <m/>
    <n v="45.031264734369387"/>
    <n v="45"/>
    <n v="6.9477187487532177E-4"/>
    <n v="54.803101211805007"/>
    <n v="54.7654"/>
    <n v="6.8841297251553968E-4"/>
    <n v="1036.5419347381855"/>
    <n v="1043.0160000000001"/>
    <n v="-6.2070622711584145E-3"/>
    <n v="11.847331366364257"/>
    <m/>
    <m/>
    <n v="1759555.845786887"/>
    <m/>
    <m/>
    <n v="2916"/>
    <n v="0.82604220277920748"/>
    <n v="3193.9642543148648"/>
    <n v="158052.5"/>
    <m/>
    <n v="-0.97979175113133377"/>
    <n v="30.233593026391738"/>
    <m/>
    <n v="30.262"/>
    <n v="-9.3870113040328551E-4"/>
    <n v="30.90176203591243"/>
    <m/>
    <m/>
    <n v="172802.97036142892"/>
    <m/>
    <m/>
    <n v="42.910605977021973"/>
    <m/>
    <m/>
    <m/>
    <m/>
    <m/>
  </r>
  <r>
    <x v="2910"/>
    <n v="15.05"/>
    <n v="18.670000000000002"/>
    <n v="513.01210000000003"/>
    <n v="457.25560000000002"/>
    <n v="538.1"/>
    <n v="5125.6000000000004"/>
    <n v="27015.776398999998"/>
    <n v="24081.911972999998"/>
    <n v="0"/>
    <n v="1241.7719558635699"/>
    <n v="310.61"/>
    <m/>
    <n v="26792.563767064225"/>
    <m/>
    <m/>
    <n v="39.0912994724968"/>
    <m/>
    <m/>
    <n v="45.128145281329658"/>
    <n v="45.12"/>
    <n v="1.8052485216446534E-4"/>
    <n v="54.920515914822275"/>
    <n v="54.883200000000002"/>
    <n v="6.7991507095555015E-4"/>
    <n v="1027.7244773689963"/>
    <n v="1034.1199999999999"/>
    <n v="-6.1845072438436732E-3"/>
    <n v="11.950014194376655"/>
    <m/>
    <m/>
    <n v="1728455.5467257902"/>
    <m/>
    <m/>
    <n v="2917"/>
    <n v="0.80610605249062661"/>
    <n v="3139.70103877884"/>
    <n v="155360"/>
    <m/>
    <n v="-0.97979080175863265"/>
    <n v="30.488495955028828"/>
    <m/>
    <n v="30.515999999999998"/>
    <n v="-9.0129915359715707E-4"/>
    <n v="31.162597205426326"/>
    <m/>
    <m/>
    <n v="169865.21422939087"/>
    <m/>
    <m/>
    <n v="42.815655588187582"/>
    <m/>
    <m/>
    <m/>
    <m/>
    <m/>
  </r>
  <r>
    <x v="2911"/>
    <n v="14.98"/>
    <n v="17.86"/>
    <n v="479.78120000000001"/>
    <n v="427.63630000000001"/>
    <n v="575.70000000000005"/>
    <n v="4767.42"/>
    <n v="25945.292202000001"/>
    <n v="23127.680422000001"/>
    <n v="4.1671128436782112E-7"/>
    <n v="1161.2499169962828"/>
    <n v="290.47000000000003"/>
    <m/>
    <n v="24188.58547352811"/>
    <m/>
    <m/>
    <n v="40.354242123742672"/>
    <m/>
    <m/>
    <n v="43.336798884888147"/>
    <n v="43.32"/>
    <n v="3.8778589307808531E-4"/>
    <n v="52.739055850214299"/>
    <n v="52.703499999999998"/>
    <n v="6.7463925952360171E-4"/>
    <n v="961.0694001903521"/>
    <n v="966.96"/>
    <n v="-6.0918753719366725E-3"/>
    <n v="12.780982019463647"/>
    <m/>
    <m/>
    <n v="1486255.2365445015"/>
    <m/>
    <m/>
    <n v="2918"/>
    <n v="0.83874580067189253"/>
    <n v="2732.6686817740606"/>
    <n v="135185.5"/>
    <m/>
    <n v="-0.97978578559258156"/>
    <n v="32.458890412822022"/>
    <m/>
    <n v="32.488250000000001"/>
    <n v="-9.0369863498274139E-4"/>
    <n v="33.177511571485034"/>
    <m/>
    <m/>
    <n v="147838.88699161753"/>
    <m/>
    <m/>
    <n v="44.507317474789993"/>
    <m/>
    <m/>
    <m/>
    <m/>
    <m/>
  </r>
  <r>
    <x v="2912"/>
    <n v="15.75"/>
    <n v="18.600000000000001"/>
    <n v="511.84109999999998"/>
    <n v="456.21159999999998"/>
    <n v="560.33000000000004"/>
    <n v="4894.7"/>
    <n v="26930.098770000001"/>
    <n v="24005.529141999999"/>
    <n v="4.1671128436782112E-7"/>
    <n v="1238.8166562179381"/>
    <n v="309.87"/>
    <m/>
    <n v="26612.806709222968"/>
    <m/>
    <m/>
    <n v="39.004961358440788"/>
    <m/>
    <m/>
    <n v="44.980638802442414"/>
    <n v="44.96"/>
    <n v="4.5904809702879135E-4"/>
    <n v="54.739052257027801"/>
    <n v="54.693800000000003"/>
    <n v="8.2737452924819266E-4"/>
    <n v="1025.2600066871214"/>
    <n v="1031.52"/>
    <n v="-6.0687076478193047E-3"/>
    <n v="12.438444079788026"/>
    <m/>
    <m/>
    <n v="1565394.0582090153"/>
    <m/>
    <m/>
    <n v="2919"/>
    <n v="0.84677419354838701"/>
    <n v="3097.7663409312649"/>
    <n v="153242.5"/>
    <m/>
    <n v="-0.979785200966238"/>
    <n v="30.288527828487602"/>
    <m/>
    <n v="30.31625"/>
    <n v="-9.1443273862690244E-4"/>
    <n v="30.959408191742678"/>
    <m/>
    <m/>
    <n v="167589.01360144018"/>
    <m/>
    <m/>
    <n v="42.816404027881099"/>
    <m/>
    <m/>
    <m/>
    <m/>
    <m/>
  </r>
  <r>
    <x v="2913"/>
    <n v="16.7"/>
    <n v="19.46"/>
    <n v="547.91819999999996"/>
    <n v="488.36750000000001"/>
    <n v="520.07000000000005"/>
    <n v="5246.43"/>
    <n v="27831.291045999998"/>
    <n v="24808.843241999999"/>
    <n v="4.1671128436782112E-7"/>
    <n v="1326.1022641013451"/>
    <n v="331.7"/>
    <m/>
    <n v="29426.214778642727"/>
    <m/>
    <m/>
    <n v="37.629357053094665"/>
    <m/>
    <m/>
    <n v="46.48474317180343"/>
    <n v="46.48"/>
    <n v="1.0204758613241438E-4"/>
    <n v="56.568963804139329"/>
    <n v="56.522100000000002"/>
    <n v="8.2912354883002415E-4"/>
    <n v="1097.4934931765727"/>
    <n v="1104.2239999999999"/>
    <n v="-6.0952368572203541E-3"/>
    <n v="11.543517713841926"/>
    <m/>
    <m/>
    <n v="1790117.8686256327"/>
    <m/>
    <m/>
    <n v="2920"/>
    <n v="0.85817060637204512"/>
    <n v="3534.3369841941608"/>
    <n v="174837"/>
    <m/>
    <n v="-0.97978495979572877"/>
    <n v="28.152341272153024"/>
    <m/>
    <n v="28.178650000000001"/>
    <n v="-9.3364046350619123E-4"/>
    <n v="28.776193783712635"/>
    <m/>
    <m/>
    <n v="191205.34431593568"/>
    <m/>
    <m/>
    <n v="41.382094857311564"/>
    <m/>
    <m/>
    <m/>
    <m/>
    <m/>
  </r>
  <r>
    <x v="2914"/>
    <n v="14.45"/>
    <n v="17.16"/>
    <n v="482.45049999999998"/>
    <n v="430.01499999999999"/>
    <n v="564.85"/>
    <n v="4794.6099999999997"/>
    <n v="25964.576839000001"/>
    <n v="23144.841821000002"/>
    <n v="4.1671128436782112E-7"/>
    <n v="1167.6252044254911"/>
    <n v="292.07"/>
    <m/>
    <n v="24152.004473598572"/>
    <m/>
    <m/>
    <n v="39.876387515524264"/>
    <m/>
    <m/>
    <n v="43.365837899071579"/>
    <n v="43.36"/>
    <n v="1.3463789371725987E-4"/>
    <n v="52.772985356496115"/>
    <n v="52.731200000000001"/>
    <n v="7.9242187729677838E-4"/>
    <n v="966.33188766774788"/>
    <n v="972.26400000000001"/>
    <n v="-6.1013390727746586E-3"/>
    <n v="12.536135937638335"/>
    <m/>
    <m/>
    <n v="1481580.6337420871"/>
    <m/>
    <m/>
    <n v="2921"/>
    <n v="0.84207459207459201"/>
    <n v="2689.6471479449065"/>
    <n v="133048"/>
    <m/>
    <n v="-0.97978438497425813"/>
    <n v="31.514650664405206"/>
    <m/>
    <n v="31.545100000000001"/>
    <n v="-9.6526356216319886E-4"/>
    <n v="32.213333879915481"/>
    <m/>
    <m/>
    <n v="145506.55688439001"/>
    <m/>
    <m/>
    <n v="44.156097737034109"/>
    <m/>
    <m/>
    <m/>
    <m/>
    <m/>
  </r>
  <r>
    <x v="2915"/>
    <n v="14.46"/>
    <n v="17.48"/>
    <n v="499.1515"/>
    <n v="444.9006"/>
    <n v="558.19000000000005"/>
    <n v="4851.1499999999996"/>
    <n v="26382.956482000001"/>
    <n v="23517.77608"/>
    <n v="4.1671128436782112E-7"/>
    <n v="1208.0154564120917"/>
    <n v="302.17"/>
    <m/>
    <n v="25405.846447520522"/>
    <m/>
    <m/>
    <n v="39.185177777177742"/>
    <m/>
    <m/>
    <n v="44.063537930712037"/>
    <n v="44.04"/>
    <n v="5.3446709155391403E-4"/>
    <n v="53.621556709687226"/>
    <n v="53.578899999999997"/>
    <n v="7.9614754478396499E-4"/>
    <n v="999.75412256267555"/>
    <n v="1005.912"/>
    <n v="-6.1216860295180142E-3"/>
    <n v="12.387018893055096"/>
    <m/>
    <m/>
    <n v="1516309.4668084225"/>
    <m/>
    <m/>
    <n v="2922"/>
    <n v="0.82723112128146459"/>
    <n v="2875.7623981895199"/>
    <n v="142250"/>
    <m/>
    <n v="-0.97978374412520552"/>
    <n v="30.422307808440216"/>
    <m/>
    <n v="30.450949999999999"/>
    <n v="-9.4060091917602673E-4"/>
    <n v="31.097084825738101"/>
    <m/>
    <m/>
    <n v="155573.43444056829"/>
    <m/>
    <m/>
    <n v="43.443019068375243"/>
    <m/>
    <m/>
    <m/>
    <m/>
    <m/>
  </r>
  <r>
    <x v="2916"/>
    <n v="15.29"/>
    <n v="17.989999999999998"/>
    <n v="508.7577"/>
    <n v="453.46210000000002"/>
    <n v="541.83000000000004"/>
    <n v="4993.38"/>
    <n v="26828.466046000001"/>
    <n v="23914.874051999999"/>
    <n v="5.5561859602093477E-7"/>
    <n v="1231.1737193873971"/>
    <n v="307.95999999999998"/>
    <m/>
    <n v="26138.445351545157"/>
    <m/>
    <m/>
    <n v="38.805115211239766"/>
    <m/>
    <m/>
    <n v="44.804328830695617"/>
    <n v="44.8"/>
    <n v="9.6625685169993147E-5"/>
    <n v="54.521579411994971"/>
    <n v="54.479700000000001"/>
    <n v="7.6871590693361469E-4"/>
    <n v="1018.9050773325096"/>
    <n v="1025.1120000000001"/>
    <n v="-6.0548727041440653E-3"/>
    <n v="12.020163106953078"/>
    <m/>
    <m/>
    <n v="1604542.9044912632"/>
    <m/>
    <m/>
    <n v="2923"/>
    <n v="0.84991662034463589"/>
    <n v="2986.1406736610274"/>
    <n v="147700"/>
    <m/>
    <n v="-0.9797823921891603"/>
    <n v="29.832703552973307"/>
    <m/>
    <n v="29.866150000000001"/>
    <n v="-1.1198780903026728E-3"/>
    <n v="30.49531835974831"/>
    <n v="30.52"/>
    <n v="-8.0870380903308448E-4"/>
    <n v="161539.38782337491"/>
    <n v="1612.5"/>
    <m/>
    <n v="42.704815458110431"/>
    <n v="42.72"/>
    <m/>
    <n v="-3.5544339629134392E-4"/>
    <m/>
    <m/>
  </r>
  <r>
    <x v="2917"/>
    <n v="15.43"/>
    <n v="18.14"/>
    <n v="495.92340000000002"/>
    <n v="442.02249999999998"/>
    <n v="551.05999999999995"/>
    <n v="4908.3100000000004"/>
    <n v="26366.444222999999"/>
    <n v="23503.014866000001"/>
    <n v="5.5561859602093477E-7"/>
    <n v="1200.0859526848778"/>
    <n v="300.19"/>
    <m/>
    <n v="25149.102702578348"/>
    <m/>
    <m/>
    <n v="39.293565571334696"/>
    <m/>
    <m/>
    <n v="44.031665097241962"/>
    <n v="44"/>
    <n v="7.1966130095368896E-4"/>
    <n v="53.580861749103775"/>
    <n v="53.540100000000002"/>
    <n v="7.6133120976185076E-4"/>
    <n v="993.17233664702314"/>
    <n v="999.12"/>
    <n v="-5.9529019066547617E-3"/>
    <n v="12.223635464342246"/>
    <m/>
    <m/>
    <n v="1549652.4526643797"/>
    <m/>
    <m/>
    <n v="2924"/>
    <n v="0.85060639470782795"/>
    <n v="2835.3809105784571"/>
    <n v="140222"/>
    <m/>
    <n v="-0.97977934339420025"/>
    <n v="30.583875986899908"/>
    <m/>
    <n v="30.617249999999999"/>
    <n v="-1.0900395398047991E-3"/>
    <n v="31.263492269466145"/>
    <n v="31.29"/>
    <n v="-8.4716300843257208E-4"/>
    <n v="153382.15123846687"/>
    <n v="1532.5"/>
    <m/>
    <n v="43.438690275946897"/>
    <n v="43.46"/>
    <m/>
    <n v="-4.9032959164985179E-4"/>
    <m/>
    <m/>
  </r>
  <r>
    <x v="2918"/>
    <n v="14.33"/>
    <n v="17.489999999999998"/>
    <n v="482.14800000000002"/>
    <n v="429.7441"/>
    <n v="567.65"/>
    <n v="4760.49"/>
    <n v="25946.740989999998"/>
    <n v="23128.878879"/>
    <n v="5.5561859602093477E-7"/>
    <n v="1166.722387211476"/>
    <n v="291.83999999999997"/>
    <m/>
    <n v="24100.992552744799"/>
    <m/>
    <m/>
    <n v="39.838272500605335"/>
    <m/>
    <m/>
    <n v="43.329708863515449"/>
    <n v="43.32"/>
    <n v="2.2411965640456444E-4"/>
    <n v="52.726201983248139"/>
    <n v="52.686"/>
    <n v="7.6304868936971637E-4"/>
    <n v="965.55644534557314"/>
    <n v="971.28"/>
    <n v="-5.89279574831858E-3"/>
    <n v="12.590307364238082"/>
    <m/>
    <m/>
    <n v="1456107.4627346145"/>
    <m/>
    <m/>
    <n v="2925"/>
    <n v="0.81932532875929109"/>
    <n v="2677.769544309675"/>
    <n v="132409"/>
    <m/>
    <n v="-0.97977652920640079"/>
    <n v="31.43196388278098"/>
    <m/>
    <n v="31.466449999999998"/>
    <n v="-1.0959646613779572E-3"/>
    <n v="32.130751825944827"/>
    <n v="32.159999999999997"/>
    <n v="-9.0945814848164552E-4"/>
    <n v="144854.45452185473"/>
    <n v="1447.5"/>
    <m/>
    <n v="44.128567371895862"/>
    <n v="44.15"/>
    <m/>
    <n v="-4.8545024018431526E-4"/>
    <m/>
    <m/>
  </r>
  <r>
    <x v="2919"/>
    <n v="14.61"/>
    <n v="17.809999999999999"/>
    <n v="487.64409999999998"/>
    <n v="434.64260000000002"/>
    <n v="562.66999999999996"/>
    <n v="4802.24"/>
    <n v="26219.363946000001"/>
    <n v="23371.881646999998"/>
    <n v="5.5561859602093477E-7"/>
    <n v="1179.9933123212757"/>
    <n v="295.16000000000003"/>
    <m/>
    <n v="24512.835446548543"/>
    <m/>
    <m/>
    <n v="39.610190381030861"/>
    <m/>
    <m/>
    <n v="43.78390739673636"/>
    <n v="43.76"/>
    <n v="5.463299071379879E-4"/>
    <n v="53.278423728231878"/>
    <n v="53.238500000000002"/>
    <n v="7.4990332619950806E-4"/>
    <n v="976.53438661899793"/>
    <n v="982.28800000000001"/>
    <n v="-5.8573589222327138E-3"/>
    <n v="12.478536084456168"/>
    <m/>
    <m/>
    <n v="1481438.840727096"/>
    <m/>
    <m/>
    <n v="2926"/>
    <n v="0.82032565974171812"/>
    <n v="2738.7231333935792"/>
    <n v="135407.5"/>
    <m/>
    <n v="-0.97977421388480268"/>
    <n v="31.072234849386057"/>
    <m/>
    <n v="31.1066"/>
    <n v="-1.1047543162525653E-3"/>
    <n v="31.763347622353184"/>
    <n v="31.79"/>
    <n v="-8.3838872748709381E-4"/>
    <n v="148150.12805698276"/>
    <n v="1480"/>
    <m/>
    <n v="43.663341357941057"/>
    <n v="43.68"/>
    <m/>
    <n v="-3.8137916801606053E-4"/>
    <m/>
    <m/>
  </r>
  <r>
    <x v="2920"/>
    <n v="15.07"/>
    <n v="18.399999999999999"/>
    <n v="499.94290000000001"/>
    <n v="445.6044"/>
    <n v="554.52"/>
    <n v="4871.8599999999997"/>
    <n v="26591.91188"/>
    <n v="23703.957046"/>
    <n v="5.5561859602093477E-7"/>
    <n v="1209.7242516941669"/>
    <n v="302.60000000000002"/>
    <m/>
    <n v="25439.92167723165"/>
    <m/>
    <m/>
    <n v="39.109682752963728"/>
    <m/>
    <m/>
    <n v="44.404945136220903"/>
    <n v="44.4"/>
    <n v="1.1137694191232228E-4"/>
    <n v="54.033652023706345"/>
    <n v="53.993600000000001"/>
    <n v="7.4179205880597898E-4"/>
    <n v="1001.1340385687074"/>
    <n v="1007.072"/>
    <n v="-5.8962630589397547E-3"/>
    <n v="12.296493422725815"/>
    <m/>
    <m/>
    <n v="1524177.7816505551"/>
    <m/>
    <m/>
    <n v="2927"/>
    <n v="0.81902173913043486"/>
    <n v="2876.7688137677728"/>
    <n v="142229"/>
    <m/>
    <n v="-0.97977368318860592"/>
    <n v="30.287174262096674"/>
    <m/>
    <n v="30.321899999999999"/>
    <n v="-1.1452362122204018E-3"/>
    <n v="30.961139714918179"/>
    <n v="30.99"/>
    <n v="-9.3127735017162205E-4"/>
    <n v="155615.94943679302"/>
    <n v="1555"/>
    <m/>
    <n v="43.041390125915925"/>
    <n v="43.06"/>
    <m/>
    <n v="-4.3218472094930238E-4"/>
    <m/>
    <m/>
  </r>
  <r>
    <x v="2921"/>
    <n v="14.15"/>
    <n v="17.420000000000002"/>
    <n v="478.35500000000002"/>
    <n v="426.3621"/>
    <n v="582.04"/>
    <n v="4630.07"/>
    <n v="25805.529901999998"/>
    <n v="23002.938805000002"/>
    <n v="3.0560339647767165E-6"/>
    <n v="1157.4028049708947"/>
    <n v="289.51"/>
    <m/>
    <n v="23791.399155144212"/>
    <m/>
    <m/>
    <n v="39.950989540748573"/>
    <m/>
    <m/>
    <n v="43.088640029191012"/>
    <n v="43.08"/>
    <n v="2.0055778066430108E-4"/>
    <n v="52.430520537435321"/>
    <n v="52.3932"/>
    <n v="7.1231643486791008E-4"/>
    <n v="957.81992898717976"/>
    <n v="963.32"/>
    <n v="-5.7094953004404037E-3"/>
    <n v="12.902666279264373"/>
    <m/>
    <m/>
    <n v="1372307.108071649"/>
    <m/>
    <m/>
    <n v="2928"/>
    <n v="0.81228473019517788"/>
    <n v="2628.0511270703946"/>
    <n v="129898.5"/>
    <m/>
    <n v="-0.97976842590891811"/>
    <n v="31.590634903720488"/>
    <m/>
    <n v="31.624649999999999"/>
    <n v="-1.0755880706825316E-3"/>
    <n v="32.294588497765019"/>
    <n v="32.32"/>
    <n v="-7.8624697509221964E-4"/>
    <n v="142158.209162668"/>
    <n v="1420"/>
    <m/>
    <n v="44.309780870037194"/>
    <n v="44.33"/>
    <m/>
    <n v="-4.5610489426584078E-4"/>
    <m/>
    <m/>
  </r>
  <r>
    <x v="2922"/>
    <n v="14.54"/>
    <n v="17.47"/>
    <n v="486.39670000000001"/>
    <n v="433.52839999999998"/>
    <n v="567.02"/>
    <n v="4749.51"/>
    <n v="26120.608026000002"/>
    <n v="23283.727797"/>
    <n v="3.0560339647767165E-6"/>
    <n v="1176.8313867612821"/>
    <n v="294.36"/>
    <m/>
    <n v="24390.994509562133"/>
    <m/>
    <m/>
    <n v="39.614210070206305"/>
    <m/>
    <m/>
    <n v="43.613676491644149"/>
    <n v="43.6"/>
    <n v="3.1368100101247798E-4"/>
    <n v="53.068915566705506"/>
    <n v="53.031300000000002"/>
    <n v="7.0930878001296271E-4"/>
    <n v="973.89096258802681"/>
    <n v="979.41600000000005"/>
    <n v="-5.6411549453687648E-3"/>
    <n v="12.568376982048031"/>
    <m/>
    <m/>
    <n v="1442905.1686439239"/>
    <m/>
    <m/>
    <n v="2929"/>
    <n v="0.83228391528334289"/>
    <n v="2716.3042267289679"/>
    <n v="134243"/>
    <m/>
    <n v="-0.9797657663585515"/>
    <n v="31.058212466539274"/>
    <m/>
    <n v="31.091349999999998"/>
    <n v="-1.0658119850287529E-3"/>
    <n v="31.750703266812359"/>
    <n v="31.78"/>
    <n v="-9.2186070445698931E-4"/>
    <n v="146930.81009182308"/>
    <n v="1467.5"/>
    <m/>
    <n v="43.76742146706821"/>
    <n v="43.78"/>
    <m/>
    <n v="-2.8731230999978763E-4"/>
    <m/>
    <m/>
  </r>
  <r>
    <x v="2923"/>
    <n v="15.51"/>
    <n v="18.309999999999999"/>
    <n v="502.58690000000001"/>
    <n v="447.95749999999998"/>
    <n v="546.13"/>
    <n v="4924.5"/>
    <n v="26538.803409"/>
    <n v="23656.433088999998"/>
    <n v="3.0560339647767165E-6"/>
    <n v="1215.9737444615585"/>
    <n v="304.16000000000003"/>
    <m/>
    <n v="25608.454980049391"/>
    <m/>
    <m/>
    <n v="38.953957472692601"/>
    <m/>
    <m/>
    <n v="44.310858397065395"/>
    <n v="44.28"/>
    <n v="6.9689243598447526E-4"/>
    <n v="53.916763119668218"/>
    <n v="53.878100000000003"/>
    <n v="7.176036212899195E-4"/>
    <n v="1006.2759691814083"/>
    <n v="1011.928"/>
    <n v="-5.5854080711194021E-3"/>
    <n v="12.104059316517473"/>
    <m/>
    <m/>
    <n v="1549010.7997522233"/>
    <m/>
    <m/>
    <n v="2930"/>
    <n v="0.8470780993992354"/>
    <n v="2897.0197824806428"/>
    <n v="143158.5"/>
    <m/>
    <n v="-0.97976355031324969"/>
    <n v="30.023105423294567"/>
    <m/>
    <n v="30.055499999999999"/>
    <n v="-1.0778252468077731E-3"/>
    <n v="30.692905041108855"/>
    <n v="30.72"/>
    <n v="-8.8199735973781834E-4"/>
    <n v="156704.78365262135"/>
    <n v="1565"/>
    <m/>
    <n v="43.065370080256699"/>
    <n v="43.08"/>
    <m/>
    <n v="-3.3959887983514569E-4"/>
    <m/>
    <m/>
  </r>
  <r>
    <x v="2924"/>
    <n v="15.05"/>
    <n v="17.809999999999999"/>
    <n v="483.64229999999998"/>
    <n v="431.07069999999999"/>
    <n v="562.03"/>
    <n v="4781.16"/>
    <n v="26089.723447"/>
    <n v="23256.055252999999"/>
    <n v="3.0560339647767165E-6"/>
    <n v="1170.1100817145807"/>
    <n v="292.69"/>
    <m/>
    <n v="24160.167883799753"/>
    <m/>
    <m/>
    <n v="39.687154513230915"/>
    <m/>
    <m/>
    <n v="43.559984022266079"/>
    <n v="43.56"/>
    <n v="-3.6679829940045039E-7"/>
    <n v="53.002638905323117"/>
    <n v="52.963999999999999"/>
    <n v="7.2953148030951986E-4"/>
    <n v="968.31419931143159"/>
    <n v="973.74400000000003"/>
    <n v="-5.5762096491156488E-3"/>
    <n v="12.455142360530475"/>
    <m/>
    <m/>
    <n v="1458629.2272791681"/>
    <m/>
    <m/>
    <n v="2931"/>
    <n v="0.84503088152723205"/>
    <n v="2678.5097178504725"/>
    <n v="132349"/>
    <m/>
    <n v="-0.97976176837112128"/>
    <n v="31.153445171929594"/>
    <m/>
    <n v="31.1877"/>
    <n v="-1.098344157164699E-3"/>
    <n v="31.84886481721697"/>
    <n v="31.88"/>
    <n v="-9.7663685015769719E-4"/>
    <n v="144883.97392401079"/>
    <n v="1447.5"/>
    <m/>
    <n v="43.792752240228033"/>
    <n v="43.81"/>
    <m/>
    <n v="-3.9369458507121369E-4"/>
    <m/>
    <m/>
  </r>
  <r>
    <x v="2925"/>
    <n v="14.33"/>
    <n v="17.45"/>
    <n v="473.38780000000003"/>
    <n v="421.92950000000002"/>
    <n v="573.20000000000005"/>
    <n v="4686.1099999999997"/>
    <n v="25790.614420999998"/>
    <n v="22989.362112999999"/>
    <n v="3.0560339647767165E-6"/>
    <n v="1145.2727168399465"/>
    <n v="286.47000000000003"/>
    <m/>
    <n v="23391.439968142575"/>
    <m/>
    <m/>
    <n v="40.106909581909342"/>
    <m/>
    <m/>
    <n v="43.059534952421991"/>
    <n v="43.04"/>
    <n v="4.5387900608728771E-4"/>
    <n v="52.393239154521126"/>
    <n v="52.354599999999998"/>
    <n v="7.3802788143018105E-4"/>
    <n v="947.75305501650985"/>
    <n v="953"/>
    <n v="-5.5057135188774087E-3"/>
    <n v="12.701340769908809"/>
    <m/>
    <m/>
    <n v="1400436.1765326899"/>
    <m/>
    <m/>
    <n v="2932"/>
    <n v="0.82120343839541554"/>
    <n v="2564.8233893482829"/>
    <n v="126712"/>
    <m/>
    <n v="-0.9797586385713406"/>
    <n v="31.812597216585409"/>
    <m/>
    <n v="31.847049999999999"/>
    <n v="-1.0818202444053959E-3"/>
    <n v="32.523141988593991"/>
    <n v="32.549999999999997"/>
    <n v="-8.2513091877134404E-4"/>
    <n v="138733.36435612178"/>
    <n v="1385"/>
    <m/>
    <n v="44.293450833799575"/>
    <n v="44.31"/>
    <m/>
    <n v="-3.7348603476472508E-4"/>
    <m/>
    <m/>
  </r>
  <r>
    <x v="2926"/>
    <n v="16.52"/>
    <n v="18.850000000000001"/>
    <n v="506.20339999999999"/>
    <n v="451.17410000000001"/>
    <n v="546.48"/>
    <n v="4904.58"/>
    <n v="26414.181984999999"/>
    <n v="23544.990001999999"/>
    <n v="3.7506470229597966E-6"/>
    <n v="1224.5743041510607"/>
    <n v="306.31"/>
    <m/>
    <n v="25822.643580308955"/>
    <m/>
    <m/>
    <n v="38.71394993241946"/>
    <m/>
    <m/>
    <n v="44.097405962704237"/>
    <n v="44.08"/>
    <n v="3.9487211216515661E-4"/>
    <n v="53.654648661961559"/>
    <n v="53.6158"/>
    <n v="7.2457488206012499E-4"/>
    <n v="1013.355857019553"/>
    <n v="1019.016"/>
    <n v="-5.5545182611921318E-3"/>
    <n v="12.105430090534437"/>
    <m/>
    <m/>
    <n v="1530367.0002052549"/>
    <m/>
    <m/>
    <n v="2933"/>
    <n v="0.87639257294429695"/>
    <n v="2920.0720816676212"/>
    <n v="144267.5"/>
    <m/>
    <n v="-0.97975932152655576"/>
    <n v="29.603479099869865"/>
    <m/>
    <n v="29.63965"/>
    <n v="-1.2203551705277649E-3"/>
    <n v="30.265830661174103"/>
    <n v="30.29"/>
    <n v="-7.9793129171001898E-4"/>
    <n v="157945.37710140436"/>
    <n v="1577.5"/>
    <m/>
    <n v="43.218616798034205"/>
    <n v="43.24"/>
    <m/>
    <n v="-4.9452363473168059E-4"/>
    <m/>
    <m/>
  </r>
  <r>
    <x v="2927"/>
    <n v="15.29"/>
    <n v="18.02"/>
    <n v="487.95979999999997"/>
    <n v="434.91210000000001"/>
    <n v="559.42999999999995"/>
    <n v="4788.38"/>
    <n v="26103.989095000001"/>
    <n v="23268.402935999999"/>
    <n v="3.7506470229597966E-6"/>
    <n v="1180.41179160654"/>
    <n v="295.26"/>
    <m/>
    <n v="24426.292544209082"/>
    <m/>
    <m/>
    <n v="39.410621838796501"/>
    <m/>
    <m/>
    <n v="43.578488883744399"/>
    <n v="43.56"/>
    <n v="4.2444636695115889E-4"/>
    <n v="53.022794407898438"/>
    <n v="52.984299999999998"/>
    <n v="7.2652479882617804E-4"/>
    <n v="976.8026257630388"/>
    <n v="982.14400000000001"/>
    <n v="-5.4384838037611072E-3"/>
    <n v="12.390986740322695"/>
    <m/>
    <m/>
    <n v="1457645.9623913409"/>
    <m/>
    <m/>
    <n v="2934"/>
    <n v="0.84850166481687017"/>
    <n v="2709.4801603429678"/>
    <n v="133830"/>
    <m/>
    <n v="-0.97975431397786017"/>
    <n v="30.669070586358199"/>
    <m/>
    <n v="30.701499999999999"/>
    <n v="-1.0562810820904378E-3"/>
    <n v="31.355682100005456"/>
    <n v="31.38"/>
    <n v="-7.7494901193575494E-4"/>
    <n v="146553.41865813138"/>
    <n v="1465"/>
    <m/>
    <n v="43.724860084866556"/>
    <n v="43.74"/>
    <m/>
    <n v="-3.4613431946606266E-4"/>
    <m/>
    <m/>
  </r>
  <r>
    <x v="2928"/>
    <n v="16.059999999999999"/>
    <n v="18.45"/>
    <n v="501.79930000000002"/>
    <n v="447.24540000000002"/>
    <n v="547.97"/>
    <n v="4886.45"/>
    <n v="26439.569245999999"/>
    <n v="23567.442902999999"/>
    <n v="3.7506470229597966E-6"/>
    <n v="1213.8609935274465"/>
    <n v="303.63"/>
    <m/>
    <n v="25465.074841692665"/>
    <m/>
    <m/>
    <n v="38.850804580684319"/>
    <m/>
    <m/>
    <n v="44.137636421428333"/>
    <n v="44.12"/>
    <n v="3.9973756637201596E-4"/>
    <n v="53.70264189435494"/>
    <n v="53.664099999999998"/>
    <n v="7.1820629349872434E-4"/>
    <n v="1004.4740387159857"/>
    <n v="1009.864"/>
    <n v="-5.3373140185355439E-3"/>
    <n v="12.135875463101664"/>
    <m/>
    <m/>
    <n v="1517139.4703265911"/>
    <m/>
    <m/>
    <n v="2935"/>
    <n v="0.87046070460704605"/>
    <n v="2863.0553336622074"/>
    <n v="141402"/>
    <m/>
    <n v="-0.97975237030832518"/>
    <n v="29.797964748387344"/>
    <m/>
    <n v="29.8306"/>
    <n v="-1.0940192826378592E-3"/>
    <n v="30.46548057501413"/>
    <n v="30.49"/>
    <n v="-8.0417923863129737E-4"/>
    <n v="154858.96466709924"/>
    <n v="1547.5"/>
    <m/>
    <n v="43.161484059869636"/>
    <n v="43.18"/>
    <m/>
    <n v="-4.2880824757673963E-4"/>
    <m/>
    <m/>
  </r>
  <r>
    <x v="2929"/>
    <n v="18.37"/>
    <n v="20.170000000000002"/>
    <n v="543.67840000000001"/>
    <n v="484.56979999999999"/>
    <n v="497.64"/>
    <n v="5335.25"/>
    <n v="27669.523342"/>
    <n v="24663.698881"/>
    <n v="3.7506470229597966E-6"/>
    <n v="1315.135176258392"/>
    <n v="328.96"/>
    <m/>
    <n v="28652.542118269033"/>
    <m/>
    <m/>
    <n v="37.228708831263745"/>
    <m/>
    <m/>
    <n v="46.189768487253012"/>
    <n v="46.16"/>
    <n v="6.4489790409472114E-4"/>
    <n v="56.198988212139461"/>
    <n v="56.158799999999999"/>
    <n v="7.1561735897951451E-4"/>
    <n v="1088.2700682890309"/>
    <n v="1093.96"/>
    <n v="-5.2012246434688381E-3"/>
    <n v="11.020055922245108"/>
    <m/>
    <m/>
    <n v="1795571.919736404"/>
    <m/>
    <m/>
    <n v="2936"/>
    <n v="0.91075855230540403"/>
    <n v="3340.8093633176536"/>
    <n v="164971.5"/>
    <m/>
    <n v="-0.97974917265516981"/>
    <n v="27.309934542858496"/>
    <m/>
    <n v="27.337050000000001"/>
    <n v="-9.9189404641342183E-4"/>
    <n v="27.92208751908116"/>
    <n v="27.95"/>
    <n v="-9.9865763573669941E-4"/>
    <n v="180698.66140243044"/>
    <n v="1805"/>
    <m/>
    <n v="41.152429872861703"/>
    <n v="41.17"/>
    <m/>
    <n v="-4.2677015152536857E-4"/>
    <m/>
    <m/>
  </r>
  <r>
    <x v="2930"/>
    <n v="20.079999999999998"/>
    <n v="21.58"/>
    <n v="579.72699999999998"/>
    <n v="516.69740000000002"/>
    <n v="462.17"/>
    <n v="5715.49"/>
    <n v="28673.544108999999"/>
    <n v="25558.557314000001"/>
    <n v="3.7506470229597966E-6"/>
    <n v="1402.3010291139653"/>
    <n v="350.76"/>
    <m/>
    <n v="31501.790548285691"/>
    <m/>
    <m/>
    <n v="35.993616385359864"/>
    <m/>
    <m/>
    <n v="47.864650704347603"/>
    <n v="47.84"/>
    <n v="5.1527392030936703E-4"/>
    <n v="58.23629510733663"/>
    <n v="58.194499999999998"/>
    <n v="7.1819686287599716E-4"/>
    <n v="1160.3903892642134"/>
    <n v="1166.4159999999999"/>
    <n v="-5.1659191367287027E-3"/>
    <n v="10.233506197345791"/>
    <m/>
    <m/>
    <n v="2051221.0821227159"/>
    <m/>
    <m/>
    <n v="2937"/>
    <n v="0.93049119555143656"/>
    <n v="3783.6817559010738"/>
    <n v="186825"/>
    <m/>
    <n v="-0.97974745480582859"/>
    <n v="25.49806317629271"/>
    <m/>
    <n v="25.521899999999999"/>
    <n v="-9.3397528033922761E-4"/>
    <n v="26.069950779764167"/>
    <n v="26.09"/>
    <n v="-7.6846378826500583E-4"/>
    <n v="204651.28385614752"/>
    <n v="2045"/>
    <m/>
    <n v="39.65800243944765"/>
    <n v="39.67"/>
    <m/>
    <n v="-3.0243409509334018E-4"/>
    <m/>
    <m/>
  </r>
  <r>
    <x v="2931"/>
    <n v="18.16"/>
    <n v="19.98"/>
    <n v="520.80039999999997"/>
    <n v="464.17169999999999"/>
    <n v="508.07"/>
    <n v="5147.97"/>
    <n v="26848.136850999999"/>
    <n v="23931.167901000001"/>
    <n v="4.0285486480051702E-6"/>
    <n v="1259.6713881795292"/>
    <n v="315.08999999999997"/>
    <m/>
    <n v="26697.475225899387"/>
    <m/>
    <m/>
    <n v="37.82015745076928"/>
    <m/>
    <m/>
    <n v="44.814226159235353"/>
    <n v="44.8"/>
    <n v="3.1754819721774297E-4"/>
    <n v="54.523426911313955"/>
    <n v="54.484499999999997"/>
    <n v="7.1445844807160874E-4"/>
    <n v="1042.3390892019597"/>
    <n v="1047.864"/>
    <n v="-5.2725456719958652E-3"/>
    <n v="11.246278203717004"/>
    <m/>
    <m/>
    <n v="1643173.0544189673"/>
    <m/>
    <m/>
    <n v="2938"/>
    <n v="0.90890890890890885"/>
    <n v="3014.1045895710427"/>
    <n v="148830"/>
    <m/>
    <n v="-0.97974800383275518"/>
    <n v="28.086184803719267"/>
    <m/>
    <n v="28.1158"/>
    <n v="-1.0533293123700105E-3"/>
    <n v="28.717269790048828"/>
    <n v="28.74"/>
    <n v="-7.9089109085495046E-4"/>
    <n v="163022.83717551178"/>
    <n v="1627.5"/>
    <m/>
    <n v="42.178974839571708"/>
    <n v="42.2"/>
    <m/>
    <n v="-4.982265504335226E-4"/>
    <m/>
    <m/>
  </r>
  <r>
    <x v="2932"/>
    <n v="18.84"/>
    <n v="20.43"/>
    <n v="540.09410000000003"/>
    <n v="481.36559999999997"/>
    <n v="484.23"/>
    <n v="5389.51"/>
    <n v="27319.669881000002"/>
    <n v="24351.373884000001"/>
    <n v="4.0285486480051702E-6"/>
    <n v="1306.3056317848377"/>
    <n v="326.75"/>
    <m/>
    <n v="28180.601291007464"/>
    <m/>
    <m/>
    <n v="37.11872207184193"/>
    <m/>
    <m/>
    <n v="45.600185160041327"/>
    <n v="45.6"/>
    <n v="4.0605272220162192E-6"/>
    <n v="55.479173404597489"/>
    <n v="55.439399999999999"/>
    <n v="7.1742126714013921E-4"/>
    <n v="1080.9184344562684"/>
    <n v="1086.616"/>
    <n v="-5.2434029535103344E-3"/>
    <n v="10.717442234607445"/>
    <m/>
    <m/>
    <n v="1797113.0557277077"/>
    <m/>
    <m/>
    <n v="2939"/>
    <n v="0.92217327459618215"/>
    <n v="3237.2930918444022"/>
    <n v="159835.5"/>
    <m/>
    <n v="-0.97974609462951345"/>
    <n v="27.044553538522788"/>
    <m/>
    <n v="27.07255"/>
    <n v="-1.0341272424360115E-3"/>
    <n v="27.652610074331097"/>
    <n v="27.68"/>
    <n v="-9.8952043601530093E-4"/>
    <n v="175093.04740147092"/>
    <n v="1750"/>
    <m/>
    <n v="41.436990962499145"/>
    <n v="41.45"/>
    <m/>
    <n v="-3.1384891437535867E-4"/>
    <m/>
    <m/>
  </r>
  <r>
    <x v="2933"/>
    <n v="16.850000000000001"/>
    <n v="19.22"/>
    <n v="518.23009999999999"/>
    <n v="461.87709999999998"/>
    <n v="515.36"/>
    <n v="5043"/>
    <n v="26743.172301999999"/>
    <n v="23837.414959000002"/>
    <n v="4.0285486480051702E-6"/>
    <n v="1253.3934203804981"/>
    <n v="313.51"/>
    <m/>
    <n v="26468.973684124634"/>
    <m/>
    <m/>
    <n v="37.869128092739551"/>
    <m/>
    <m/>
    <n v="44.636845117539487"/>
    <n v="44.6"/>
    <n v="8.2612371164758613E-4"/>
    <n v="54.306648339435299"/>
    <n v="54.267699999999998"/>
    <n v="7.1770757624323167E-4"/>
    <n v="1037.1266866900321"/>
    <n v="1042.528"/>
    <n v="-5.1809767315293964E-3"/>
    <n v="11.4052380708381"/>
    <m/>
    <m/>
    <n v="1565807.0266786597"/>
    <m/>
    <m/>
    <n v="2940"/>
    <n v="0.87669094693028105"/>
    <n v="2975.0636470118066"/>
    <n v="146868"/>
    <m/>
    <n v="-0.97974328208315087"/>
    <n v="28.138164924819844"/>
    <m/>
    <n v="28.1646"/>
    <n v="-9.3859224630055138E-4"/>
    <n v="28.771201492354777"/>
    <n v="28.8"/>
    <n v="-9.9994818212578718E-4"/>
    <n v="160908.83639974476"/>
    <n v="1607.5"/>
    <m/>
    <n v="42.31016360524297"/>
    <n v="42.33"/>
    <m/>
    <n v="-4.6861315277646476E-4"/>
    <m/>
    <m/>
  </r>
  <r>
    <x v="2934"/>
    <n v="16.989999999999998"/>
    <n v="19.64"/>
    <n v="530.02840000000003"/>
    <n v="472.39060000000001"/>
    <n v="495.2"/>
    <n v="5240.28"/>
    <n v="27350.969140000001"/>
    <n v="24379.076102999999"/>
    <n v="4.0285486480051702E-6"/>
    <n v="1281.8975785912469"/>
    <n v="320.64999999999998"/>
    <m/>
    <n v="27372.463161252563"/>
    <m/>
    <m/>
    <n v="37.437154738729411"/>
    <m/>
    <m/>
    <n v="45.650201501587766"/>
    <n v="45.64"/>
    <n v="2.2352106896939006E-4"/>
    <n v="55.539036377742711"/>
    <n v="55.499299999999998"/>
    <n v="7.159798005147433E-4"/>
    <n v="1060.7038191685863"/>
    <n v="1066.152"/>
    <n v="-5.1101351696697384E-3"/>
    <n v="10.957928745023969"/>
    <m/>
    <m/>
    <n v="1688076.2128967068"/>
    <m/>
    <m/>
    <n v="2941"/>
    <n v="0.8650712830957229"/>
    <n v="3110.3988898289326"/>
    <n v="153534.5"/>
    <m/>
    <n v="-0.97974136829293135"/>
    <n v="27.496387860972593"/>
    <m/>
    <n v="27.520849999999999"/>
    <n v="-8.8885841198238502E-4"/>
    <n v="28.115368966198176"/>
    <n v="28.14"/>
    <n v="-8.7530326232498901E-4"/>
    <n v="168227.29949267235"/>
    <n v="1680"/>
    <m/>
    <n v="41.347380670267434"/>
    <n v="41.36"/>
    <m/>
    <n v="-3.0510951964612953E-4"/>
    <m/>
    <m/>
  </r>
  <r>
    <x v="2935"/>
    <n v="15.47"/>
    <n v="18.940000000000001"/>
    <n v="508.85230000000001"/>
    <n v="453.5154"/>
    <n v="512.92999999999995"/>
    <n v="5052.6099999999997"/>
    <n v="27045.011265000001"/>
    <n v="24106.26469"/>
    <n v="4.0285486480051702E-6"/>
    <n v="1230.6522177262716"/>
    <n v="307.83"/>
    <m/>
    <n v="25731.643816812091"/>
    <m/>
    <m/>
    <n v="38.184094669718647"/>
    <m/>
    <m/>
    <n v="45.138441104091179"/>
    <n v="45.12"/>
    <n v="4.0871241336848385E-4"/>
    <n v="54.915928460152593"/>
    <n v="54.876800000000003"/>
    <n v="7.1302372136483605E-4"/>
    <n v="1018.2922321826036"/>
    <n v="1023.48"/>
    <n v="-5.0687534855555771E-3"/>
    <n v="11.349066090593073"/>
    <m/>
    <m/>
    <n v="1566945.0404867765"/>
    <m/>
    <m/>
    <n v="2942"/>
    <n v="0.8167898627243928"/>
    <n v="2861.7394974176427"/>
    <n v="141249"/>
    <m/>
    <n v="-0.97973975392804447"/>
    <n v="28.593722733423942"/>
    <m/>
    <n v="28.619"/>
    <n v="-8.8323374597498727E-4"/>
    <n v="29.237804501326782"/>
    <n v="29.26"/>
    <n v="-7.5856113032191086E-4"/>
    <n v="154777.28876873519"/>
    <n v="1545"/>
    <m/>
    <n v="41.808696093255804"/>
    <n v="41.82"/>
    <m/>
    <n v="-2.70299061315038E-4"/>
    <m/>
    <m/>
  </r>
  <r>
    <x v="2936"/>
    <n v="15.62"/>
    <n v="18.63"/>
    <n v="497.03800000000001"/>
    <n v="442.98039999999997"/>
    <n v="527.21"/>
    <n v="4912.03"/>
    <n v="26546.310215000001"/>
    <n v="23661.461812000001"/>
    <n v="3.8468344791819931E-6"/>
    <n v="1201.9915665257356"/>
    <n v="300.66000000000003"/>
    <m/>
    <n v="24834.324112780731"/>
    <m/>
    <m/>
    <n v="38.624580029346738"/>
    <m/>
    <m/>
    <n v="44.302862257913766"/>
    <n v="44.28"/>
    <n v="5.163111543307064E-4"/>
    <n v="53.897914161857592"/>
    <n v="53.8596"/>
    <n v="7.1137108069119215E-4"/>
    <n v="994.55183291462595"/>
    <n v="999.59199999999998"/>
    <n v="-5.042224312893695E-3"/>
    <n v="11.661333855871741"/>
    <m/>
    <m/>
    <n v="1479123.781051202"/>
    <m/>
    <m/>
    <n v="2943"/>
    <n v="0.83843263553408476"/>
    <n v="2728.5092745462175"/>
    <n v="134654"/>
    <m/>
    <n v="-0.979736886579335"/>
    <n v="29.253856745815686"/>
    <m/>
    <n v="29.280999999999999"/>
    <n v="-9.2699204891610876E-4"/>
    <n v="29.914030315424487"/>
    <n v="29.94"/>
    <n v="-8.6739093438592541E-4"/>
    <n v="147568.1358457852"/>
    <n v="1475"/>
    <m/>
    <n v="42.575906780460279"/>
    <n v="42.59"/>
    <m/>
    <n v="-3.3090442685423938E-4"/>
    <m/>
    <m/>
  </r>
  <r>
    <x v="2937"/>
    <n v="15.93"/>
    <n v="18.71"/>
    <n v="509.21199999999999"/>
    <n v="453.82859999999999"/>
    <n v="522.49"/>
    <n v="4955.97"/>
    <n v="27065.587511000002"/>
    <n v="24124.217032"/>
    <n v="3.8468344791819931E-6"/>
    <n v="1231.4020359871513"/>
    <n v="308.02"/>
    <m/>
    <n v="25746.333328171237"/>
    <m/>
    <m/>
    <n v="38.150646061389899"/>
    <m/>
    <m/>
    <n v="45.168377367852933"/>
    <n v="45.16"/>
    <n v="1.8550415971962941E-4"/>
    <n v="54.950392022379326"/>
    <n v="54.911099999999998"/>
    <n v="7.1555700722303328E-4"/>
    <n v="1018.8782206695432"/>
    <n v="1023.992"/>
    <n v="-4.9939641427440007E-3"/>
    <n v="11.555713373043368"/>
    <m/>
    <m/>
    <n v="1505374.0126717435"/>
    <m/>
    <m/>
    <n v="2944"/>
    <n v="0.85141635489043288"/>
    <n v="2862.0504040747005"/>
    <n v="141237"/>
    <m/>
    <n v="-0.97973583123349617"/>
    <n v="28.53612640718038"/>
    <m/>
    <n v="28.562899999999999"/>
    <n v="-9.3735554931817511E-4"/>
    <n v="29.18049499095029"/>
    <n v="29.21"/>
    <n v="-1.0100995908836063E-3"/>
    <n v="154789.36116114815"/>
    <n v="1545"/>
    <m/>
    <n v="41.741852007557377"/>
    <n v="41.76"/>
    <m/>
    <n v="-4.345783630895772E-4"/>
    <m/>
    <m/>
  </r>
  <r>
    <x v="2938"/>
    <n v="15.19"/>
    <n v="18.190000000000001"/>
    <n v="491.23239999999998"/>
    <n v="437.80279999999999"/>
    <n v="531.34"/>
    <n v="4872.0600000000004"/>
    <n v="26745.231394999999"/>
    <n v="23838.583026"/>
    <n v="3.8468344791819931E-6"/>
    <n v="1187.8938983661037"/>
    <n v="297.13"/>
    <m/>
    <n v="24382.350338459575"/>
    <m/>
    <m/>
    <n v="38.823231968836446"/>
    <m/>
    <m/>
    <n v="44.632663069395058"/>
    <n v="44.6"/>
    <n v="7.323558160325927E-4"/>
    <n v="54.298175781209011"/>
    <n v="54.259099999999997"/>
    <n v="7.2017009513647423E-4"/>
    <n v="982.87085869540613"/>
    <n v="987.84799999999996"/>
    <n v="-5.0383675470252465E-3"/>
    <n v="11.750205933995016"/>
    <m/>
    <m/>
    <n v="1454193.5414707279"/>
    <m/>
    <m/>
    <n v="2945"/>
    <n v="0.83507421660252878"/>
    <n v="2659.8287416835769"/>
    <n v="131260"/>
    <m/>
    <n v="-0.97973618206853896"/>
    <n v="29.542430947167485"/>
    <m/>
    <n v="29.572099999999999"/>
    <n v="-1.0032785237610309E-3"/>
    <n v="30.209928603513696"/>
    <n v="30.24"/>
    <n v="-9.9442448698094932E-4"/>
    <n v="143851.42808864344"/>
    <n v="1437.5"/>
    <m/>
    <n v="42.234681523127115"/>
    <n v="42.25"/>
    <m/>
    <n v="-3.6256749994989512E-4"/>
    <m/>
    <m/>
  </r>
  <r>
    <x v="2939"/>
    <n v="15.12"/>
    <n v="17.350000000000001"/>
    <n v="501.37169999999998"/>
    <n v="446.83589999999998"/>
    <n v="525.49"/>
    <n v="4925.6899999999996"/>
    <n v="26860.210601999999"/>
    <n v="23940.882987000001"/>
    <n v="3.8468344791819931E-6"/>
    <n v="1212.3535398940228"/>
    <n v="303.25"/>
    <m/>
    <n v="25136.482698593507"/>
    <m/>
    <m/>
    <n v="38.420715812114025"/>
    <m/>
    <m/>
    <n v="44.822355382490628"/>
    <n v="44.8"/>
    <n v="4.9900407345160325E-4"/>
    <n v="54.527976197407391"/>
    <n v="54.488999999999997"/>
    <n v="7.1530395873287134E-4"/>
    <n v="1003.0925272469195"/>
    <n v="1008.152"/>
    <n v="-5.0185614402198375E-3"/>
    <n v="11.618385957745495"/>
    <m/>
    <m/>
    <n v="1485788.723459396"/>
    <m/>
    <m/>
    <n v="2946"/>
    <n v="0.87146974063400562"/>
    <n v="2769.4015401128631"/>
    <n v="136655"/>
    <m/>
    <n v="-0.97973435629788252"/>
    <n v="28.930192661225632"/>
    <m/>
    <n v="28.9603"/>
    <n v="-1.0396072821886593E-3"/>
    <n v="29.584652087159018"/>
    <n v="29.61"/>
    <n v="-8.5605919760156635E-4"/>
    <n v="149775.15538537645"/>
    <n v="1495"/>
    <m/>
    <n v="42.050650055151912"/>
    <n v="42.07"/>
    <m/>
    <n v="-4.5994639524815639E-4"/>
    <m/>
    <m/>
  </r>
  <r>
    <x v="2940"/>
    <n v="16.13"/>
    <n v="18.489999999999998"/>
    <n v="495.1155"/>
    <n v="441.25510000000003"/>
    <n v="529.87"/>
    <n v="4884.6400000000003"/>
    <n v="26522.557613000001"/>
    <n v="23639.651844"/>
    <n v="5.9738390889574333E-6"/>
    <n v="1197.1380137441724"/>
    <n v="299.45"/>
    <m/>
    <n v="24664.856366343152"/>
    <m/>
    <m/>
    <n v="38.657626797633107"/>
    <m/>
    <m/>
    <n v="44.255667274026735"/>
    <n v="44.24"/>
    <n v="3.5414272212319631E-4"/>
    <n v="53.837141950381422"/>
    <n v="53.799799999999998"/>
    <n v="6.9409087731608921E-4"/>
    <n v="990.47882194017427"/>
    <n v="995.45600000000002"/>
    <n v="-4.9998975944951507E-3"/>
    <n v="11.711519352003821"/>
    <m/>
    <m/>
    <n v="1460405.6733907526"/>
    <m/>
    <m/>
    <n v="2947"/>
    <n v="0.87236343969713359"/>
    <n v="2699.9511533338423"/>
    <n v="133220.5"/>
    <m/>
    <n v="-0.97973321558368387"/>
    <n v="29.287426491250248"/>
    <m/>
    <n v="29.318349999999999"/>
    <n v="-1.0547492867010178E-3"/>
    <n v="29.951174552940131"/>
    <n v="29.98"/>
    <n v="-9.614892281477605E-4"/>
    <n v="146016.70616133173"/>
    <n v="1457.5"/>
    <m/>
    <n v="42.575782161886721"/>
    <n v="42.59"/>
    <m/>
    <n v="-3.3383043233814469E-4"/>
    <m/>
    <m/>
  </r>
  <r>
    <x v="2941"/>
    <n v="14.67"/>
    <n v="17.579999999999998"/>
    <n v="473.21699999999998"/>
    <n v="421.7362"/>
    <n v="552.85"/>
    <n v="4672.78"/>
    <n v="25864.249919999998"/>
    <n v="23052.758589000001"/>
    <n v="5.9738390889574333E-6"/>
    <n v="1144.161808738676"/>
    <n v="286.2"/>
    <m/>
    <n v="23028.06228742826"/>
    <m/>
    <m/>
    <n v="39.511607599710516"/>
    <m/>
    <m/>
    <n v="43.156159562815724"/>
    <n v="43.12"/>
    <n v="8.3857984266533236E-4"/>
    <n v="52.499120297511254"/>
    <n v="52.462600000000002"/>
    <n v="6.9612061756862964E-4"/>
    <n v="946.63780185317864"/>
    <n v="951.32"/>
    <n v="-4.9217909292577078E-3"/>
    <n v="12.218148837499555"/>
    <m/>
    <m/>
    <n v="1333534.0315119133"/>
    <m/>
    <m/>
    <n v="2948"/>
    <n v="0.83447098976109224"/>
    <n v="2461.0037763267237"/>
    <n v="121421.5"/>
    <m/>
    <n v="-0.97973172974862999"/>
    <n v="30.581530106292348"/>
    <m/>
    <n v="30.614049999999999"/>
    <n v="-1.0622538902121947E-3"/>
    <n v="31.275093498228909"/>
    <n v="31.3"/>
    <n v="-7.9573488086559507E-4"/>
    <n v="133093.39929531817"/>
    <n v="1330"/>
    <m/>
    <n v="43.631442850129567"/>
    <n v="43.65"/>
    <m/>
    <n v="-4.2513516312558952E-4"/>
    <m/>
    <m/>
  </r>
  <r>
    <x v="2942"/>
    <n v="15.91"/>
    <n v="18.329999999999998"/>
    <n v="489.05"/>
    <n v="435.8442"/>
    <n v="530.46"/>
    <n v="4862.04"/>
    <n v="26242.697018999999"/>
    <n v="23389.930081999999"/>
    <n v="5.9738390889574333E-6"/>
    <n v="1182.4145977106814"/>
    <n v="295.76"/>
    <m/>
    <n v="24183.339104213122"/>
    <m/>
    <m/>
    <n v="38.849721490158167"/>
    <m/>
    <m/>
    <n v="43.786555117601665"/>
    <n v="43.76"/>
    <n v="6.0683541137263042E-4"/>
    <n v="53.265517111539118"/>
    <n v="53.227499999999999"/>
    <n v="7.1423815770277344E-4"/>
    <n v="978.27676758362054"/>
    <n v="983.048"/>
    <n v="-4.8535091026882249E-3"/>
    <n v="11.722086632499142"/>
    <m/>
    <m/>
    <n v="1441353.9734604838"/>
    <m/>
    <m/>
    <n v="2949"/>
    <n v="0.86797599563557015"/>
    <n v="2625.5672330842781"/>
    <n v="129524.5"/>
    <m/>
    <n v="-0.97972918457060809"/>
    <n v="29.557134216100692"/>
    <m/>
    <n v="29.587"/>
    <n v="-1.0094225132425416E-3"/>
    <n v="30.227935618820251"/>
    <n v="30.25"/>
    <n v="-7.2940103073548812E-4"/>
    <n v="141992.36016596181"/>
    <n v="1417.5"/>
    <m/>
    <n v="42.991952545696257"/>
    <n v="43.01"/>
    <m/>
    <n v="-4.1961065574847023E-4"/>
    <m/>
    <m/>
  </r>
  <r>
    <x v="2943"/>
    <n v="18.11"/>
    <n v="20.11"/>
    <n v="524.15350000000001"/>
    <n v="467.12599999999998"/>
    <n v="489.36"/>
    <n v="5238.6899999999996"/>
    <n v="27034.822722000001"/>
    <n v="24095.806386"/>
    <n v="5.9738390889574333E-6"/>
    <n v="1267.2561859122711"/>
    <n v="316.98"/>
    <m/>
    <n v="26786.644630681738"/>
    <m/>
    <m/>
    <n v="37.454568129346612"/>
    <m/>
    <m/>
    <n v="45.107135521424404"/>
    <n v="45.08"/>
    <n v="6.0194146904191115E-4"/>
    <n v="54.871489627164756"/>
    <n v="54.831600000000002"/>
    <n v="7.2749340097222337E-4"/>
    <n v="1048.4603612415478"/>
    <n v="1053.528"/>
    <n v="-4.810160487858095E-3"/>
    <n v="10.812719621755077"/>
    <m/>
    <m/>
    <n v="1664435.2236025354"/>
    <m/>
    <m/>
    <n v="2950"/>
    <n v="0.90054699154649431"/>
    <n v="3002.3551770535901"/>
    <n v="148103.5"/>
    <m/>
    <n v="-0.97972799307880243"/>
    <n v="27.434455297042128"/>
    <m/>
    <n v="27.464200000000002"/>
    <n v="-1.083035477380534E-3"/>
    <n v="28.057519010053337"/>
    <n v="28.08"/>
    <n v="-8.006050550805055E-4"/>
    <n v="162368.39544961019"/>
    <n v="1622.5"/>
    <m/>
    <n v="41.693220792480822"/>
    <n v="41.71"/>
    <m/>
    <n v="-4.0228260654950887E-4"/>
    <m/>
    <m/>
  </r>
  <r>
    <x v="2944"/>
    <n v="14.81"/>
    <n v="18.170000000000002"/>
    <n v="479.27730000000003"/>
    <n v="427.12950000000001"/>
    <n v="536.01"/>
    <n v="4739.3599999999997"/>
    <n v="26031.912680000001"/>
    <n v="23201.781004"/>
    <n v="5.9738390889574333E-6"/>
    <n v="1158.7298633294304"/>
    <n v="289.83999999999997"/>
    <m/>
    <n v="23346.111192227523"/>
    <m/>
    <m/>
    <n v="39.057028592883803"/>
    <m/>
    <m/>
    <n v="43.43273833991649"/>
    <n v="43.4"/>
    <n v="7.5433962941229282E-4"/>
    <n v="52.834164767680662"/>
    <n v="52.7958"/>
    <n v="7.2666325125592124E-4"/>
    <n v="958.66097612543376"/>
    <n v="963.26400000000001"/>
    <n v="-4.7785694000463952E-3"/>
    <n v="11.842231719941568"/>
    <m/>
    <m/>
    <n v="1346951.1521799744"/>
    <m/>
    <m/>
    <n v="2951"/>
    <n v="0.8150798018712162"/>
    <n v="2488.1329630070995"/>
    <n v="122725.5"/>
    <m/>
    <n v="-0.97972603115891077"/>
    <n v="29.782075009500769"/>
    <m/>
    <n v="29.81465"/>
    <n v="-1.0925833608387281E-3"/>
    <n v="30.458929539953377"/>
    <n v="30.49"/>
    <n v="-1.0190377188133981E-3"/>
    <n v="134558.33759351569"/>
    <n v="1345"/>
    <m/>
    <n v="43.238821091590808"/>
    <n v="43.26"/>
    <m/>
    <n v="-4.8957254760029212E-4"/>
    <m/>
    <m/>
  </r>
  <r>
    <x v="2945"/>
    <n v="15.84"/>
    <n v="18.649999999999999"/>
    <n v="485.9948"/>
    <n v="433.10840000000002"/>
    <n v="521.66999999999996"/>
    <n v="4866.1499999999996"/>
    <n v="26105.073916000001"/>
    <n v="23266.572499999998"/>
    <n v="7.7805862523927516E-6"/>
    <n v="1174.884550870253"/>
    <n v="293.88"/>
    <m/>
    <n v="23835.618977578491"/>
    <m/>
    <m/>
    <n v="38.780642900192731"/>
    <m/>
    <m/>
    <n v="43.551617638096232"/>
    <n v="43.52"/>
    <n v="7.2650822831410444E-4"/>
    <n v="52.977361404338993"/>
    <n v="52.939799999999998"/>
    <n v="7.095116403725843E-4"/>
    <n v="971.99629119145106"/>
    <n v="976.64800000000002"/>
    <n v="-4.7629328156602035E-3"/>
    <n v="11.521767046483735"/>
    <m/>
    <m/>
    <n v="1418419.3590627098"/>
    <m/>
    <m/>
    <n v="2952"/>
    <n v="0.84932975871313676"/>
    <n v="2557.5314757295619"/>
    <n v="126139"/>
    <m/>
    <n v="-0.97972449856325516"/>
    <n v="29.361086729108901"/>
    <m/>
    <n v="29.393799999999999"/>
    <n v="-1.1129309885451466E-3"/>
    <n v="30.029775567972298"/>
    <n v="30.06"/>
    <n v="-1.0054701273353173E-3"/>
    <n v="138309.86594422688"/>
    <n v="1382.5"/>
    <m/>
    <n v="43.114297937503508"/>
    <n v="43.13"/>
    <m/>
    <n v="-3.6406358674923034E-4"/>
    <m/>
    <m/>
  </r>
  <r>
    <x v="2946"/>
    <n v="17.600000000000001"/>
    <n v="20.059999999999999"/>
    <n v="512.60400000000004"/>
    <n v="456.8186"/>
    <n v="505.78"/>
    <n v="5014.3900000000003"/>
    <n v="26788.935614000002"/>
    <n v="23875.894354"/>
    <n v="7.7805862523927516E-6"/>
    <n v="1239.1816441278963"/>
    <n v="309.95999999999998"/>
    <m/>
    <n v="25792.666726410669"/>
    <m/>
    <m/>
    <n v="37.718152319221673"/>
    <m/>
    <m/>
    <n v="44.691428042269095"/>
    <n v="44.68"/>
    <n v="2.5577534174336947E-4"/>
    <n v="54.363373424140669"/>
    <n v="54.324599999999997"/>
    <n v="7.13736026416667E-4"/>
    <n v="1025.1780191679936"/>
    <n v="1030.0160000000001"/>
    <n v="-4.6969958058966643E-3"/>
    <n v="11.16963723703345"/>
    <m/>
    <m/>
    <n v="1504627.0917075609"/>
    <m/>
    <m/>
    <n v="2953"/>
    <n v="0.87736789631106693"/>
    <n v="2837.4562037408609"/>
    <n v="139934.5"/>
    <m/>
    <n v="-0.979722968933745"/>
    <n v="27.75244304615115"/>
    <m/>
    <n v="27.783200000000001"/>
    <n v="-1.1070342454738702E-3"/>
    <n v="28.384988619237902"/>
    <n v="28.41"/>
    <n v="-8.8037243090810513E-4"/>
    <n v="153447.46622740928"/>
    <n v="1532.5"/>
    <m/>
    <n v="41.983963265368672"/>
    <n v="42"/>
    <m/>
    <n v="-3.8182701503164385E-4"/>
    <m/>
    <m/>
  </r>
  <r>
    <x v="2947"/>
    <n v="19.61"/>
    <n v="21.05"/>
    <n v="536.05489999999998"/>
    <n v="477.71379999999999"/>
    <n v="486.47"/>
    <n v="5205.78"/>
    <n v="27211.947325000001"/>
    <n v="24252.721807000002"/>
    <n v="7.7805862523927516E-6"/>
    <n v="1295.8408343890003"/>
    <n v="324.14"/>
    <m/>
    <n v="27562.064161643524"/>
    <m/>
    <m/>
    <n v="36.854565825672388"/>
    <m/>
    <m/>
    <n v="45.396022800020958"/>
    <n v="45.36"/>
    <n v="7.9415343961541929E-4"/>
    <n v="55.219962143435716"/>
    <n v="55.181100000000001"/>
    <n v="7.0426547197710576E-4"/>
    <n v="1072.0395333152369"/>
    <n v="1076.9680000000001"/>
    <n v="-4.5762424554519621E-3"/>
    <n v="10.742062326889917"/>
    <m/>
    <m/>
    <n v="1619256.2603178157"/>
    <m/>
    <m/>
    <n v="2954"/>
    <n v="0.93159144893111634"/>
    <n v="3096.9262724911669"/>
    <n v="152712.5"/>
    <m/>
    <n v="-0.97972054499473737"/>
    <n v="26.4817935725846"/>
    <m/>
    <n v="26.508700000000001"/>
    <n v="-1.0150036559847253E-3"/>
    <n v="27.08584844326526"/>
    <n v="27.11"/>
    <n v="-8.9087262024123426E-4"/>
    <n v="167478.78544971003"/>
    <n v="1672.5"/>
    <m/>
    <n v="41.320133730890966"/>
    <n v="41.34"/>
    <m/>
    <n v="-4.8055803360036453E-4"/>
    <m/>
    <m/>
  </r>
  <r>
    <x v="2948"/>
    <n v="19.34"/>
    <n v="20.76"/>
    <n v="540.36210000000005"/>
    <n v="481.54849999999999"/>
    <n v="479.91"/>
    <n v="5275.97"/>
    <n v="27560.36937"/>
    <n v="24563.065199000001"/>
    <n v="7.7805862523927516E-6"/>
    <n v="1306.2210616838192"/>
    <n v="326.73"/>
    <m/>
    <n v="27893.665622917582"/>
    <m/>
    <m/>
    <n v="36.705691124406705"/>
    <m/>
    <m/>
    <n v="45.976152839103925"/>
    <n v="45.96"/>
    <n v="3.5145428859717498E-4"/>
    <n v="55.925137410004041"/>
    <n v="55.886099999999999"/>
    <n v="6.9851734159365186E-4"/>
    <n v="1080.6139125494244"/>
    <n v="1085.6079999999999"/>
    <n v="-4.6002677306868911E-3"/>
    <n v="10.596088887673712"/>
    <m/>
    <m/>
    <n v="1662686.7845599374"/>
    <m/>
    <m/>
    <n v="2955"/>
    <n v="0.93159922928709049"/>
    <n v="3146.5394733422736"/>
    <n v="155156"/>
    <m/>
    <n v="-0.97972015601496387"/>
    <n v="26.267995655016485"/>
    <m/>
    <n v="26.29495"/>
    <n v="-1.0250768677451116E-3"/>
    <n v="26.867640448076898"/>
    <n v="26.89"/>
    <n v="-8.3151922361857089E-4"/>
    <n v="170161.18540462782"/>
    <n v="1700"/>
    <m/>
    <n v="40.790200478750847"/>
    <n v="40.81"/>
    <m/>
    <n v="-4.8516347094229584E-4"/>
    <m/>
    <m/>
  </r>
  <r>
    <x v="2949"/>
    <n v="24.39"/>
    <n v="24.38"/>
    <n v="626.13980000000004"/>
    <n v="557.98630000000003"/>
    <n v="407.13"/>
    <n v="6076.09"/>
    <n v="29496.882872999999"/>
    <n v="26288.783733"/>
    <n v="7.7805862523927516E-6"/>
    <n v="1513.5351860620615"/>
    <n v="378.59"/>
    <m/>
    <n v="34534.816373323934"/>
    <m/>
    <m/>
    <n v="33.791603187166785"/>
    <m/>
    <m/>
    <n v="49.205440942940449"/>
    <n v="49.2"/>
    <n v="1.1058827114718284E-4"/>
    <n v="59.852692602841529"/>
    <n v="59.811500000000002"/>
    <n v="6.8870706873314091E-4"/>
    <n v="1252.1073435886963"/>
    <n v="1257.8879999999999"/>
    <n v="-4.5955255247713822E-3"/>
    <n v="8.9882074388824496"/>
    <m/>
    <m/>
    <n v="2166686.0023602531"/>
    <m/>
    <m/>
    <n v="2956"/>
    <n v="1.0004101722723544"/>
    <n v="4145.3211938574523"/>
    <n v="204399"/>
    <m/>
    <n v="-0.979719464410993"/>
    <n v="22.097359826484563"/>
    <m/>
    <n v="22.119700000000002"/>
    <n v="-1.0099672922977421E-3"/>
    <n v="22.60219010857541"/>
    <n v="22.62"/>
    <n v="-7.8735152186515389E-4"/>
    <n v="224173.30076822281"/>
    <n v="2240"/>
    <m/>
    <n v="37.92331026404792"/>
    <n v="37.94"/>
    <m/>
    <n v="-4.3989815371847651E-4"/>
    <m/>
    <m/>
  </r>
  <r>
    <x v="2950"/>
    <n v="22.73"/>
    <n v="23.3"/>
    <n v="584.48879999999997"/>
    <n v="520.85590000000002"/>
    <n v="435.82"/>
    <n v="5647.95"/>
    <n v="28393.429209000002"/>
    <n v="25304.728737000001"/>
    <n v="7.7805862523927516E-6"/>
    <n v="1412.7510404160539"/>
    <n v="353.38"/>
    <m/>
    <n v="31086.81716005857"/>
    <m/>
    <m/>
    <n v="34.913183890874258"/>
    <m/>
    <m/>
    <n v="47.361241965001952"/>
    <n v="47.36"/>
    <n v="2.6223923183188447E-5"/>
    <n v="57.607900259524136"/>
    <n v="57.567700000000002"/>
    <n v="6.9831276087350957E-4"/>
    <n v="1168.6867867762735"/>
    <n v="1173.68"/>
    <n v="-4.2543224931212986E-3"/>
    <n v="9.6185521371365361"/>
    <m/>
    <m/>
    <n v="1860555.5028611855"/>
    <m/>
    <m/>
    <n v="2957"/>
    <n v="0.9755364806866953"/>
    <n v="3593.2689687130437"/>
    <n v="177150.5"/>
    <m/>
    <n v="-0.97971629225594592"/>
    <n v="23.564504139273854"/>
    <m/>
    <n v="23.584"/>
    <n v="-8.2665623838806823E-4"/>
    <n v="24.104108454944619"/>
    <n v="24.13"/>
    <n v="-1.0730022816154428E-3"/>
    <n v="194316.89913586134"/>
    <n v="1940"/>
    <m/>
    <n v="39.339427708499151"/>
    <n v="39.35"/>
    <m/>
    <n v="-2.6867322746759736E-4"/>
    <m/>
    <m/>
  </r>
  <r>
    <x v="2951"/>
    <n v="20.95"/>
    <n v="21.86"/>
    <n v="539.99080000000004"/>
    <n v="481.19830000000002"/>
    <n v="456.13"/>
    <n v="5384.79"/>
    <n v="27093.68115"/>
    <n v="24146.173280999999"/>
    <n v="7.7805862523927516E-6"/>
    <n v="1305.1643811906988"/>
    <n v="326.47000000000003"/>
    <m/>
    <n v="27536.160690157572"/>
    <m/>
    <m/>
    <n v="36.24137316726204"/>
    <m/>
    <m/>
    <n v="45.192114361061059"/>
    <n v="45.16"/>
    <n v="7.1112402703854549E-4"/>
    <n v="54.968989977617184"/>
    <n v="54.929699999999997"/>
    <n v="7.1527748407840264E-4"/>
    <n v="1079.6727410774233"/>
    <n v="1084.432"/>
    <n v="-4.3887112539805484E-3"/>
    <n v="10.065732217974489"/>
    <m/>
    <m/>
    <n v="1686936.3869247672"/>
    <m/>
    <m/>
    <n v="2958"/>
    <n v="0.95837145471180241"/>
    <n v="3045.9884016802321"/>
    <n v="150187.5"/>
    <m/>
    <n v="-0.9797187622027117"/>
    <n v="25.357507735582306"/>
    <m/>
    <n v="25.381399999999999"/>
    <n v="-9.4132965154380965E-4"/>
    <n v="25.938620653893352"/>
    <n v="25.96"/>
    <n v="-8.2354954185859253E-4"/>
    <n v="164720.43160999991"/>
    <n v="1645"/>
    <m/>
    <n v="41.139348365936499"/>
    <n v="41.15"/>
    <m/>
    <n v="-2.5884894443495288E-4"/>
    <m/>
    <m/>
  </r>
  <r>
    <x v="2952"/>
    <n v="17.86"/>
    <n v="19.57"/>
    <n v="518.53840000000002"/>
    <n v="462.07780000000002"/>
    <n v="488.08"/>
    <n v="5007.6000000000004"/>
    <n v="26650.664787999998"/>
    <n v="23751.164573999999"/>
    <n v="7.7805862523927516E-6"/>
    <n v="1253.2831072403296"/>
    <n v="313.49"/>
    <m/>
    <n v="25894.681021835608"/>
    <m/>
    <m/>
    <n v="36.960439861146313"/>
    <m/>
    <m/>
    <n v="44.452081526714778"/>
    <n v="44.44"/>
    <n v="2.7186153723635087E-4"/>
    <n v="54.068376770477201"/>
    <n v="54.029699999999998"/>
    <n v="7.1584277679126451E-4"/>
    <n v="1036.7419278210232"/>
    <n v="1041.3119999999999"/>
    <n v="-4.3887635780407441E-3"/>
    <n v="10.769658590284218"/>
    <m/>
    <m/>
    <n v="1450401.0344242177"/>
    <m/>
    <m/>
    <n v="2959"/>
    <n v="0.9126213592233009"/>
    <n v="2803.8281319895937"/>
    <n v="138234.5"/>
    <m/>
    <n v="-0.97971687146125175"/>
    <n v="26.363864850395338"/>
    <m/>
    <n v="26.389900000000001"/>
    <n v="-9.865573421901086E-4"/>
    <n v="26.968508699468838"/>
    <n v="26.99"/>
    <n v="-7.9626900819418367E-4"/>
    <n v="151624.36560247635"/>
    <n v="1515"/>
    <m/>
    <n v="41.811128290878891"/>
    <n v="41.83"/>
    <m/>
    <n v="-4.51152501102281E-4"/>
    <m/>
    <m/>
  </r>
  <r>
    <x v="2953"/>
    <n v="18.940000000000001"/>
    <n v="20.37"/>
    <n v="551.07280000000003"/>
    <n v="491.06619999999998"/>
    <n v="469.8"/>
    <n v="5195.16"/>
    <n v="27614.223827000002"/>
    <n v="24609.706922000001"/>
    <n v="7.7805862523927516E-6"/>
    <n v="1331.8847564368316"/>
    <n v="333.15"/>
    <m/>
    <n v="28331.159302644191"/>
    <m/>
    <m/>
    <n v="35.800153485734647"/>
    <m/>
    <m/>
    <n v="46.058130540455018"/>
    <n v="46.04"/>
    <n v="3.937997492402534E-4"/>
    <n v="56.021362679437907"/>
    <n v="55.981400000000001"/>
    <n v="7.1385637797383161E-4"/>
    <n v="1101.7501236300636"/>
    <n v="1106.624"/>
    <n v="-4.4042749569288553E-3"/>
    <n v="10.365210464264488"/>
    <m/>
    <m/>
    <n v="1558830.7983695068"/>
    <m/>
    <m/>
    <n v="2960"/>
    <n v="0.92979872361315663"/>
    <n v="3155.5174912206726"/>
    <n v="155579"/>
    <m/>
    <n v="-0.97971758726292957"/>
    <n v="24.708779812947579"/>
    <m/>
    <n v="24.7333"/>
    <n v="-9.9138356193551047E-4"/>
    <n v="25.275904047671425"/>
    <n v="25.3"/>
    <n v="-9.5240918294769994E-4"/>
    <n v="170642.25491997699"/>
    <n v="1705"/>
    <m/>
    <n v="40.298588605861632"/>
    <n v="40.31"/>
    <m/>
    <n v="-2.8309089899203332E-4"/>
    <m/>
    <m/>
  </r>
  <r>
    <x v="2954"/>
    <n v="20.7"/>
    <n v="21.26"/>
    <n v="583.51990000000001"/>
    <n v="519.97630000000004"/>
    <n v="430.03"/>
    <n v="5634.87"/>
    <n v="28572.133566"/>
    <n v="25463.201504000001"/>
    <n v="7.7805862523927516E-6"/>
    <n v="1410.2715819768011"/>
    <n v="352.76"/>
    <m/>
    <n v="30832.736044413912"/>
    <m/>
    <m/>
    <n v="34.745433963851376"/>
    <m/>
    <m/>
    <n v="47.654678892658033"/>
    <n v="47.64"/>
    <n v="3.0812117250289539E-4"/>
    <n v="57.96275807524357"/>
    <n v="57.921100000000003"/>
    <n v="7.192210652693376E-4"/>